2867016964</v>
      </c>
    </row>
    <row r="12287" spans="1:10" x14ac:dyDescent="0.25">
      <c r="A12287">
        <v>-117.82</v>
      </c>
      <c r="B12287">
        <v>33.840000000000003</v>
      </c>
      <c r="C12287">
        <v>25</v>
      </c>
      <c r="D12287">
        <v>1788</v>
      </c>
      <c r="E12287">
        <v>203</v>
      </c>
      <c r="F12287">
        <v>676</v>
      </c>
      <c r="G12287">
        <v>217</v>
      </c>
      <c r="H12287">
        <v>10.129899999999999</v>
      </c>
      <c r="I12287">
        <v>454300</v>
      </c>
      <c r="J12287">
        <v>0.599534212183226</v>
      </c>
    </row>
    <row r="12288" spans="1:10" x14ac:dyDescent="0.25">
      <c r="A12288">
        <v>-119.77</v>
      </c>
      <c r="B12288">
        <v>36.31</v>
      </c>
      <c r="C12288">
        <v>14</v>
      </c>
      <c r="D12288">
        <v>3677</v>
      </c>
      <c r="E12288">
        <v>863</v>
      </c>
      <c r="F12288">
        <v>2191</v>
      </c>
      <c r="G12288">
        <v>785</v>
      </c>
      <c r="H12288">
        <v>2.6217999999999999</v>
      </c>
      <c r="I12288">
        <v>69100</v>
      </c>
      <c r="J12288">
        <v>0.59953453293410042</v>
      </c>
    </row>
    <row r="12289" spans="1:10" x14ac:dyDescent="0.25">
      <c r="A12289">
        <v>-117.7</v>
      </c>
      <c r="B12289">
        <v>33.47</v>
      </c>
      <c r="C12289">
        <v>20</v>
      </c>
      <c r="D12289">
        <v>1577</v>
      </c>
      <c r="E12289">
        <v>363</v>
      </c>
      <c r="F12289">
        <v>764</v>
      </c>
      <c r="G12289">
        <v>333</v>
      </c>
      <c r="H12289">
        <v>4.1562999999999999</v>
      </c>
      <c r="I12289">
        <v>320800</v>
      </c>
      <c r="J12289">
        <v>0.59954945679327465</v>
      </c>
    </row>
    <row r="12290" spans="1:10" x14ac:dyDescent="0.25">
      <c r="A12290">
        <v>-118.13</v>
      </c>
      <c r="B12290">
        <v>33.950000000000003</v>
      </c>
      <c r="C12290">
        <v>37</v>
      </c>
      <c r="D12290">
        <v>1709</v>
      </c>
      <c r="E12290">
        <v>333</v>
      </c>
      <c r="F12290">
        <v>778</v>
      </c>
      <c r="G12290">
        <v>344</v>
      </c>
      <c r="H12290">
        <v>3.9036</v>
      </c>
      <c r="I12290">
        <v>326600</v>
      </c>
      <c r="J12290">
        <v>0.59965686899674631</v>
      </c>
    </row>
    <row r="12291" spans="1:10" x14ac:dyDescent="0.25">
      <c r="A12291">
        <v>-117.22</v>
      </c>
      <c r="B12291">
        <v>33.18</v>
      </c>
      <c r="C12291">
        <v>13</v>
      </c>
      <c r="D12291">
        <v>4273</v>
      </c>
      <c r="E12291">
        <v>886</v>
      </c>
      <c r="F12291">
        <v>2328</v>
      </c>
      <c r="G12291">
        <v>801</v>
      </c>
      <c r="H12291">
        <v>3.3443999999999998</v>
      </c>
      <c r="I12291">
        <v>183900</v>
      </c>
      <c r="J12291">
        <v>0.59968962020873051</v>
      </c>
    </row>
    <row r="12292" spans="1:10" x14ac:dyDescent="0.25">
      <c r="A12292">
        <v>-117.98</v>
      </c>
      <c r="B12292">
        <v>33.74</v>
      </c>
      <c r="C12292">
        <v>29</v>
      </c>
      <c r="D12292">
        <v>3443</v>
      </c>
      <c r="E12292">
        <v>635</v>
      </c>
      <c r="F12292">
        <v>2257</v>
      </c>
      <c r="G12292">
        <v>620</v>
      </c>
      <c r="H12292">
        <v>4.7404000000000002</v>
      </c>
      <c r="I12292">
        <v>207500</v>
      </c>
      <c r="J12292">
        <v>0.59970652612184139</v>
      </c>
    </row>
    <row r="12293" spans="1:10" x14ac:dyDescent="0.25">
      <c r="A12293">
        <v>-120.2</v>
      </c>
      <c r="B12293">
        <v>39.119999999999997</v>
      </c>
      <c r="C12293">
        <v>15</v>
      </c>
      <c r="D12293">
        <v>2146</v>
      </c>
      <c r="E12293">
        <v>361</v>
      </c>
      <c r="F12293">
        <v>197</v>
      </c>
      <c r="G12293">
        <v>76</v>
      </c>
      <c r="H12293">
        <v>4.1315999999999997</v>
      </c>
      <c r="I12293">
        <v>200000</v>
      </c>
      <c r="J12293">
        <v>0.59973495654990627</v>
      </c>
    </row>
    <row r="12294" spans="1:10" x14ac:dyDescent="0.25">
      <c r="A12294">
        <v>-123.39</v>
      </c>
      <c r="B12294">
        <v>38.99</v>
      </c>
      <c r="C12294">
        <v>28</v>
      </c>
      <c r="D12294">
        <v>1416</v>
      </c>
      <c r="E12294">
        <v>294</v>
      </c>
      <c r="F12294">
        <v>812</v>
      </c>
      <c r="G12294">
        <v>258</v>
      </c>
      <c r="H12294">
        <v>3.4062999999999999</v>
      </c>
      <c r="I12294">
        <v>109400</v>
      </c>
      <c r="J12294">
        <v>0.59976061986362839</v>
      </c>
    </row>
    <row r="12295" spans="1:10" x14ac:dyDescent="0.25">
      <c r="A12295">
        <v>-118.25</v>
      </c>
      <c r="B12295">
        <v>34.020000000000003</v>
      </c>
      <c r="C12295">
        <v>50</v>
      </c>
      <c r="D12295">
        <v>180</v>
      </c>
      <c r="E12295">
        <v>89</v>
      </c>
      <c r="F12295">
        <v>356</v>
      </c>
      <c r="G12295">
        <v>76</v>
      </c>
      <c r="H12295">
        <v>2.1943999999999999</v>
      </c>
      <c r="I12295">
        <v>158300</v>
      </c>
      <c r="J12295">
        <v>0.5997660766879791</v>
      </c>
    </row>
    <row r="12296" spans="1:10" x14ac:dyDescent="0.25">
      <c r="A12296">
        <v>-118.19</v>
      </c>
      <c r="B12296">
        <v>33.86</v>
      </c>
      <c r="C12296">
        <v>46</v>
      </c>
      <c r="D12296">
        <v>1824</v>
      </c>
      <c r="E12296">
        <v>438</v>
      </c>
      <c r="F12296">
        <v>1200</v>
      </c>
      <c r="G12296">
        <v>451</v>
      </c>
      <c r="H12296">
        <v>3.4375</v>
      </c>
      <c r="I12296">
        <v>156700</v>
      </c>
      <c r="J12296">
        <v>0.5997815178846625</v>
      </c>
    </row>
    <row r="12297" spans="1:10" x14ac:dyDescent="0.25">
      <c r="A12297">
        <v>-118.4</v>
      </c>
      <c r="B12297">
        <v>34.04</v>
      </c>
      <c r="C12297">
        <v>42</v>
      </c>
      <c r="D12297">
        <v>1298</v>
      </c>
      <c r="E12297">
        <v>174</v>
      </c>
      <c r="F12297">
        <v>420</v>
      </c>
      <c r="G12297">
        <v>190</v>
      </c>
      <c r="H12297">
        <v>12.8483</v>
      </c>
      <c r="I12297">
        <v>500001</v>
      </c>
      <c r="J12297">
        <v>0.5997887861126322</v>
      </c>
    </row>
    <row r="12298" spans="1:10" x14ac:dyDescent="0.25">
      <c r="A12298">
        <v>-121.43</v>
      </c>
      <c r="B12298">
        <v>38.520000000000003</v>
      </c>
      <c r="C12298">
        <v>30</v>
      </c>
      <c r="D12298">
        <v>3657</v>
      </c>
      <c r="E12298">
        <v>945</v>
      </c>
      <c r="F12298">
        <v>2925</v>
      </c>
      <c r="G12298">
        <v>899</v>
      </c>
      <c r="H12298">
        <v>1.3927</v>
      </c>
      <c r="I12298">
        <v>78300</v>
      </c>
      <c r="J12298">
        <v>0.59985097714230873</v>
      </c>
    </row>
    <row r="12299" spans="1:10" x14ac:dyDescent="0.25">
      <c r="A12299">
        <v>-117.01</v>
      </c>
      <c r="B12299">
        <v>32.770000000000003</v>
      </c>
      <c r="C12299">
        <v>43</v>
      </c>
      <c r="D12299">
        <v>841</v>
      </c>
      <c r="E12299">
        <v>192</v>
      </c>
      <c r="F12299">
        <v>496</v>
      </c>
      <c r="G12299">
        <v>207</v>
      </c>
      <c r="H12299">
        <v>3.0179</v>
      </c>
      <c r="I12299">
        <v>149300</v>
      </c>
      <c r="J12299">
        <v>0.59999525042645097</v>
      </c>
    </row>
    <row r="12300" spans="1:10" x14ac:dyDescent="0.25">
      <c r="A12300">
        <v>-121.93</v>
      </c>
      <c r="B12300">
        <v>38.01</v>
      </c>
      <c r="C12300">
        <v>9</v>
      </c>
      <c r="D12300">
        <v>2294</v>
      </c>
      <c r="E12300">
        <v>389</v>
      </c>
      <c r="F12300">
        <v>1142</v>
      </c>
      <c r="G12300">
        <v>365</v>
      </c>
      <c r="H12300">
        <v>5.3362999999999996</v>
      </c>
      <c r="I12300">
        <v>160800</v>
      </c>
      <c r="J12300">
        <v>0.60002400523372124</v>
      </c>
    </row>
    <row r="12301" spans="1:10" x14ac:dyDescent="0.25">
      <c r="A12301">
        <v>-117.97</v>
      </c>
      <c r="B12301">
        <v>33.68</v>
      </c>
      <c r="C12301">
        <v>26</v>
      </c>
      <c r="D12301">
        <v>1616</v>
      </c>
      <c r="E12301">
        <v>292</v>
      </c>
      <c r="F12301">
        <v>700</v>
      </c>
      <c r="G12301">
        <v>241</v>
      </c>
      <c r="H12301">
        <v>5.5105000000000004</v>
      </c>
      <c r="I12301">
        <v>232100</v>
      </c>
      <c r="J12301">
        <v>0.60004713591478587</v>
      </c>
    </row>
    <row r="12302" spans="1:10" x14ac:dyDescent="0.25">
      <c r="A12302">
        <v>-119.09</v>
      </c>
      <c r="B12302">
        <v>35.35</v>
      </c>
      <c r="C12302">
        <v>14</v>
      </c>
      <c r="D12302">
        <v>2113</v>
      </c>
      <c r="E12302">
        <v>256</v>
      </c>
      <c r="F12302">
        <v>842</v>
      </c>
      <c r="G12302">
        <v>265</v>
      </c>
      <c r="H12302">
        <v>8.5325000000000006</v>
      </c>
      <c r="I12302">
        <v>224100</v>
      </c>
      <c r="J12302">
        <v>0.60005349262985297</v>
      </c>
    </row>
    <row r="12303" spans="1:10" x14ac:dyDescent="0.25">
      <c r="A12303">
        <v>-122.29</v>
      </c>
      <c r="B12303">
        <v>37.53</v>
      </c>
      <c r="C12303">
        <v>35</v>
      </c>
      <c r="D12303">
        <v>2043</v>
      </c>
      <c r="E12303">
        <v>511</v>
      </c>
      <c r="F12303">
        <v>1089</v>
      </c>
      <c r="G12303">
        <v>504</v>
      </c>
      <c r="H12303">
        <v>3.0278</v>
      </c>
      <c r="I12303">
        <v>310600</v>
      </c>
      <c r="J12303">
        <v>0.60005785719611826</v>
      </c>
    </row>
    <row r="12304" spans="1:10" x14ac:dyDescent="0.25">
      <c r="A12304">
        <v>-118.38</v>
      </c>
      <c r="B12304">
        <v>34.159999999999997</v>
      </c>
      <c r="C12304">
        <v>31</v>
      </c>
      <c r="D12304">
        <v>2197</v>
      </c>
      <c r="E12304">
        <v>501</v>
      </c>
      <c r="F12304">
        <v>944</v>
      </c>
      <c r="G12304">
        <v>474</v>
      </c>
      <c r="H12304">
        <v>3.7311999999999999</v>
      </c>
      <c r="I12304">
        <v>319400</v>
      </c>
      <c r="J12304">
        <v>0.60011208310741315</v>
      </c>
    </row>
    <row r="12305" spans="1:10" x14ac:dyDescent="0.25">
      <c r="A12305">
        <v>-119.47</v>
      </c>
      <c r="B12305">
        <v>35.14</v>
      </c>
      <c r="C12305">
        <v>19</v>
      </c>
      <c r="D12305">
        <v>4190</v>
      </c>
      <c r="E12305">
        <v>690</v>
      </c>
      <c r="F12305">
        <v>1973</v>
      </c>
      <c r="G12305">
        <v>702</v>
      </c>
      <c r="H12305">
        <v>3.9929000000000001</v>
      </c>
      <c r="I12305">
        <v>88300</v>
      </c>
      <c r="J12305">
        <v>0.60015897830218812</v>
      </c>
    </row>
    <row r="12306" spans="1:10" x14ac:dyDescent="0.25">
      <c r="A12306">
        <v>-118.26</v>
      </c>
      <c r="B12306">
        <v>33.97</v>
      </c>
      <c r="C12306">
        <v>46</v>
      </c>
      <c r="D12306">
        <v>1295</v>
      </c>
      <c r="E12306">
        <v>351</v>
      </c>
      <c r="F12306">
        <v>1120</v>
      </c>
      <c r="G12306">
        <v>323</v>
      </c>
      <c r="H12306">
        <v>1.7121</v>
      </c>
      <c r="I12306">
        <v>98200</v>
      </c>
      <c r="J12306">
        <v>0.60018387819414498</v>
      </c>
    </row>
    <row r="12307" spans="1:10" x14ac:dyDescent="0.25">
      <c r="A12307">
        <v>-117.38</v>
      </c>
      <c r="B12307">
        <v>34.11</v>
      </c>
      <c r="C12307">
        <v>32</v>
      </c>
      <c r="D12307">
        <v>3179</v>
      </c>
      <c r="E12307">
        <v>662</v>
      </c>
      <c r="F12307">
        <v>1878</v>
      </c>
      <c r="G12307">
        <v>661</v>
      </c>
      <c r="H12307">
        <v>3.1375000000000002</v>
      </c>
      <c r="I12307">
        <v>101200</v>
      </c>
      <c r="J12307">
        <v>0.60039800105030883</v>
      </c>
    </row>
    <row r="12308" spans="1:10" x14ac:dyDescent="0.25">
      <c r="A12308">
        <v>-117.35</v>
      </c>
      <c r="B12308">
        <v>34.200000000000003</v>
      </c>
      <c r="C12308">
        <v>5</v>
      </c>
      <c r="D12308">
        <v>9269</v>
      </c>
      <c r="E12308">
        <v>1605</v>
      </c>
      <c r="F12308">
        <v>4916</v>
      </c>
      <c r="G12308">
        <v>1519</v>
      </c>
      <c r="H12308">
        <v>4.4367000000000001</v>
      </c>
      <c r="I12308">
        <v>133200</v>
      </c>
      <c r="J12308">
        <v>0.60045717665738296</v>
      </c>
    </row>
    <row r="12309" spans="1:10" x14ac:dyDescent="0.25">
      <c r="A12309">
        <v>-122.19</v>
      </c>
      <c r="B12309">
        <v>37.770000000000003</v>
      </c>
      <c r="C12309">
        <v>41</v>
      </c>
      <c r="D12309">
        <v>2036</v>
      </c>
      <c r="E12309">
        <v>510</v>
      </c>
      <c r="F12309">
        <v>1412</v>
      </c>
      <c r="G12309">
        <v>454</v>
      </c>
      <c r="H12309">
        <v>2.0468999999999999</v>
      </c>
      <c r="I12309">
        <v>89300</v>
      </c>
      <c r="J12309">
        <v>0.60047421970729675</v>
      </c>
    </row>
    <row r="12310" spans="1:10" x14ac:dyDescent="0.25">
      <c r="A12310">
        <v>-116.95</v>
      </c>
      <c r="B12310">
        <v>33.74</v>
      </c>
      <c r="C12310">
        <v>20</v>
      </c>
      <c r="D12310">
        <v>2233</v>
      </c>
      <c r="E12310">
        <v>431</v>
      </c>
      <c r="F12310">
        <v>1024</v>
      </c>
      <c r="G12310">
        <v>399</v>
      </c>
      <c r="H12310">
        <v>2.4554</v>
      </c>
      <c r="I12310">
        <v>89400</v>
      </c>
      <c r="J12310">
        <v>0.60055272174877683</v>
      </c>
    </row>
    <row r="12311" spans="1:10" x14ac:dyDescent="0.25">
      <c r="A12311">
        <v>-120.93</v>
      </c>
      <c r="B12311">
        <v>38.26</v>
      </c>
      <c r="C12311">
        <v>13</v>
      </c>
      <c r="D12311">
        <v>2084</v>
      </c>
      <c r="E12311">
        <v>449</v>
      </c>
      <c r="F12311">
        <v>834</v>
      </c>
      <c r="G12311">
        <v>305</v>
      </c>
      <c r="H12311">
        <v>3.2936999999999999</v>
      </c>
      <c r="I12311">
        <v>114200</v>
      </c>
      <c r="J12311">
        <v>0.60058906875430296</v>
      </c>
    </row>
    <row r="12312" spans="1:10" x14ac:dyDescent="0.25">
      <c r="A12312">
        <v>-117.77</v>
      </c>
      <c r="B12312">
        <v>33.700000000000003</v>
      </c>
      <c r="C12312">
        <v>3</v>
      </c>
      <c r="D12312">
        <v>3636</v>
      </c>
      <c r="E12312">
        <v>749</v>
      </c>
      <c r="F12312">
        <v>1486</v>
      </c>
      <c r="G12312">
        <v>696</v>
      </c>
      <c r="H12312">
        <v>5.5464000000000002</v>
      </c>
      <c r="I12312">
        <v>207500</v>
      </c>
      <c r="J12312">
        <v>0.60075394481736111</v>
      </c>
    </row>
    <row r="12313" spans="1:10" x14ac:dyDescent="0.25">
      <c r="A12313">
        <v>-123.03</v>
      </c>
      <c r="B12313">
        <v>38.79</v>
      </c>
      <c r="C12313">
        <v>16</v>
      </c>
      <c r="D12313">
        <v>4047</v>
      </c>
      <c r="E12313">
        <v>769</v>
      </c>
      <c r="F12313">
        <v>1998</v>
      </c>
      <c r="G12313">
        <v>673</v>
      </c>
      <c r="H12313">
        <v>3.375</v>
      </c>
      <c r="I12313">
        <v>171900</v>
      </c>
      <c r="J12313">
        <v>0.60076287275082774</v>
      </c>
    </row>
    <row r="12314" spans="1:10" x14ac:dyDescent="0.25">
      <c r="A12314">
        <v>-118.44</v>
      </c>
      <c r="B12314">
        <v>34.19</v>
      </c>
      <c r="C12314">
        <v>37</v>
      </c>
      <c r="D12314">
        <v>1516</v>
      </c>
      <c r="E12314">
        <v>344</v>
      </c>
      <c r="F12314">
        <v>983</v>
      </c>
      <c r="G12314">
        <v>347</v>
      </c>
      <c r="H12314">
        <v>5</v>
      </c>
      <c r="I12314">
        <v>243600</v>
      </c>
      <c r="J12314">
        <v>0.60077989116356134</v>
      </c>
    </row>
    <row r="12315" spans="1:10" x14ac:dyDescent="0.25">
      <c r="A12315">
        <v>-118.19</v>
      </c>
      <c r="B12315">
        <v>34.049999999999997</v>
      </c>
      <c r="C12315">
        <v>42</v>
      </c>
      <c r="D12315">
        <v>1291</v>
      </c>
      <c r="E12315">
        <v>345</v>
      </c>
      <c r="F12315">
        <v>1535</v>
      </c>
      <c r="G12315">
        <v>332</v>
      </c>
      <c r="H12315">
        <v>1.9083000000000001</v>
      </c>
      <c r="I12315">
        <v>119200</v>
      </c>
      <c r="J12315">
        <v>0.60082140933592432</v>
      </c>
    </row>
    <row r="12316" spans="1:10" x14ac:dyDescent="0.25">
      <c r="A12316">
        <v>-121.98</v>
      </c>
      <c r="B12316">
        <v>37.36</v>
      </c>
      <c r="C12316">
        <v>35</v>
      </c>
      <c r="D12316">
        <v>1293</v>
      </c>
      <c r="E12316">
        <v>223</v>
      </c>
      <c r="F12316">
        <v>701</v>
      </c>
      <c r="G12316">
        <v>216</v>
      </c>
      <c r="H12316">
        <v>7.8543000000000003</v>
      </c>
      <c r="I12316">
        <v>281900</v>
      </c>
      <c r="J12316">
        <v>0.60093700968889563</v>
      </c>
    </row>
    <row r="12317" spans="1:10" x14ac:dyDescent="0.25">
      <c r="A12317">
        <v>-121.24</v>
      </c>
      <c r="B12317">
        <v>37.96</v>
      </c>
      <c r="C12317">
        <v>29</v>
      </c>
      <c r="D12317">
        <v>874</v>
      </c>
      <c r="E12317">
        <v>217</v>
      </c>
      <c r="F12317">
        <v>788</v>
      </c>
      <c r="G12317">
        <v>222</v>
      </c>
      <c r="H12317">
        <v>1.9187000000000001</v>
      </c>
      <c r="I12317">
        <v>57700</v>
      </c>
      <c r="J12317">
        <v>0.60117029443154024</v>
      </c>
    </row>
    <row r="12318" spans="1:10" x14ac:dyDescent="0.25">
      <c r="A12318">
        <v>-118.25</v>
      </c>
      <c r="B12318">
        <v>33.979999999999997</v>
      </c>
      <c r="C12318">
        <v>40</v>
      </c>
      <c r="D12318">
        <v>1867</v>
      </c>
      <c r="E12318">
        <v>633</v>
      </c>
      <c r="F12318">
        <v>2223</v>
      </c>
      <c r="G12318">
        <v>609</v>
      </c>
      <c r="H12318">
        <v>1.7206999999999999</v>
      </c>
      <c r="I12318">
        <v>105100</v>
      </c>
      <c r="J12318">
        <v>0.6012056953723538</v>
      </c>
    </row>
    <row r="12319" spans="1:10" x14ac:dyDescent="0.25">
      <c r="A12319">
        <v>-118.29</v>
      </c>
      <c r="B12319">
        <v>34.049999999999997</v>
      </c>
      <c r="C12319">
        <v>11</v>
      </c>
      <c r="D12319">
        <v>677</v>
      </c>
      <c r="E12319">
        <v>370</v>
      </c>
      <c r="F12319">
        <v>1143</v>
      </c>
      <c r="G12319">
        <v>341</v>
      </c>
      <c r="H12319">
        <v>2.3864000000000001</v>
      </c>
      <c r="I12319">
        <v>350000</v>
      </c>
      <c r="J12319">
        <v>0.60120921702890751</v>
      </c>
    </row>
    <row r="12320" spans="1:10" x14ac:dyDescent="0.25">
      <c r="A12320">
        <v>-119.17</v>
      </c>
      <c r="B12320">
        <v>34.17</v>
      </c>
      <c r="C12320">
        <v>32</v>
      </c>
      <c r="D12320">
        <v>1567</v>
      </c>
      <c r="E12320">
        <v>304</v>
      </c>
      <c r="F12320">
        <v>1482</v>
      </c>
      <c r="G12320">
        <v>308</v>
      </c>
      <c r="H12320">
        <v>3.5867</v>
      </c>
      <c r="I12320">
        <v>182100</v>
      </c>
      <c r="J12320">
        <v>0.60127420984647584</v>
      </c>
    </row>
    <row r="12321" spans="1:10" x14ac:dyDescent="0.25">
      <c r="A12321">
        <v>-118.14</v>
      </c>
      <c r="B12321">
        <v>33.9</v>
      </c>
      <c r="C12321">
        <v>39</v>
      </c>
      <c r="D12321">
        <v>1379</v>
      </c>
      <c r="E12321">
        <v>282</v>
      </c>
      <c r="F12321">
        <v>883</v>
      </c>
      <c r="G12321">
        <v>291</v>
      </c>
      <c r="H12321">
        <v>3.3374999999999999</v>
      </c>
      <c r="I12321">
        <v>180100</v>
      </c>
      <c r="J12321">
        <v>0.60130235757849826</v>
      </c>
    </row>
    <row r="12322" spans="1:10" x14ac:dyDescent="0.25">
      <c r="A12322">
        <v>-120.56</v>
      </c>
      <c r="B12322">
        <v>38.39</v>
      </c>
      <c r="C12322">
        <v>20</v>
      </c>
      <c r="D12322">
        <v>1326</v>
      </c>
      <c r="E12322">
        <v>307</v>
      </c>
      <c r="F12322">
        <v>563</v>
      </c>
      <c r="G12322">
        <v>237</v>
      </c>
      <c r="H12322">
        <v>2.6667000000000001</v>
      </c>
      <c r="I12322">
        <v>86600</v>
      </c>
      <c r="J12322">
        <v>0.6013075556955273</v>
      </c>
    </row>
    <row r="12323" spans="1:10" x14ac:dyDescent="0.25">
      <c r="A12323">
        <v>-120.9</v>
      </c>
      <c r="B12323">
        <v>37.81</v>
      </c>
      <c r="C12323">
        <v>27</v>
      </c>
      <c r="D12323">
        <v>4213</v>
      </c>
      <c r="E12323">
        <v>750</v>
      </c>
      <c r="F12323">
        <v>2142</v>
      </c>
      <c r="G12323">
        <v>746</v>
      </c>
      <c r="H12323">
        <v>3.7031000000000001</v>
      </c>
      <c r="I12323">
        <v>173300</v>
      </c>
      <c r="J12323">
        <v>0.60130939901304858</v>
      </c>
    </row>
    <row r="12324" spans="1:10" x14ac:dyDescent="0.25">
      <c r="A12324">
        <v>-122.68</v>
      </c>
      <c r="B12324">
        <v>38.36</v>
      </c>
      <c r="C12324">
        <v>8</v>
      </c>
      <c r="D12324">
        <v>7520</v>
      </c>
      <c r="E12324">
        <v>1336</v>
      </c>
      <c r="F12324">
        <v>3833</v>
      </c>
      <c r="G12324">
        <v>1287</v>
      </c>
      <c r="H12324">
        <v>4.3277999999999999</v>
      </c>
      <c r="I12324">
        <v>184100</v>
      </c>
      <c r="J12324">
        <v>0.60131237474720645</v>
      </c>
    </row>
    <row r="12325" spans="1:10" x14ac:dyDescent="0.25">
      <c r="A12325">
        <v>-122.12</v>
      </c>
      <c r="B12325">
        <v>37.42</v>
      </c>
      <c r="C12325">
        <v>36</v>
      </c>
      <c r="D12325">
        <v>2607</v>
      </c>
      <c r="E12325">
        <v>551</v>
      </c>
      <c r="F12325">
        <v>1165</v>
      </c>
      <c r="G12325">
        <v>523</v>
      </c>
      <c r="H12325">
        <v>5.1524000000000001</v>
      </c>
      <c r="I12325">
        <v>373100</v>
      </c>
      <c r="J12325">
        <v>0.60142587154080818</v>
      </c>
    </row>
    <row r="12326" spans="1:10" x14ac:dyDescent="0.25">
      <c r="A12326">
        <v>-117.97</v>
      </c>
      <c r="B12326">
        <v>33.729999999999997</v>
      </c>
      <c r="C12326">
        <v>26</v>
      </c>
      <c r="D12326">
        <v>1694</v>
      </c>
      <c r="E12326">
        <v>260</v>
      </c>
      <c r="F12326">
        <v>885</v>
      </c>
      <c r="G12326">
        <v>279</v>
      </c>
      <c r="H12326">
        <v>5.0875000000000004</v>
      </c>
      <c r="I12326">
        <v>224200</v>
      </c>
      <c r="J12326">
        <v>0.60146387305786086</v>
      </c>
    </row>
    <row r="12327" spans="1:10" x14ac:dyDescent="0.25">
      <c r="A12327">
        <v>-117.89</v>
      </c>
      <c r="B12327">
        <v>33.9</v>
      </c>
      <c r="C12327">
        <v>16</v>
      </c>
      <c r="D12327">
        <v>1426</v>
      </c>
      <c r="E12327">
        <v>216</v>
      </c>
      <c r="F12327">
        <v>652</v>
      </c>
      <c r="G12327">
        <v>226</v>
      </c>
      <c r="H12327">
        <v>6.5284000000000004</v>
      </c>
      <c r="I12327">
        <v>288700</v>
      </c>
      <c r="J12327">
        <v>0.60152278899780287</v>
      </c>
    </row>
    <row r="12328" spans="1:10" x14ac:dyDescent="0.25">
      <c r="A12328">
        <v>-118.46</v>
      </c>
      <c r="B12328">
        <v>34.04</v>
      </c>
      <c r="C12328">
        <v>31</v>
      </c>
      <c r="D12328">
        <v>2621</v>
      </c>
      <c r="E12328">
        <v>707</v>
      </c>
      <c r="F12328">
        <v>1632</v>
      </c>
      <c r="G12328">
        <v>673</v>
      </c>
      <c r="H12328">
        <v>3.2869999999999999</v>
      </c>
      <c r="I12328">
        <v>348100</v>
      </c>
      <c r="J12328">
        <v>0.60153960450809441</v>
      </c>
    </row>
    <row r="12329" spans="1:10" x14ac:dyDescent="0.25">
      <c r="A12329">
        <v>-121.62</v>
      </c>
      <c r="B12329">
        <v>39.11</v>
      </c>
      <c r="C12329">
        <v>11</v>
      </c>
      <c r="D12329">
        <v>3519</v>
      </c>
      <c r="E12329">
        <v>577</v>
      </c>
      <c r="F12329">
        <v>1459</v>
      </c>
      <c r="G12329">
        <v>549</v>
      </c>
      <c r="H12329">
        <v>4.2792000000000003</v>
      </c>
      <c r="I12329">
        <v>123800</v>
      </c>
      <c r="J12329">
        <v>0.60156299635851218</v>
      </c>
    </row>
    <row r="12330" spans="1:10" x14ac:dyDescent="0.25">
      <c r="A12330">
        <v>-121.79</v>
      </c>
      <c r="B12330">
        <v>37.299999999999997</v>
      </c>
      <c r="C12330">
        <v>10</v>
      </c>
      <c r="D12330">
        <v>5469</v>
      </c>
      <c r="E12330">
        <v>950</v>
      </c>
      <c r="F12330">
        <v>3083</v>
      </c>
      <c r="G12330">
        <v>906</v>
      </c>
      <c r="H12330">
        <v>5.9398999999999997</v>
      </c>
      <c r="I12330">
        <v>241900</v>
      </c>
      <c r="J12330">
        <v>0.60160828385815779</v>
      </c>
    </row>
    <row r="12331" spans="1:10" x14ac:dyDescent="0.25">
      <c r="A12331">
        <v>-119.8</v>
      </c>
      <c r="B12331">
        <v>36.72</v>
      </c>
      <c r="C12331">
        <v>43</v>
      </c>
      <c r="D12331">
        <v>1286</v>
      </c>
      <c r="E12331">
        <v>360</v>
      </c>
      <c r="F12331">
        <v>972</v>
      </c>
      <c r="G12331">
        <v>345</v>
      </c>
      <c r="H12331">
        <v>0.95130000000000003</v>
      </c>
      <c r="I12331">
        <v>50400</v>
      </c>
      <c r="J12331">
        <v>0.6018115337685056</v>
      </c>
    </row>
    <row r="12332" spans="1:10" x14ac:dyDescent="0.25">
      <c r="A12332">
        <v>-118.08</v>
      </c>
      <c r="B12332">
        <v>33.97</v>
      </c>
      <c r="C12332">
        <v>36</v>
      </c>
      <c r="D12332">
        <v>1678</v>
      </c>
      <c r="E12332">
        <v>323</v>
      </c>
      <c r="F12332">
        <v>1380</v>
      </c>
      <c r="G12332">
        <v>352</v>
      </c>
      <c r="H12332">
        <v>3.5480999999999998</v>
      </c>
      <c r="I12332">
        <v>163300</v>
      </c>
      <c r="J12332">
        <v>0.60186974355720102</v>
      </c>
    </row>
    <row r="12333" spans="1:10" x14ac:dyDescent="0.25">
      <c r="A12333">
        <v>-121.36</v>
      </c>
      <c r="B12333">
        <v>38.15</v>
      </c>
      <c r="C12333">
        <v>42</v>
      </c>
      <c r="D12333">
        <v>2051</v>
      </c>
      <c r="E12333">
        <v>334</v>
      </c>
      <c r="F12333">
        <v>878</v>
      </c>
      <c r="G12333">
        <v>318</v>
      </c>
      <c r="H12333">
        <v>4.3552999999999997</v>
      </c>
      <c r="I12333">
        <v>185700</v>
      </c>
      <c r="J12333">
        <v>0.60206050395448296</v>
      </c>
    </row>
    <row r="12334" spans="1:10" x14ac:dyDescent="0.25">
      <c r="A12334">
        <v>-117.1</v>
      </c>
      <c r="B12334">
        <v>33.15</v>
      </c>
      <c r="C12334">
        <v>5</v>
      </c>
      <c r="D12334">
        <v>3159</v>
      </c>
      <c r="E12334">
        <v>685</v>
      </c>
      <c r="F12334">
        <v>1398</v>
      </c>
      <c r="G12334">
        <v>581</v>
      </c>
      <c r="H12334">
        <v>3.1467000000000001</v>
      </c>
      <c r="I12334">
        <v>161100</v>
      </c>
      <c r="J12334">
        <v>0.60213127552097701</v>
      </c>
    </row>
    <row r="12335" spans="1:10" x14ac:dyDescent="0.25">
      <c r="A12335">
        <v>-118.25</v>
      </c>
      <c r="B12335">
        <v>34.11</v>
      </c>
      <c r="C12335">
        <v>39</v>
      </c>
      <c r="D12335">
        <v>1415</v>
      </c>
      <c r="E12335">
        <v>369</v>
      </c>
      <c r="F12335">
        <v>1467</v>
      </c>
      <c r="G12335">
        <v>351</v>
      </c>
      <c r="H12335">
        <v>3.0150000000000001</v>
      </c>
      <c r="I12335">
        <v>156300</v>
      </c>
      <c r="J12335">
        <v>0.60213451559904319</v>
      </c>
    </row>
    <row r="12336" spans="1:10" x14ac:dyDescent="0.25">
      <c r="A12336">
        <v>-117.2</v>
      </c>
      <c r="B12336">
        <v>32.799999999999997</v>
      </c>
      <c r="C12336">
        <v>36</v>
      </c>
      <c r="D12336">
        <v>4018</v>
      </c>
      <c r="E12336">
        <v>1067</v>
      </c>
      <c r="F12336">
        <v>1620</v>
      </c>
      <c r="G12336">
        <v>842</v>
      </c>
      <c r="H12336">
        <v>2.3599000000000001</v>
      </c>
      <c r="I12336">
        <v>168400</v>
      </c>
      <c r="J12336">
        <v>0.60215197374940765</v>
      </c>
    </row>
    <row r="12337" spans="1:10" x14ac:dyDescent="0.25">
      <c r="A12337">
        <v>-117.36</v>
      </c>
      <c r="B12337">
        <v>34.090000000000003</v>
      </c>
      <c r="C12337">
        <v>32</v>
      </c>
      <c r="D12337">
        <v>3616</v>
      </c>
      <c r="E12337">
        <v>631</v>
      </c>
      <c r="F12337">
        <v>2131</v>
      </c>
      <c r="G12337">
        <v>593</v>
      </c>
      <c r="H12337">
        <v>3.2879</v>
      </c>
      <c r="I12337">
        <v>95500</v>
      </c>
      <c r="J12337">
        <v>0.6021864757985963</v>
      </c>
    </row>
    <row r="12338" spans="1:10" x14ac:dyDescent="0.25">
      <c r="A12338">
        <v>-117.05</v>
      </c>
      <c r="B12338">
        <v>33.03</v>
      </c>
      <c r="C12338">
        <v>16</v>
      </c>
      <c r="D12338">
        <v>87</v>
      </c>
      <c r="E12338">
        <v>20</v>
      </c>
      <c r="F12338">
        <v>32</v>
      </c>
      <c r="G12338">
        <v>21</v>
      </c>
      <c r="H12338">
        <v>4.3571</v>
      </c>
      <c r="I12338">
        <v>144600</v>
      </c>
      <c r="J12338">
        <v>0.60244791559981481</v>
      </c>
    </row>
    <row r="12339" spans="1:10" x14ac:dyDescent="0.25">
      <c r="A12339">
        <v>-118.12</v>
      </c>
      <c r="B12339">
        <v>33.840000000000003</v>
      </c>
      <c r="C12339">
        <v>37</v>
      </c>
      <c r="D12339">
        <v>1242</v>
      </c>
      <c r="E12339">
        <v>221</v>
      </c>
      <c r="F12339">
        <v>565</v>
      </c>
      <c r="G12339">
        <v>213</v>
      </c>
      <c r="H12339">
        <v>4.1093999999999999</v>
      </c>
      <c r="I12339">
        <v>215800</v>
      </c>
      <c r="J12339">
        <v>0.60249967854640674</v>
      </c>
    </row>
    <row r="12340" spans="1:10" x14ac:dyDescent="0.25">
      <c r="A12340">
        <v>-118.35</v>
      </c>
      <c r="B12340">
        <v>33.83</v>
      </c>
      <c r="C12340">
        <v>36</v>
      </c>
      <c r="D12340">
        <v>1102</v>
      </c>
      <c r="E12340">
        <v>193</v>
      </c>
      <c r="F12340">
        <v>522</v>
      </c>
      <c r="G12340">
        <v>172</v>
      </c>
      <c r="H12340">
        <v>6.1186999999999996</v>
      </c>
      <c r="I12340">
        <v>342000</v>
      </c>
      <c r="J12340">
        <v>0.60256198681062267</v>
      </c>
    </row>
    <row r="12341" spans="1:10" x14ac:dyDescent="0.25">
      <c r="A12341">
        <v>-118.14</v>
      </c>
      <c r="B12341">
        <v>34.06</v>
      </c>
      <c r="C12341">
        <v>37</v>
      </c>
      <c r="D12341">
        <v>1339</v>
      </c>
      <c r="E12341">
        <v>258</v>
      </c>
      <c r="F12341">
        <v>706</v>
      </c>
      <c r="G12341">
        <v>238</v>
      </c>
      <c r="H12341">
        <v>4.7568999999999999</v>
      </c>
      <c r="I12341">
        <v>253800</v>
      </c>
      <c r="J12341">
        <v>0.60279721397984876</v>
      </c>
    </row>
    <row r="12342" spans="1:10" x14ac:dyDescent="0.25">
      <c r="A12342">
        <v>-119.03</v>
      </c>
      <c r="B12342">
        <v>35.369999999999997</v>
      </c>
      <c r="C12342">
        <v>52</v>
      </c>
      <c r="D12342">
        <v>1503</v>
      </c>
      <c r="E12342">
        <v>367</v>
      </c>
      <c r="F12342">
        <v>554</v>
      </c>
      <c r="G12342">
        <v>277</v>
      </c>
      <c r="H12342">
        <v>1.6786000000000001</v>
      </c>
      <c r="I12342">
        <v>126600</v>
      </c>
      <c r="J12342">
        <v>0.60297235034354257</v>
      </c>
    </row>
    <row r="12343" spans="1:10" x14ac:dyDescent="0.25">
      <c r="A12343">
        <v>-122.82</v>
      </c>
      <c r="B12343">
        <v>38.64</v>
      </c>
      <c r="C12343">
        <v>29</v>
      </c>
      <c r="D12343">
        <v>2176</v>
      </c>
      <c r="E12343">
        <v>385</v>
      </c>
      <c r="F12343">
        <v>1117</v>
      </c>
      <c r="G12343">
        <v>374</v>
      </c>
      <c r="H12343">
        <v>3.8681000000000001</v>
      </c>
      <c r="I12343">
        <v>188600</v>
      </c>
      <c r="J12343">
        <v>0.60299141706705217</v>
      </c>
    </row>
    <row r="12344" spans="1:10" x14ac:dyDescent="0.25">
      <c r="A12344">
        <v>-122.53</v>
      </c>
      <c r="B12344">
        <v>38.01</v>
      </c>
      <c r="C12344">
        <v>16</v>
      </c>
      <c r="D12344">
        <v>1495</v>
      </c>
      <c r="E12344">
        <v>292</v>
      </c>
      <c r="F12344">
        <v>472</v>
      </c>
      <c r="G12344">
        <v>284</v>
      </c>
      <c r="H12344">
        <v>3.4432</v>
      </c>
      <c r="I12344">
        <v>67500</v>
      </c>
      <c r="J12344">
        <v>0.6030963148878199</v>
      </c>
    </row>
    <row r="12345" spans="1:10" x14ac:dyDescent="0.25">
      <c r="A12345">
        <v>-117.25</v>
      </c>
      <c r="B12345">
        <v>32.96</v>
      </c>
      <c r="C12345">
        <v>18</v>
      </c>
      <c r="D12345">
        <v>4773</v>
      </c>
      <c r="E12345">
        <v>743</v>
      </c>
      <c r="F12345">
        <v>1970</v>
      </c>
      <c r="G12345">
        <v>716</v>
      </c>
      <c r="H12345">
        <v>6.6199000000000003</v>
      </c>
      <c r="I12345">
        <v>406200</v>
      </c>
      <c r="J12345">
        <v>0.60310186703955637</v>
      </c>
    </row>
    <row r="12346" spans="1:10" x14ac:dyDescent="0.25">
      <c r="A12346">
        <v>-118.41</v>
      </c>
      <c r="B12346">
        <v>34.270000000000003</v>
      </c>
      <c r="C12346">
        <v>38</v>
      </c>
      <c r="D12346">
        <v>858</v>
      </c>
      <c r="E12346">
        <v>203</v>
      </c>
      <c r="F12346">
        <v>1250</v>
      </c>
      <c r="G12346">
        <v>204</v>
      </c>
      <c r="H12346">
        <v>2.9218999999999999</v>
      </c>
      <c r="I12346">
        <v>137900</v>
      </c>
      <c r="J12346">
        <v>0.60310665156738297</v>
      </c>
    </row>
    <row r="12347" spans="1:10" x14ac:dyDescent="0.25">
      <c r="A12347">
        <v>-117.13</v>
      </c>
      <c r="B12347">
        <v>33.14</v>
      </c>
      <c r="C12347">
        <v>16</v>
      </c>
      <c r="D12347">
        <v>1649</v>
      </c>
      <c r="E12347">
        <v>278</v>
      </c>
      <c r="F12347">
        <v>993</v>
      </c>
      <c r="G12347">
        <v>277</v>
      </c>
      <c r="H12347">
        <v>4.8525999999999998</v>
      </c>
      <c r="I12347">
        <v>170700</v>
      </c>
      <c r="J12347">
        <v>0.60313858842775914</v>
      </c>
    </row>
    <row r="12348" spans="1:10" x14ac:dyDescent="0.25">
      <c r="A12348">
        <v>-121.55</v>
      </c>
      <c r="B12348">
        <v>40.479999999999997</v>
      </c>
      <c r="C12348">
        <v>14</v>
      </c>
      <c r="D12348">
        <v>2413</v>
      </c>
      <c r="E12348">
        <v>524</v>
      </c>
      <c r="F12348">
        <v>805</v>
      </c>
      <c r="G12348">
        <v>329</v>
      </c>
      <c r="H12348">
        <v>2.7856999999999998</v>
      </c>
      <c r="I12348">
        <v>77400</v>
      </c>
      <c r="J12348">
        <v>0.6031677996126793</v>
      </c>
    </row>
    <row r="12349" spans="1:10" x14ac:dyDescent="0.25">
      <c r="A12349">
        <v>-116.95</v>
      </c>
      <c r="B12349">
        <v>33.74</v>
      </c>
      <c r="C12349">
        <v>18</v>
      </c>
      <c r="D12349">
        <v>1996</v>
      </c>
      <c r="E12349">
        <v>405</v>
      </c>
      <c r="F12349">
        <v>1270</v>
      </c>
      <c r="G12349">
        <v>400</v>
      </c>
      <c r="H12349">
        <v>2.7082999999999999</v>
      </c>
      <c r="I12349">
        <v>91200</v>
      </c>
      <c r="J12349">
        <v>0.60320070460137953</v>
      </c>
    </row>
    <row r="12350" spans="1:10" x14ac:dyDescent="0.25">
      <c r="A12350">
        <v>-121.76</v>
      </c>
      <c r="B12350">
        <v>38.94</v>
      </c>
      <c r="C12350">
        <v>48</v>
      </c>
      <c r="D12350">
        <v>540</v>
      </c>
      <c r="E12350">
        <v>110</v>
      </c>
      <c r="F12350">
        <v>234</v>
      </c>
      <c r="G12350">
        <v>74</v>
      </c>
      <c r="H12350">
        <v>3.6111</v>
      </c>
      <c r="I12350">
        <v>67500</v>
      </c>
      <c r="J12350">
        <v>0.6032095034808006</v>
      </c>
    </row>
    <row r="12351" spans="1:10" x14ac:dyDescent="0.25">
      <c r="A12351">
        <v>-118.91</v>
      </c>
      <c r="B12351">
        <v>34.28</v>
      </c>
      <c r="C12351">
        <v>6</v>
      </c>
      <c r="D12351">
        <v>6106</v>
      </c>
      <c r="E12351">
        <v>1134</v>
      </c>
      <c r="F12351">
        <v>3246</v>
      </c>
      <c r="G12351">
        <v>1062</v>
      </c>
      <c r="H12351">
        <v>5.2206000000000001</v>
      </c>
      <c r="I12351">
        <v>280200</v>
      </c>
      <c r="J12351">
        <v>0.60327812858291219</v>
      </c>
    </row>
    <row r="12352" spans="1:10" x14ac:dyDescent="0.25">
      <c r="A12352">
        <v>-121.63</v>
      </c>
      <c r="B12352">
        <v>39.18</v>
      </c>
      <c r="C12352">
        <v>13</v>
      </c>
      <c r="D12352">
        <v>1907</v>
      </c>
      <c r="E12352">
        <v>347</v>
      </c>
      <c r="F12352">
        <v>821</v>
      </c>
      <c r="G12352">
        <v>367</v>
      </c>
      <c r="H12352">
        <v>2.0977999999999999</v>
      </c>
      <c r="I12352">
        <v>134000</v>
      </c>
      <c r="J12352">
        <v>0.60333917938095893</v>
      </c>
    </row>
    <row r="12353" spans="1:10" x14ac:dyDescent="0.25">
      <c r="A12353">
        <v>-117.99</v>
      </c>
      <c r="B12353">
        <v>34.07</v>
      </c>
      <c r="C12353">
        <v>31</v>
      </c>
      <c r="D12353">
        <v>1507</v>
      </c>
      <c r="E12353">
        <v>369</v>
      </c>
      <c r="F12353">
        <v>1548</v>
      </c>
      <c r="G12353">
        <v>347</v>
      </c>
      <c r="H12353">
        <v>3.4327000000000001</v>
      </c>
      <c r="I12353">
        <v>147200</v>
      </c>
      <c r="J12353">
        <v>0.60337088400622763</v>
      </c>
    </row>
    <row r="12354" spans="1:10" x14ac:dyDescent="0.25">
      <c r="A12354">
        <v>-118.75</v>
      </c>
      <c r="B12354">
        <v>34.28</v>
      </c>
      <c r="C12354">
        <v>27</v>
      </c>
      <c r="D12354">
        <v>1452</v>
      </c>
      <c r="E12354">
        <v>251</v>
      </c>
      <c r="F12354">
        <v>928</v>
      </c>
      <c r="G12354">
        <v>259</v>
      </c>
      <c r="H12354">
        <v>4.6908000000000003</v>
      </c>
      <c r="I12354">
        <v>186600</v>
      </c>
      <c r="J12354">
        <v>0.60344144178724646</v>
      </c>
    </row>
    <row r="12355" spans="1:10" x14ac:dyDescent="0.25">
      <c r="A12355">
        <v>-117.11</v>
      </c>
      <c r="B12355">
        <v>32.74</v>
      </c>
      <c r="C12355">
        <v>25</v>
      </c>
      <c r="D12355">
        <v>2846</v>
      </c>
      <c r="E12355">
        <v>644</v>
      </c>
      <c r="F12355">
        <v>2272</v>
      </c>
      <c r="G12355">
        <v>632</v>
      </c>
      <c r="H12355">
        <v>2.2000000000000002</v>
      </c>
      <c r="I12355">
        <v>98700</v>
      </c>
      <c r="J12355">
        <v>0.60359244806982992</v>
      </c>
    </row>
    <row r="12356" spans="1:10" x14ac:dyDescent="0.25">
      <c r="A12356">
        <v>-118.41</v>
      </c>
      <c r="B12356">
        <v>34.03</v>
      </c>
      <c r="C12356">
        <v>20</v>
      </c>
      <c r="D12356">
        <v>4374</v>
      </c>
      <c r="E12356">
        <v>1311</v>
      </c>
      <c r="F12356">
        <v>2165</v>
      </c>
      <c r="G12356">
        <v>1185</v>
      </c>
      <c r="H12356">
        <v>3.6019000000000001</v>
      </c>
      <c r="I12356">
        <v>463600</v>
      </c>
      <c r="J12356">
        <v>0.60362042337714139</v>
      </c>
    </row>
    <row r="12357" spans="1:10" x14ac:dyDescent="0.25">
      <c r="A12357">
        <v>-121.81</v>
      </c>
      <c r="B12357">
        <v>38.58</v>
      </c>
      <c r="C12357">
        <v>17</v>
      </c>
      <c r="D12357">
        <v>1964</v>
      </c>
      <c r="E12357">
        <v>314</v>
      </c>
      <c r="F12357">
        <v>808</v>
      </c>
      <c r="G12357">
        <v>286</v>
      </c>
      <c r="H12357">
        <v>5.9629000000000003</v>
      </c>
      <c r="I12357">
        <v>286000</v>
      </c>
      <c r="J12357">
        <v>0.60362655427215695</v>
      </c>
    </row>
    <row r="12358" spans="1:10" x14ac:dyDescent="0.25">
      <c r="A12358">
        <v>-122.49</v>
      </c>
      <c r="B12358">
        <v>37.590000000000003</v>
      </c>
      <c r="C12358">
        <v>35</v>
      </c>
      <c r="D12358">
        <v>2683</v>
      </c>
      <c r="E12358">
        <v>475</v>
      </c>
      <c r="F12358">
        <v>1498</v>
      </c>
      <c r="G12358">
        <v>484</v>
      </c>
      <c r="H12358">
        <v>5.1281999999999996</v>
      </c>
      <c r="I12358">
        <v>262500</v>
      </c>
      <c r="J12358">
        <v>0.60363694272988899</v>
      </c>
    </row>
    <row r="12359" spans="1:10" x14ac:dyDescent="0.25">
      <c r="A12359">
        <v>-117.92</v>
      </c>
      <c r="B12359">
        <v>33.79</v>
      </c>
      <c r="C12359">
        <v>26</v>
      </c>
      <c r="D12359">
        <v>2737</v>
      </c>
      <c r="E12359">
        <v>614</v>
      </c>
      <c r="F12359">
        <v>1877</v>
      </c>
      <c r="G12359">
        <v>606</v>
      </c>
      <c r="H12359">
        <v>2.8622000000000001</v>
      </c>
      <c r="I12359">
        <v>184300</v>
      </c>
      <c r="J12359">
        <v>0.60363881868668723</v>
      </c>
    </row>
    <row r="12360" spans="1:10" x14ac:dyDescent="0.25">
      <c r="A12360">
        <v>-121.93</v>
      </c>
      <c r="B12360">
        <v>37.32</v>
      </c>
      <c r="C12360">
        <v>51</v>
      </c>
      <c r="D12360">
        <v>2711</v>
      </c>
      <c r="E12360">
        <v>728</v>
      </c>
      <c r="F12360">
        <v>1607</v>
      </c>
      <c r="G12360">
        <v>724</v>
      </c>
      <c r="H12360">
        <v>3</v>
      </c>
      <c r="I12360">
        <v>184700</v>
      </c>
      <c r="J12360">
        <v>0.60371125962441841</v>
      </c>
    </row>
    <row r="12361" spans="1:10" x14ac:dyDescent="0.25">
      <c r="A12361">
        <v>-118.21</v>
      </c>
      <c r="B12361">
        <v>33.909999999999997</v>
      </c>
      <c r="C12361">
        <v>24</v>
      </c>
      <c r="D12361">
        <v>1545</v>
      </c>
      <c r="E12361">
        <v>391</v>
      </c>
      <c r="F12361">
        <v>1807</v>
      </c>
      <c r="G12361">
        <v>388</v>
      </c>
      <c r="H12361">
        <v>2.6429</v>
      </c>
      <c r="I12361">
        <v>105300</v>
      </c>
      <c r="J12361">
        <v>0.60382621568346007</v>
      </c>
    </row>
    <row r="12362" spans="1:10" x14ac:dyDescent="0.25">
      <c r="A12362">
        <v>-119.01</v>
      </c>
      <c r="B12362">
        <v>35.44</v>
      </c>
      <c r="C12362">
        <v>20</v>
      </c>
      <c r="D12362">
        <v>3458</v>
      </c>
      <c r="E12362">
        <v>651</v>
      </c>
      <c r="F12362">
        <v>1465</v>
      </c>
      <c r="G12362">
        <v>621</v>
      </c>
      <c r="H12362">
        <v>2.5806</v>
      </c>
      <c r="I12362">
        <v>82500</v>
      </c>
      <c r="J12362">
        <v>0.60391760217598267</v>
      </c>
    </row>
    <row r="12363" spans="1:10" x14ac:dyDescent="0.25">
      <c r="A12363">
        <v>-121.95</v>
      </c>
      <c r="B12363">
        <v>37.24</v>
      </c>
      <c r="C12363">
        <v>32</v>
      </c>
      <c r="D12363">
        <v>1382</v>
      </c>
      <c r="E12363">
        <v>239</v>
      </c>
      <c r="F12363">
        <v>705</v>
      </c>
      <c r="G12363">
        <v>251</v>
      </c>
      <c r="H12363">
        <v>6.0956999999999999</v>
      </c>
      <c r="I12363">
        <v>405400</v>
      </c>
      <c r="J12363">
        <v>0.60393132641949987</v>
      </c>
    </row>
    <row r="12364" spans="1:10" x14ac:dyDescent="0.25">
      <c r="A12364">
        <v>-118.12</v>
      </c>
      <c r="B12364">
        <v>33.89</v>
      </c>
      <c r="C12364">
        <v>22</v>
      </c>
      <c r="D12364">
        <v>6876</v>
      </c>
      <c r="E12364">
        <v>1960</v>
      </c>
      <c r="F12364">
        <v>5162</v>
      </c>
      <c r="G12364">
        <v>1879</v>
      </c>
      <c r="H12364">
        <v>2.9293</v>
      </c>
      <c r="I12364">
        <v>170800</v>
      </c>
      <c r="J12364">
        <v>0.60393580185134099</v>
      </c>
    </row>
    <row r="12365" spans="1:10" x14ac:dyDescent="0.25">
      <c r="A12365">
        <v>-116.91</v>
      </c>
      <c r="B12365">
        <v>32.86</v>
      </c>
      <c r="C12365">
        <v>10</v>
      </c>
      <c r="D12365">
        <v>3699</v>
      </c>
      <c r="E12365">
        <v>838</v>
      </c>
      <c r="F12365">
        <v>2310</v>
      </c>
      <c r="G12365">
        <v>759</v>
      </c>
      <c r="H12365">
        <v>2.5365000000000002</v>
      </c>
      <c r="I12365">
        <v>139500</v>
      </c>
      <c r="J12365">
        <v>0.60397041360910986</v>
      </c>
    </row>
    <row r="12366" spans="1:10" x14ac:dyDescent="0.25">
      <c r="A12366">
        <v>-118.19</v>
      </c>
      <c r="B12366">
        <v>34.03</v>
      </c>
      <c r="C12366">
        <v>50</v>
      </c>
      <c r="D12366">
        <v>1183</v>
      </c>
      <c r="E12366">
        <v>246</v>
      </c>
      <c r="F12366">
        <v>851</v>
      </c>
      <c r="G12366">
        <v>231</v>
      </c>
      <c r="H12366">
        <v>3.2639</v>
      </c>
      <c r="I12366">
        <v>142600</v>
      </c>
      <c r="J12366">
        <v>0.60399477391404577</v>
      </c>
    </row>
    <row r="12367" spans="1:10" x14ac:dyDescent="0.25">
      <c r="A12367">
        <v>-122.02</v>
      </c>
      <c r="B12367">
        <v>37.369999999999997</v>
      </c>
      <c r="C12367">
        <v>8</v>
      </c>
      <c r="D12367">
        <v>5686</v>
      </c>
      <c r="E12367">
        <v>1489</v>
      </c>
      <c r="F12367">
        <v>3250</v>
      </c>
      <c r="G12367">
        <v>1329</v>
      </c>
      <c r="H12367">
        <v>4.2782</v>
      </c>
      <c r="I12367">
        <v>327700</v>
      </c>
      <c r="J12367">
        <v>0.60402335334753254</v>
      </c>
    </row>
    <row r="12368" spans="1:10" x14ac:dyDescent="0.25">
      <c r="A12368">
        <v>-122.43</v>
      </c>
      <c r="B12368">
        <v>37.770000000000003</v>
      </c>
      <c r="C12368">
        <v>52</v>
      </c>
      <c r="D12368">
        <v>1862</v>
      </c>
      <c r="E12368">
        <v>472</v>
      </c>
      <c r="F12368">
        <v>872</v>
      </c>
      <c r="G12368">
        <v>471</v>
      </c>
      <c r="H12368">
        <v>3.2980999999999998</v>
      </c>
      <c r="I12368">
        <v>222700</v>
      </c>
      <c r="J12368">
        <v>0.60404071738547904</v>
      </c>
    </row>
    <row r="12369" spans="1:10" x14ac:dyDescent="0.25">
      <c r="A12369">
        <v>-121.18</v>
      </c>
      <c r="B12369">
        <v>41.31</v>
      </c>
      <c r="C12369">
        <v>22</v>
      </c>
      <c r="D12369">
        <v>2124</v>
      </c>
      <c r="E12369">
        <v>432</v>
      </c>
      <c r="F12369">
        <v>829</v>
      </c>
      <c r="G12369">
        <v>313</v>
      </c>
      <c r="H12369">
        <v>2.4519000000000002</v>
      </c>
      <c r="I12369">
        <v>57500</v>
      </c>
      <c r="J12369">
        <v>0.60409696418254621</v>
      </c>
    </row>
    <row r="12370" spans="1:10" x14ac:dyDescent="0.25">
      <c r="A12370">
        <v>-118.48</v>
      </c>
      <c r="B12370">
        <v>34.01</v>
      </c>
      <c r="C12370">
        <v>40</v>
      </c>
      <c r="D12370">
        <v>2198</v>
      </c>
      <c r="E12370">
        <v>611</v>
      </c>
      <c r="F12370">
        <v>1023</v>
      </c>
      <c r="G12370">
        <v>567</v>
      </c>
      <c r="H12370">
        <v>3.7549999999999999</v>
      </c>
      <c r="I12370">
        <v>398300</v>
      </c>
      <c r="J12370">
        <v>0.60411445998986357</v>
      </c>
    </row>
    <row r="12371" spans="1:10" x14ac:dyDescent="0.25">
      <c r="A12371">
        <v>-117.82</v>
      </c>
      <c r="B12371">
        <v>33.78</v>
      </c>
      <c r="C12371">
        <v>25</v>
      </c>
      <c r="D12371">
        <v>4977</v>
      </c>
      <c r="E12371">
        <v>645</v>
      </c>
      <c r="F12371">
        <v>2061</v>
      </c>
      <c r="G12371">
        <v>646</v>
      </c>
      <c r="H12371">
        <v>6.58</v>
      </c>
      <c r="I12371">
        <v>318500</v>
      </c>
      <c r="J12371">
        <v>0.60413240811061497</v>
      </c>
    </row>
    <row r="12372" spans="1:10" x14ac:dyDescent="0.25">
      <c r="A12372">
        <v>-117.96</v>
      </c>
      <c r="B12372">
        <v>33.6</v>
      </c>
      <c r="C12372">
        <v>34</v>
      </c>
      <c r="D12372">
        <v>959</v>
      </c>
      <c r="E12372">
        <v>230</v>
      </c>
      <c r="F12372">
        <v>384</v>
      </c>
      <c r="G12372">
        <v>197</v>
      </c>
      <c r="H12372">
        <v>5.2332999999999998</v>
      </c>
      <c r="I12372">
        <v>471400</v>
      </c>
      <c r="J12372">
        <v>0.60414855105946219</v>
      </c>
    </row>
    <row r="12373" spans="1:10" x14ac:dyDescent="0.25">
      <c r="A12373">
        <v>-117.11</v>
      </c>
      <c r="B12373">
        <v>32.75</v>
      </c>
      <c r="C12373">
        <v>46</v>
      </c>
      <c r="D12373">
        <v>695</v>
      </c>
      <c r="E12373">
        <v>182</v>
      </c>
      <c r="F12373">
        <v>601</v>
      </c>
      <c r="G12373">
        <v>195</v>
      </c>
      <c r="H12373">
        <v>2.4218999999999999</v>
      </c>
      <c r="I12373">
        <v>90600</v>
      </c>
      <c r="J12373">
        <v>0.60423839993464068</v>
      </c>
    </row>
    <row r="12374" spans="1:10" x14ac:dyDescent="0.25">
      <c r="A12374">
        <v>-118.11</v>
      </c>
      <c r="B12374">
        <v>33.92</v>
      </c>
      <c r="C12374">
        <v>34</v>
      </c>
      <c r="D12374">
        <v>1414</v>
      </c>
      <c r="E12374">
        <v>263</v>
      </c>
      <c r="F12374">
        <v>983</v>
      </c>
      <c r="G12374">
        <v>264</v>
      </c>
      <c r="H12374">
        <v>4.1767000000000003</v>
      </c>
      <c r="I12374">
        <v>156600</v>
      </c>
      <c r="J12374">
        <v>0.60433654253804014</v>
      </c>
    </row>
    <row r="12375" spans="1:10" x14ac:dyDescent="0.25">
      <c r="A12375">
        <v>-117.95</v>
      </c>
      <c r="B12375">
        <v>33.92</v>
      </c>
      <c r="C12375">
        <v>13</v>
      </c>
      <c r="D12375">
        <v>2312</v>
      </c>
      <c r="E12375">
        <v>592</v>
      </c>
      <c r="F12375">
        <v>2038</v>
      </c>
      <c r="G12375">
        <v>559</v>
      </c>
      <c r="H12375">
        <v>3.1377999999999999</v>
      </c>
      <c r="I12375">
        <v>137000</v>
      </c>
      <c r="J12375">
        <v>0.60434935640229315</v>
      </c>
    </row>
    <row r="12376" spans="1:10" x14ac:dyDescent="0.25">
      <c r="A12376">
        <v>-122.27</v>
      </c>
      <c r="B12376">
        <v>38</v>
      </c>
      <c r="C12376">
        <v>12</v>
      </c>
      <c r="D12376">
        <v>1592</v>
      </c>
      <c r="E12376">
        <v>242</v>
      </c>
      <c r="F12376">
        <v>969</v>
      </c>
      <c r="G12376">
        <v>233</v>
      </c>
      <c r="H12376">
        <v>6.1576000000000004</v>
      </c>
      <c r="I12376">
        <v>248700</v>
      </c>
      <c r="J12376">
        <v>0.60435897897710822</v>
      </c>
    </row>
    <row r="12377" spans="1:10" x14ac:dyDescent="0.25">
      <c r="A12377">
        <v>-122.27</v>
      </c>
      <c r="B12377">
        <v>37.840000000000003</v>
      </c>
      <c r="C12377">
        <v>52</v>
      </c>
      <c r="D12377">
        <v>1503</v>
      </c>
      <c r="E12377">
        <v>298</v>
      </c>
      <c r="F12377">
        <v>690</v>
      </c>
      <c r="G12377">
        <v>275</v>
      </c>
      <c r="H12377">
        <v>2.6032999999999999</v>
      </c>
      <c r="I12377">
        <v>162900</v>
      </c>
      <c r="J12377">
        <v>0.60439110389976669</v>
      </c>
    </row>
    <row r="12378" spans="1:10" x14ac:dyDescent="0.25">
      <c r="A12378">
        <v>-121.28</v>
      </c>
      <c r="B12378">
        <v>37.83</v>
      </c>
      <c r="C12378">
        <v>32</v>
      </c>
      <c r="D12378">
        <v>696</v>
      </c>
      <c r="E12378">
        <v>151</v>
      </c>
      <c r="F12378">
        <v>443</v>
      </c>
      <c r="G12378">
        <v>144</v>
      </c>
      <c r="H12378">
        <v>2.5156000000000001</v>
      </c>
      <c r="I12378">
        <v>86300</v>
      </c>
      <c r="J12378">
        <v>0.60439729705898226</v>
      </c>
    </row>
    <row r="12379" spans="1:10" x14ac:dyDescent="0.25">
      <c r="A12379">
        <v>-121.24</v>
      </c>
      <c r="B12379">
        <v>38.78</v>
      </c>
      <c r="C12379">
        <v>18</v>
      </c>
      <c r="D12379">
        <v>549</v>
      </c>
      <c r="E12379">
        <v>143</v>
      </c>
      <c r="F12379">
        <v>249</v>
      </c>
      <c r="G12379">
        <v>136</v>
      </c>
      <c r="H12379">
        <v>0.86909999999999998</v>
      </c>
      <c r="I12379">
        <v>136500</v>
      </c>
      <c r="J12379">
        <v>0.60448223784287636</v>
      </c>
    </row>
    <row r="12380" spans="1:10" x14ac:dyDescent="0.25">
      <c r="A12380">
        <v>-117.18</v>
      </c>
      <c r="B12380">
        <v>33.020000000000003</v>
      </c>
      <c r="C12380">
        <v>15</v>
      </c>
      <c r="D12380">
        <v>3540</v>
      </c>
      <c r="E12380">
        <v>453</v>
      </c>
      <c r="F12380">
        <v>1364</v>
      </c>
      <c r="G12380">
        <v>425</v>
      </c>
      <c r="H12380">
        <v>13.6623</v>
      </c>
      <c r="I12380">
        <v>500001</v>
      </c>
      <c r="J12380">
        <v>0.60448359696012899</v>
      </c>
    </row>
    <row r="12381" spans="1:10" x14ac:dyDescent="0.25">
      <c r="A12381">
        <v>-119.95</v>
      </c>
      <c r="B12381">
        <v>36.799999999999997</v>
      </c>
      <c r="C12381">
        <v>30</v>
      </c>
      <c r="D12381">
        <v>1233</v>
      </c>
      <c r="E12381">
        <v>214</v>
      </c>
      <c r="F12381">
        <v>620</v>
      </c>
      <c r="G12381">
        <v>199</v>
      </c>
      <c r="H12381">
        <v>3.4297</v>
      </c>
      <c r="I12381">
        <v>112500</v>
      </c>
      <c r="J12381">
        <v>0.60453728814793806</v>
      </c>
    </row>
    <row r="12382" spans="1:10" x14ac:dyDescent="0.25">
      <c r="A12382">
        <v>-120.19</v>
      </c>
      <c r="B12382">
        <v>39.35</v>
      </c>
      <c r="C12382">
        <v>7</v>
      </c>
      <c r="D12382">
        <v>2611</v>
      </c>
      <c r="E12382">
        <v>395</v>
      </c>
      <c r="F12382">
        <v>482</v>
      </c>
      <c r="G12382">
        <v>159</v>
      </c>
      <c r="H12382">
        <v>5.0621999999999998</v>
      </c>
      <c r="I12382">
        <v>174100</v>
      </c>
      <c r="J12382">
        <v>0.60454305066723724</v>
      </c>
    </row>
    <row r="12383" spans="1:10" x14ac:dyDescent="0.25">
      <c r="A12383">
        <v>-117.34</v>
      </c>
      <c r="B12383">
        <v>33.15</v>
      </c>
      <c r="C12383">
        <v>17</v>
      </c>
      <c r="D12383">
        <v>4505</v>
      </c>
      <c r="E12383">
        <v>1140</v>
      </c>
      <c r="F12383">
        <v>2111</v>
      </c>
      <c r="G12383">
        <v>1062</v>
      </c>
      <c r="H12383">
        <v>3.3536000000000001</v>
      </c>
      <c r="I12383">
        <v>283300</v>
      </c>
      <c r="J12383">
        <v>0.60455162673744445</v>
      </c>
    </row>
    <row r="12384" spans="1:10" x14ac:dyDescent="0.25">
      <c r="A12384">
        <v>-121.5</v>
      </c>
      <c r="B12384">
        <v>38.56</v>
      </c>
      <c r="C12384">
        <v>46</v>
      </c>
      <c r="D12384">
        <v>2646</v>
      </c>
      <c r="E12384">
        <v>645</v>
      </c>
      <c r="F12384">
        <v>1684</v>
      </c>
      <c r="G12384">
        <v>616</v>
      </c>
      <c r="H12384">
        <v>1.1279999999999999</v>
      </c>
      <c r="I12384">
        <v>123100</v>
      </c>
      <c r="J12384">
        <v>0.60458229821437159</v>
      </c>
    </row>
    <row r="12385" spans="1:10" x14ac:dyDescent="0.25">
      <c r="A12385">
        <v>-119.21</v>
      </c>
      <c r="B12385">
        <v>34.19</v>
      </c>
      <c r="C12385">
        <v>15</v>
      </c>
      <c r="D12385">
        <v>5614</v>
      </c>
      <c r="E12385">
        <v>989</v>
      </c>
      <c r="F12385">
        <v>2754</v>
      </c>
      <c r="G12385">
        <v>994</v>
      </c>
      <c r="H12385">
        <v>5.0350000000000001</v>
      </c>
      <c r="I12385">
        <v>242900</v>
      </c>
      <c r="J12385">
        <v>0.60461003872911245</v>
      </c>
    </row>
    <row r="12386" spans="1:10" x14ac:dyDescent="0.25">
      <c r="A12386">
        <v>-117.2</v>
      </c>
      <c r="B12386">
        <v>32.83</v>
      </c>
      <c r="C12386">
        <v>35</v>
      </c>
      <c r="D12386">
        <v>1377</v>
      </c>
      <c r="E12386">
        <v>350</v>
      </c>
      <c r="F12386">
        <v>792</v>
      </c>
      <c r="G12386">
        <v>313</v>
      </c>
      <c r="H12386">
        <v>2.8472</v>
      </c>
      <c r="I12386">
        <v>161400</v>
      </c>
      <c r="J12386">
        <v>0.60465606056269372</v>
      </c>
    </row>
    <row r="12387" spans="1:10" x14ac:dyDescent="0.25">
      <c r="A12387">
        <v>-117.28</v>
      </c>
      <c r="B12387">
        <v>33.659999999999997</v>
      </c>
      <c r="C12387">
        <v>15</v>
      </c>
      <c r="D12387">
        <v>4573</v>
      </c>
      <c r="E12387">
        <v>928</v>
      </c>
      <c r="F12387">
        <v>2513</v>
      </c>
      <c r="G12387">
        <v>832</v>
      </c>
      <c r="H12387">
        <v>2.6949000000000001</v>
      </c>
      <c r="I12387">
        <v>163600</v>
      </c>
      <c r="J12387">
        <v>0.60468763849423257</v>
      </c>
    </row>
    <row r="12388" spans="1:10" x14ac:dyDescent="0.25">
      <c r="A12388">
        <v>-121.28</v>
      </c>
      <c r="B12388">
        <v>38.11</v>
      </c>
      <c r="C12388">
        <v>10</v>
      </c>
      <c r="D12388">
        <v>2974</v>
      </c>
      <c r="E12388">
        <v>588</v>
      </c>
      <c r="F12388">
        <v>1559</v>
      </c>
      <c r="G12388">
        <v>568</v>
      </c>
      <c r="H12388">
        <v>3.8824999999999998</v>
      </c>
      <c r="I12388">
        <v>136800</v>
      </c>
      <c r="J12388">
        <v>0.60470126613583353</v>
      </c>
    </row>
    <row r="12389" spans="1:10" x14ac:dyDescent="0.25">
      <c r="A12389">
        <v>-117.12</v>
      </c>
      <c r="B12389">
        <v>32.950000000000003</v>
      </c>
      <c r="C12389">
        <v>8</v>
      </c>
      <c r="D12389">
        <v>3670</v>
      </c>
      <c r="E12389">
        <v>536</v>
      </c>
      <c r="F12389">
        <v>1723</v>
      </c>
      <c r="G12389">
        <v>592</v>
      </c>
      <c r="H12389">
        <v>6.3541999999999996</v>
      </c>
      <c r="I12389">
        <v>218100</v>
      </c>
      <c r="J12389">
        <v>0.60471636241404225</v>
      </c>
    </row>
    <row r="12390" spans="1:10" x14ac:dyDescent="0.25">
      <c r="A12390">
        <v>-120.47</v>
      </c>
      <c r="B12390">
        <v>34.65</v>
      </c>
      <c r="C12390">
        <v>16</v>
      </c>
      <c r="D12390">
        <v>2549</v>
      </c>
      <c r="E12390">
        <v>428</v>
      </c>
      <c r="F12390">
        <v>1486</v>
      </c>
      <c r="G12390">
        <v>432</v>
      </c>
      <c r="H12390">
        <v>4.2874999999999996</v>
      </c>
      <c r="I12390">
        <v>150700</v>
      </c>
      <c r="J12390">
        <v>0.60480736256436163</v>
      </c>
    </row>
    <row r="12391" spans="1:10" x14ac:dyDescent="0.25">
      <c r="A12391">
        <v>-117.03</v>
      </c>
      <c r="B12391">
        <v>32.67</v>
      </c>
      <c r="C12391">
        <v>15</v>
      </c>
      <c r="D12391">
        <v>5094</v>
      </c>
      <c r="E12391">
        <v>818</v>
      </c>
      <c r="F12391">
        <v>2118</v>
      </c>
      <c r="G12391">
        <v>758</v>
      </c>
      <c r="H12391">
        <v>5.3505000000000003</v>
      </c>
      <c r="I12391">
        <v>266600</v>
      </c>
      <c r="J12391">
        <v>0.60482047593760246</v>
      </c>
    </row>
    <row r="12392" spans="1:10" x14ac:dyDescent="0.25">
      <c r="A12392">
        <v>-122.24</v>
      </c>
      <c r="B12392">
        <v>38.01</v>
      </c>
      <c r="C12392">
        <v>11</v>
      </c>
      <c r="D12392">
        <v>3751</v>
      </c>
      <c r="E12392">
        <v>565</v>
      </c>
      <c r="F12392">
        <v>1949</v>
      </c>
      <c r="G12392">
        <v>555</v>
      </c>
      <c r="H12392">
        <v>5.7862</v>
      </c>
      <c r="I12392">
        <v>269400</v>
      </c>
      <c r="J12392">
        <v>0.60497965255272168</v>
      </c>
    </row>
    <row r="12393" spans="1:10" x14ac:dyDescent="0.25">
      <c r="A12393">
        <v>-122.01</v>
      </c>
      <c r="B12393">
        <v>37.94</v>
      </c>
      <c r="C12393">
        <v>18</v>
      </c>
      <c r="D12393">
        <v>2077</v>
      </c>
      <c r="E12393">
        <v>298</v>
      </c>
      <c r="F12393">
        <v>937</v>
      </c>
      <c r="G12393">
        <v>292</v>
      </c>
      <c r="H12393">
        <v>6.3808999999999996</v>
      </c>
      <c r="I12393">
        <v>273600</v>
      </c>
      <c r="J12393">
        <v>0.6050258583510455</v>
      </c>
    </row>
    <row r="12394" spans="1:10" x14ac:dyDescent="0.25">
      <c r="A12394">
        <v>-118.16</v>
      </c>
      <c r="B12394">
        <v>33.909999999999997</v>
      </c>
      <c r="C12394">
        <v>6</v>
      </c>
      <c r="D12394">
        <v>3445</v>
      </c>
      <c r="E12394">
        <v>847</v>
      </c>
      <c r="F12394">
        <v>2467</v>
      </c>
      <c r="G12394">
        <v>712</v>
      </c>
      <c r="H12394">
        <v>3.1507000000000001</v>
      </c>
      <c r="I12394">
        <v>144000</v>
      </c>
      <c r="J12394">
        <v>0.60503706351327058</v>
      </c>
    </row>
    <row r="12395" spans="1:10" x14ac:dyDescent="0.25">
      <c r="A12395">
        <v>-119.73</v>
      </c>
      <c r="B12395">
        <v>34.42</v>
      </c>
      <c r="C12395">
        <v>25</v>
      </c>
      <c r="D12395">
        <v>2024</v>
      </c>
      <c r="E12395">
        <v>312</v>
      </c>
      <c r="F12395">
        <v>907</v>
      </c>
      <c r="G12395">
        <v>335</v>
      </c>
      <c r="H12395">
        <v>5.4127000000000001</v>
      </c>
      <c r="I12395">
        <v>392800</v>
      </c>
      <c r="J12395">
        <v>0.60507575516648604</v>
      </c>
    </row>
    <row r="12396" spans="1:10" x14ac:dyDescent="0.25">
      <c r="A12396">
        <v>-118.22</v>
      </c>
      <c r="B12396">
        <v>33.83</v>
      </c>
      <c r="C12396">
        <v>44</v>
      </c>
      <c r="D12396">
        <v>1792</v>
      </c>
      <c r="E12396">
        <v>404</v>
      </c>
      <c r="F12396">
        <v>1115</v>
      </c>
      <c r="G12396">
        <v>358</v>
      </c>
      <c r="H12396">
        <v>3.9091</v>
      </c>
      <c r="I12396">
        <v>174400</v>
      </c>
      <c r="J12396">
        <v>0.6051202065427348</v>
      </c>
    </row>
    <row r="12397" spans="1:10" x14ac:dyDescent="0.25">
      <c r="A12397">
        <v>-123.02</v>
      </c>
      <c r="B12397">
        <v>38.54</v>
      </c>
      <c r="C12397">
        <v>35</v>
      </c>
      <c r="D12397">
        <v>2157</v>
      </c>
      <c r="E12397">
        <v>487</v>
      </c>
      <c r="F12397">
        <v>768</v>
      </c>
      <c r="G12397">
        <v>322</v>
      </c>
      <c r="H12397">
        <v>3.2315</v>
      </c>
      <c r="I12397">
        <v>136900</v>
      </c>
      <c r="J12397">
        <v>0.60513674945302987</v>
      </c>
    </row>
    <row r="12398" spans="1:10" x14ac:dyDescent="0.25">
      <c r="A12398">
        <v>-117.24</v>
      </c>
      <c r="B12398">
        <v>32.799999999999997</v>
      </c>
      <c r="C12398">
        <v>28</v>
      </c>
      <c r="D12398">
        <v>1072</v>
      </c>
      <c r="E12398">
        <v>331</v>
      </c>
      <c r="F12398">
        <v>692</v>
      </c>
      <c r="G12398">
        <v>321</v>
      </c>
      <c r="H12398">
        <v>2.1356999999999999</v>
      </c>
      <c r="I12398">
        <v>187500</v>
      </c>
      <c r="J12398">
        <v>0.60529752490601041</v>
      </c>
    </row>
    <row r="12399" spans="1:10" x14ac:dyDescent="0.25">
      <c r="A12399">
        <v>-116.5</v>
      </c>
      <c r="B12399">
        <v>33.950000000000003</v>
      </c>
      <c r="C12399">
        <v>10</v>
      </c>
      <c r="D12399">
        <v>7249</v>
      </c>
      <c r="E12399">
        <v>1882</v>
      </c>
      <c r="F12399">
        <v>4274</v>
      </c>
      <c r="G12399">
        <v>1621</v>
      </c>
      <c r="H12399">
        <v>1.6982999999999999</v>
      </c>
      <c r="I12399">
        <v>66600</v>
      </c>
      <c r="J12399">
        <v>0.60538283909759416</v>
      </c>
    </row>
    <row r="12400" spans="1:10" x14ac:dyDescent="0.25">
      <c r="A12400">
        <v>-118.07</v>
      </c>
      <c r="B12400">
        <v>33.9</v>
      </c>
      <c r="C12400">
        <v>39</v>
      </c>
      <c r="D12400">
        <v>2502</v>
      </c>
      <c r="E12400">
        <v>546</v>
      </c>
      <c r="F12400">
        <v>1849</v>
      </c>
      <c r="G12400">
        <v>518</v>
      </c>
      <c r="H12400">
        <v>3.8845999999999998</v>
      </c>
      <c r="I12400">
        <v>164100</v>
      </c>
      <c r="J12400">
        <v>0.60544015871141144</v>
      </c>
    </row>
    <row r="12401" spans="1:10" x14ac:dyDescent="0.25">
      <c r="A12401">
        <v>-117.56</v>
      </c>
      <c r="B12401">
        <v>33.94</v>
      </c>
      <c r="C12401">
        <v>6</v>
      </c>
      <c r="D12401">
        <v>575</v>
      </c>
      <c r="E12401">
        <v>73</v>
      </c>
      <c r="F12401">
        <v>318</v>
      </c>
      <c r="G12401">
        <v>88</v>
      </c>
      <c r="H12401">
        <v>7.0214999999999996</v>
      </c>
      <c r="I12401">
        <v>257100</v>
      </c>
      <c r="J12401">
        <v>0.60544829962662983</v>
      </c>
    </row>
    <row r="12402" spans="1:10" x14ac:dyDescent="0.25">
      <c r="A12402">
        <v>-121.96</v>
      </c>
      <c r="B12402">
        <v>37.25</v>
      </c>
      <c r="C12402">
        <v>19</v>
      </c>
      <c r="D12402">
        <v>1858</v>
      </c>
      <c r="E12402">
        <v>359</v>
      </c>
      <c r="F12402">
        <v>790</v>
      </c>
      <c r="G12402">
        <v>347</v>
      </c>
      <c r="H12402">
        <v>4.5156000000000001</v>
      </c>
      <c r="I12402">
        <v>339300</v>
      </c>
      <c r="J12402">
        <v>0.60550199371948343</v>
      </c>
    </row>
    <row r="12403" spans="1:10" x14ac:dyDescent="0.25">
      <c r="A12403">
        <v>-118.42</v>
      </c>
      <c r="B12403">
        <v>34.090000000000003</v>
      </c>
      <c r="C12403">
        <v>40</v>
      </c>
      <c r="D12403">
        <v>3552</v>
      </c>
      <c r="E12403">
        <v>392</v>
      </c>
      <c r="F12403">
        <v>1024</v>
      </c>
      <c r="G12403">
        <v>370</v>
      </c>
      <c r="H12403">
        <v>15.0001</v>
      </c>
      <c r="I12403">
        <v>500001</v>
      </c>
      <c r="J12403">
        <v>0.60550738223858458</v>
      </c>
    </row>
    <row r="12404" spans="1:10" x14ac:dyDescent="0.25">
      <c r="A12404">
        <v>-121.4</v>
      </c>
      <c r="B12404">
        <v>36.840000000000003</v>
      </c>
      <c r="C12404">
        <v>52</v>
      </c>
      <c r="D12404">
        <v>1860</v>
      </c>
      <c r="E12404">
        <v>400</v>
      </c>
      <c r="F12404">
        <v>1215</v>
      </c>
      <c r="G12404">
        <v>367</v>
      </c>
      <c r="H12404">
        <v>2.9554</v>
      </c>
      <c r="I12404">
        <v>136500</v>
      </c>
      <c r="J12404">
        <v>0.60555444532487657</v>
      </c>
    </row>
    <row r="12405" spans="1:10" x14ac:dyDescent="0.25">
      <c r="A12405">
        <v>-118.03</v>
      </c>
      <c r="B12405">
        <v>34.1</v>
      </c>
      <c r="C12405">
        <v>32</v>
      </c>
      <c r="D12405">
        <v>2668</v>
      </c>
      <c r="E12405">
        <v>609</v>
      </c>
      <c r="F12405">
        <v>1512</v>
      </c>
      <c r="G12405">
        <v>541</v>
      </c>
      <c r="H12405">
        <v>2.9422000000000001</v>
      </c>
      <c r="I12405">
        <v>233100</v>
      </c>
      <c r="J12405">
        <v>0.60558187379572037</v>
      </c>
    </row>
    <row r="12406" spans="1:10" x14ac:dyDescent="0.25">
      <c r="A12406">
        <v>-121.91</v>
      </c>
      <c r="B12406">
        <v>37.270000000000003</v>
      </c>
      <c r="C12406">
        <v>30</v>
      </c>
      <c r="D12406">
        <v>4412</v>
      </c>
      <c r="E12406">
        <v>862</v>
      </c>
      <c r="F12406">
        <v>2168</v>
      </c>
      <c r="G12406">
        <v>772</v>
      </c>
      <c r="H12406">
        <v>5.0061999999999998</v>
      </c>
      <c r="I12406">
        <v>232000</v>
      </c>
      <c r="J12406">
        <v>0.60560495931580338</v>
      </c>
    </row>
    <row r="12407" spans="1:10" x14ac:dyDescent="0.25">
      <c r="A12407">
        <v>-117.11</v>
      </c>
      <c r="B12407">
        <v>32.729999999999997</v>
      </c>
      <c r="C12407">
        <v>27</v>
      </c>
      <c r="D12407">
        <v>3160</v>
      </c>
      <c r="E12407">
        <v>627</v>
      </c>
      <c r="F12407">
        <v>1628</v>
      </c>
      <c r="G12407">
        <v>612</v>
      </c>
      <c r="H12407">
        <v>3.8864000000000001</v>
      </c>
      <c r="I12407">
        <v>132600</v>
      </c>
      <c r="J12407">
        <v>0.60562187832905612</v>
      </c>
    </row>
    <row r="12408" spans="1:10" x14ac:dyDescent="0.25">
      <c r="A12408">
        <v>-117.68</v>
      </c>
      <c r="B12408">
        <v>34</v>
      </c>
      <c r="C12408">
        <v>5</v>
      </c>
      <c r="D12408">
        <v>3761</v>
      </c>
      <c r="E12408">
        <v>580</v>
      </c>
      <c r="F12408">
        <v>2335</v>
      </c>
      <c r="G12408">
        <v>648</v>
      </c>
      <c r="H12408">
        <v>5.7337999999999996</v>
      </c>
      <c r="I12408">
        <v>225400</v>
      </c>
      <c r="J12408">
        <v>0.60570235770312186</v>
      </c>
    </row>
    <row r="12409" spans="1:10" x14ac:dyDescent="0.25">
      <c r="A12409">
        <v>-119.77</v>
      </c>
      <c r="B12409">
        <v>36.729999999999997</v>
      </c>
      <c r="C12409">
        <v>44</v>
      </c>
      <c r="D12409">
        <v>1960</v>
      </c>
      <c r="E12409">
        <v>393</v>
      </c>
      <c r="F12409">
        <v>1286</v>
      </c>
      <c r="G12409">
        <v>381</v>
      </c>
      <c r="H12409">
        <v>2.1518000000000002</v>
      </c>
      <c r="I12409">
        <v>53000</v>
      </c>
      <c r="J12409">
        <v>0.60571189091514621</v>
      </c>
    </row>
    <row r="12410" spans="1:10" x14ac:dyDescent="0.25">
      <c r="A12410">
        <v>-117.26</v>
      </c>
      <c r="B12410">
        <v>34.17</v>
      </c>
      <c r="C12410">
        <v>30</v>
      </c>
      <c r="D12410">
        <v>1937</v>
      </c>
      <c r="E12410">
        <v>351</v>
      </c>
      <c r="F12410">
        <v>945</v>
      </c>
      <c r="G12410">
        <v>344</v>
      </c>
      <c r="H12410">
        <v>3.8906000000000001</v>
      </c>
      <c r="I12410">
        <v>123700</v>
      </c>
      <c r="J12410">
        <v>0.60574729945323647</v>
      </c>
    </row>
    <row r="12411" spans="1:10" x14ac:dyDescent="0.25">
      <c r="A12411">
        <v>-119.02</v>
      </c>
      <c r="B12411">
        <v>35.43</v>
      </c>
      <c r="C12411">
        <v>39</v>
      </c>
      <c r="D12411">
        <v>2033</v>
      </c>
      <c r="E12411">
        <v>370</v>
      </c>
      <c r="F12411">
        <v>956</v>
      </c>
      <c r="G12411">
        <v>379</v>
      </c>
      <c r="H12411">
        <v>3.1736</v>
      </c>
      <c r="I12411">
        <v>70700</v>
      </c>
      <c r="J12411">
        <v>0.6057986926351101</v>
      </c>
    </row>
    <row r="12412" spans="1:10" x14ac:dyDescent="0.25">
      <c r="A12412">
        <v>-121.82</v>
      </c>
      <c r="B12412">
        <v>39.75</v>
      </c>
      <c r="C12412">
        <v>37</v>
      </c>
      <c r="D12412">
        <v>2236</v>
      </c>
      <c r="E12412">
        <v>372</v>
      </c>
      <c r="F12412">
        <v>974</v>
      </c>
      <c r="G12412">
        <v>379</v>
      </c>
      <c r="H12412">
        <v>3.2016</v>
      </c>
      <c r="I12412">
        <v>97000</v>
      </c>
      <c r="J12412">
        <v>0.60588070930056293</v>
      </c>
    </row>
    <row r="12413" spans="1:10" x14ac:dyDescent="0.25">
      <c r="A12413">
        <v>-118.31</v>
      </c>
      <c r="B12413">
        <v>34.020000000000003</v>
      </c>
      <c r="C12413">
        <v>46</v>
      </c>
      <c r="D12413">
        <v>2217</v>
      </c>
      <c r="E12413">
        <v>489</v>
      </c>
      <c r="F12413">
        <v>1227</v>
      </c>
      <c r="G12413">
        <v>448</v>
      </c>
      <c r="H12413">
        <v>1.6851</v>
      </c>
      <c r="I12413">
        <v>108800</v>
      </c>
      <c r="J12413">
        <v>0.60591532901749079</v>
      </c>
    </row>
    <row r="12414" spans="1:10" x14ac:dyDescent="0.25">
      <c r="A12414">
        <v>-119.78</v>
      </c>
      <c r="B12414">
        <v>36.72</v>
      </c>
      <c r="C12414">
        <v>22</v>
      </c>
      <c r="D12414">
        <v>354</v>
      </c>
      <c r="E12414">
        <v>121</v>
      </c>
      <c r="F12414">
        <v>530</v>
      </c>
      <c r="G12414">
        <v>115</v>
      </c>
      <c r="H12414">
        <v>2.1457999999999999</v>
      </c>
      <c r="I12414">
        <v>34400</v>
      </c>
      <c r="J12414">
        <v>0.60597607711195878</v>
      </c>
    </row>
    <row r="12415" spans="1:10" x14ac:dyDescent="0.25">
      <c r="A12415">
        <v>-117.18</v>
      </c>
      <c r="B12415">
        <v>34.07</v>
      </c>
      <c r="C12415">
        <v>28</v>
      </c>
      <c r="D12415">
        <v>1306</v>
      </c>
      <c r="E12415">
        <v>279</v>
      </c>
      <c r="F12415">
        <v>885</v>
      </c>
      <c r="G12415">
        <v>255</v>
      </c>
      <c r="H12415">
        <v>2.1154000000000002</v>
      </c>
      <c r="I12415">
        <v>75300</v>
      </c>
      <c r="J12415">
        <v>0.60601273975044279</v>
      </c>
    </row>
    <row r="12416" spans="1:10" x14ac:dyDescent="0.25">
      <c r="A12416">
        <v>-121.57</v>
      </c>
      <c r="B12416">
        <v>39.78</v>
      </c>
      <c r="C12416">
        <v>18</v>
      </c>
      <c r="D12416">
        <v>2221</v>
      </c>
      <c r="E12416">
        <v>459</v>
      </c>
      <c r="F12416">
        <v>952</v>
      </c>
      <c r="G12416">
        <v>440</v>
      </c>
      <c r="H12416">
        <v>2.0457999999999998</v>
      </c>
      <c r="I12416">
        <v>105700</v>
      </c>
      <c r="J12416">
        <v>0.60602044835707258</v>
      </c>
    </row>
    <row r="12417" spans="1:10" x14ac:dyDescent="0.25">
      <c r="A12417">
        <v>-122.05</v>
      </c>
      <c r="B12417">
        <v>37.33</v>
      </c>
      <c r="C12417">
        <v>21</v>
      </c>
      <c r="D12417">
        <v>2052</v>
      </c>
      <c r="E12417">
        <v>346</v>
      </c>
      <c r="F12417">
        <v>933</v>
      </c>
      <c r="G12417">
        <v>351</v>
      </c>
      <c r="H12417">
        <v>5.3167</v>
      </c>
      <c r="I12417">
        <v>416300</v>
      </c>
      <c r="J12417">
        <v>0.60605833775792439</v>
      </c>
    </row>
    <row r="12418" spans="1:10" x14ac:dyDescent="0.25">
      <c r="A12418">
        <v>-121.44</v>
      </c>
      <c r="B12418">
        <v>38.729999999999997</v>
      </c>
      <c r="C12418">
        <v>25</v>
      </c>
      <c r="D12418">
        <v>1287</v>
      </c>
      <c r="E12418">
        <v>224</v>
      </c>
      <c r="F12418">
        <v>727</v>
      </c>
      <c r="G12418">
        <v>236</v>
      </c>
      <c r="H12418">
        <v>4.7396000000000003</v>
      </c>
      <c r="I12418">
        <v>135500</v>
      </c>
      <c r="J12418">
        <v>0.60605861984282872</v>
      </c>
    </row>
    <row r="12419" spans="1:10" x14ac:dyDescent="0.25">
      <c r="A12419">
        <v>-118.14</v>
      </c>
      <c r="B12419">
        <v>33.86</v>
      </c>
      <c r="C12419">
        <v>44</v>
      </c>
      <c r="D12419">
        <v>1276</v>
      </c>
      <c r="E12419">
        <v>234</v>
      </c>
      <c r="F12419">
        <v>538</v>
      </c>
      <c r="G12419">
        <v>213</v>
      </c>
      <c r="H12419">
        <v>4.8666999999999998</v>
      </c>
      <c r="I12419">
        <v>218300</v>
      </c>
      <c r="J12419">
        <v>0.60607267439559021</v>
      </c>
    </row>
    <row r="12420" spans="1:10" x14ac:dyDescent="0.25">
      <c r="A12420">
        <v>-118.31</v>
      </c>
      <c r="B12420">
        <v>34.020000000000003</v>
      </c>
      <c r="C12420">
        <v>52</v>
      </c>
      <c r="D12420">
        <v>1832</v>
      </c>
      <c r="E12420">
        <v>441</v>
      </c>
      <c r="F12420">
        <v>1186</v>
      </c>
      <c r="G12420">
        <v>420</v>
      </c>
      <c r="H12420">
        <v>1.2434000000000001</v>
      </c>
      <c r="I12420">
        <v>98400</v>
      </c>
      <c r="J12420">
        <v>0.60611095035964491</v>
      </c>
    </row>
    <row r="12421" spans="1:10" x14ac:dyDescent="0.25">
      <c r="A12421">
        <v>-117.19</v>
      </c>
      <c r="B12421">
        <v>32.840000000000003</v>
      </c>
      <c r="C12421">
        <v>30</v>
      </c>
      <c r="D12421">
        <v>2492</v>
      </c>
      <c r="E12421">
        <v>406</v>
      </c>
      <c r="F12421">
        <v>1250</v>
      </c>
      <c r="G12421">
        <v>431</v>
      </c>
      <c r="H12421">
        <v>5.5277000000000003</v>
      </c>
      <c r="I12421">
        <v>197100</v>
      </c>
      <c r="J12421">
        <v>0.60625694867233959</v>
      </c>
    </row>
    <row r="12422" spans="1:10" x14ac:dyDescent="0.25">
      <c r="A12422">
        <v>-117.76</v>
      </c>
      <c r="B12422">
        <v>34.049999999999997</v>
      </c>
      <c r="C12422">
        <v>36</v>
      </c>
      <c r="D12422">
        <v>2910</v>
      </c>
      <c r="E12422">
        <v>819</v>
      </c>
      <c r="F12422">
        <v>3055</v>
      </c>
      <c r="G12422">
        <v>782</v>
      </c>
      <c r="H12422">
        <v>1.9029</v>
      </c>
      <c r="I12422">
        <v>98000</v>
      </c>
      <c r="J12422">
        <v>0.60634466829669176</v>
      </c>
    </row>
    <row r="12423" spans="1:10" x14ac:dyDescent="0.25">
      <c r="A12423">
        <v>-118.21</v>
      </c>
      <c r="B12423">
        <v>33.96</v>
      </c>
      <c r="C12423">
        <v>38</v>
      </c>
      <c r="D12423">
        <v>2090</v>
      </c>
      <c r="E12423">
        <v>519</v>
      </c>
      <c r="F12423">
        <v>1871</v>
      </c>
      <c r="G12423">
        <v>504</v>
      </c>
      <c r="H12423">
        <v>2.4687999999999999</v>
      </c>
      <c r="I12423">
        <v>169000</v>
      </c>
      <c r="J12423">
        <v>0.60637834130081836</v>
      </c>
    </row>
    <row r="12424" spans="1:10" x14ac:dyDescent="0.25">
      <c r="A12424">
        <v>-117.68</v>
      </c>
      <c r="B12424">
        <v>33.57</v>
      </c>
      <c r="C12424">
        <v>2</v>
      </c>
      <c r="D12424">
        <v>10008</v>
      </c>
      <c r="E12424">
        <v>1453</v>
      </c>
      <c r="F12424">
        <v>3550</v>
      </c>
      <c r="G12424">
        <v>1139</v>
      </c>
      <c r="H12424">
        <v>10.1122</v>
      </c>
      <c r="I12424">
        <v>500001</v>
      </c>
      <c r="J12424">
        <v>0.60638755870230054</v>
      </c>
    </row>
    <row r="12425" spans="1:10" x14ac:dyDescent="0.25">
      <c r="A12425">
        <v>-116.96</v>
      </c>
      <c r="B12425">
        <v>32.86</v>
      </c>
      <c r="C12425">
        <v>14</v>
      </c>
      <c r="D12425">
        <v>3064</v>
      </c>
      <c r="E12425">
        <v>496</v>
      </c>
      <c r="F12425">
        <v>1681</v>
      </c>
      <c r="G12425">
        <v>503</v>
      </c>
      <c r="H12425">
        <v>4.4347000000000003</v>
      </c>
      <c r="I12425">
        <v>160300</v>
      </c>
      <c r="J12425">
        <v>0.60639888578019319</v>
      </c>
    </row>
    <row r="12426" spans="1:10" x14ac:dyDescent="0.25">
      <c r="A12426">
        <v>-118.15</v>
      </c>
      <c r="B12426">
        <v>34.19</v>
      </c>
      <c r="C12426">
        <v>48</v>
      </c>
      <c r="D12426">
        <v>1854</v>
      </c>
      <c r="E12426">
        <v>360</v>
      </c>
      <c r="F12426">
        <v>1126</v>
      </c>
      <c r="G12426">
        <v>382</v>
      </c>
      <c r="H12426">
        <v>3.2216</v>
      </c>
      <c r="I12426">
        <v>161600</v>
      </c>
      <c r="J12426">
        <v>0.60645996233057453</v>
      </c>
    </row>
    <row r="12427" spans="1:10" x14ac:dyDescent="0.25">
      <c r="A12427">
        <v>-117.47</v>
      </c>
      <c r="B12427">
        <v>33.979999999999997</v>
      </c>
      <c r="C12427">
        <v>8</v>
      </c>
      <c r="D12427">
        <v>12106</v>
      </c>
      <c r="E12427">
        <v>1913</v>
      </c>
      <c r="F12427">
        <v>5810</v>
      </c>
      <c r="G12427">
        <v>1717</v>
      </c>
      <c r="H12427">
        <v>4.9885999999999999</v>
      </c>
      <c r="I12427">
        <v>158100</v>
      </c>
      <c r="J12427">
        <v>0.60646809341726149</v>
      </c>
    </row>
    <row r="12428" spans="1:10" x14ac:dyDescent="0.25">
      <c r="A12428">
        <v>-119.25</v>
      </c>
      <c r="B12428">
        <v>35.770000000000003</v>
      </c>
      <c r="C12428">
        <v>35</v>
      </c>
      <c r="D12428">
        <v>1618</v>
      </c>
      <c r="E12428">
        <v>378</v>
      </c>
      <c r="F12428">
        <v>1449</v>
      </c>
      <c r="G12428">
        <v>398</v>
      </c>
      <c r="H12428">
        <v>1.6786000000000001</v>
      </c>
      <c r="I12428">
        <v>56500</v>
      </c>
      <c r="J12428">
        <v>0.60650731153709725</v>
      </c>
    </row>
    <row r="12429" spans="1:10" x14ac:dyDescent="0.25">
      <c r="A12429">
        <v>-118.27</v>
      </c>
      <c r="B12429">
        <v>34.01</v>
      </c>
      <c r="C12429">
        <v>35</v>
      </c>
      <c r="D12429">
        <v>1193</v>
      </c>
      <c r="E12429">
        <v>355</v>
      </c>
      <c r="F12429">
        <v>1784</v>
      </c>
      <c r="G12429">
        <v>341</v>
      </c>
      <c r="H12429">
        <v>1.8652</v>
      </c>
      <c r="I12429">
        <v>116100</v>
      </c>
      <c r="J12429">
        <v>0.60654281192060844</v>
      </c>
    </row>
    <row r="12430" spans="1:10" x14ac:dyDescent="0.25">
      <c r="A12430">
        <v>-118.35</v>
      </c>
      <c r="B12430">
        <v>34.04</v>
      </c>
      <c r="C12430">
        <v>38</v>
      </c>
      <c r="D12430">
        <v>1626</v>
      </c>
      <c r="E12430">
        <v>375</v>
      </c>
      <c r="F12430">
        <v>1019</v>
      </c>
      <c r="G12430">
        <v>372</v>
      </c>
      <c r="H12430">
        <v>2.3687</v>
      </c>
      <c r="I12430">
        <v>146800</v>
      </c>
      <c r="J12430">
        <v>0.60654348118870283</v>
      </c>
    </row>
    <row r="12431" spans="1:10" x14ac:dyDescent="0.25">
      <c r="A12431">
        <v>-118.13</v>
      </c>
      <c r="B12431">
        <v>33.94</v>
      </c>
      <c r="C12431">
        <v>34</v>
      </c>
      <c r="D12431">
        <v>522</v>
      </c>
      <c r="E12431">
        <v>138</v>
      </c>
      <c r="F12431">
        <v>373</v>
      </c>
      <c r="G12431">
        <v>139</v>
      </c>
      <c r="H12431">
        <v>3.5480999999999998</v>
      </c>
      <c r="I12431">
        <v>265000</v>
      </c>
      <c r="J12431">
        <v>0.60655778700479812</v>
      </c>
    </row>
    <row r="12432" spans="1:10" x14ac:dyDescent="0.25">
      <c r="A12432">
        <v>-121.27</v>
      </c>
      <c r="B12432">
        <v>37.869999999999997</v>
      </c>
      <c r="C12432">
        <v>34</v>
      </c>
      <c r="D12432">
        <v>1010</v>
      </c>
      <c r="E12432">
        <v>206</v>
      </c>
      <c r="F12432">
        <v>678</v>
      </c>
      <c r="G12432">
        <v>234</v>
      </c>
      <c r="H12432">
        <v>2.9531000000000001</v>
      </c>
      <c r="I12432">
        <v>104000</v>
      </c>
      <c r="J12432">
        <v>0.60657359577871361</v>
      </c>
    </row>
    <row r="12433" spans="1:10" x14ac:dyDescent="0.25">
      <c r="A12433">
        <v>-121.88</v>
      </c>
      <c r="B12433">
        <v>37.270000000000003</v>
      </c>
      <c r="C12433">
        <v>27</v>
      </c>
      <c r="D12433">
        <v>2019</v>
      </c>
      <c r="E12433">
        <v>335</v>
      </c>
      <c r="F12433">
        <v>1020</v>
      </c>
      <c r="G12433">
        <v>351</v>
      </c>
      <c r="H12433">
        <v>5.8178000000000001</v>
      </c>
      <c r="I12433">
        <v>267400</v>
      </c>
      <c r="J12433">
        <v>0.60662219745113632</v>
      </c>
    </row>
    <row r="12434" spans="1:10" x14ac:dyDescent="0.25">
      <c r="A12434">
        <v>-121.48</v>
      </c>
      <c r="B12434">
        <v>38.54</v>
      </c>
      <c r="C12434">
        <v>41</v>
      </c>
      <c r="D12434">
        <v>3364</v>
      </c>
      <c r="E12434">
        <v>685</v>
      </c>
      <c r="F12434">
        <v>1841</v>
      </c>
      <c r="G12434">
        <v>626</v>
      </c>
      <c r="H12434">
        <v>2.1974999999999998</v>
      </c>
      <c r="I12434">
        <v>73500</v>
      </c>
      <c r="J12434">
        <v>0.60664718367777903</v>
      </c>
    </row>
    <row r="12435" spans="1:10" x14ac:dyDescent="0.25">
      <c r="A12435">
        <v>-121.47</v>
      </c>
      <c r="B12435">
        <v>38.58</v>
      </c>
      <c r="C12435">
        <v>52</v>
      </c>
      <c r="D12435">
        <v>2035</v>
      </c>
      <c r="E12435">
        <v>483</v>
      </c>
      <c r="F12435">
        <v>904</v>
      </c>
      <c r="G12435">
        <v>459</v>
      </c>
      <c r="H12435">
        <v>2.6976</v>
      </c>
      <c r="I12435">
        <v>109300</v>
      </c>
      <c r="J12435">
        <v>0.60666379414031513</v>
      </c>
    </row>
    <row r="12436" spans="1:10" x14ac:dyDescent="0.25">
      <c r="A12436">
        <v>-117.59</v>
      </c>
      <c r="B12436">
        <v>33.659999999999997</v>
      </c>
      <c r="C12436">
        <v>3</v>
      </c>
      <c r="D12436">
        <v>1206</v>
      </c>
      <c r="E12436">
        <v>256</v>
      </c>
      <c r="F12436">
        <v>563</v>
      </c>
      <c r="G12436">
        <v>287</v>
      </c>
      <c r="H12436">
        <v>5.1589</v>
      </c>
      <c r="I12436">
        <v>167800</v>
      </c>
      <c r="J12436">
        <v>0.6066820432739467</v>
      </c>
    </row>
    <row r="12437" spans="1:10" x14ac:dyDescent="0.25">
      <c r="A12437">
        <v>-118.27</v>
      </c>
      <c r="B12437">
        <v>34.25</v>
      </c>
      <c r="C12437">
        <v>35</v>
      </c>
      <c r="D12437">
        <v>2091</v>
      </c>
      <c r="E12437">
        <v>360</v>
      </c>
      <c r="F12437">
        <v>879</v>
      </c>
      <c r="G12437">
        <v>326</v>
      </c>
      <c r="H12437">
        <v>4.4485000000000001</v>
      </c>
      <c r="I12437">
        <v>261900</v>
      </c>
      <c r="J12437">
        <v>0.6067395141310532</v>
      </c>
    </row>
    <row r="12438" spans="1:10" x14ac:dyDescent="0.25">
      <c r="A12438">
        <v>-117.11</v>
      </c>
      <c r="B12438">
        <v>33.19</v>
      </c>
      <c r="C12438">
        <v>15</v>
      </c>
      <c r="D12438">
        <v>3154</v>
      </c>
      <c r="E12438">
        <v>488</v>
      </c>
      <c r="F12438">
        <v>1656</v>
      </c>
      <c r="G12438">
        <v>429</v>
      </c>
      <c r="H12438">
        <v>5.0461</v>
      </c>
      <c r="I12438">
        <v>222400</v>
      </c>
      <c r="J12438">
        <v>0.60675837689132717</v>
      </c>
    </row>
    <row r="12439" spans="1:10" x14ac:dyDescent="0.25">
      <c r="A12439">
        <v>-117.18</v>
      </c>
      <c r="B12439">
        <v>33.78</v>
      </c>
      <c r="C12439">
        <v>7</v>
      </c>
      <c r="D12439">
        <v>1697</v>
      </c>
      <c r="E12439">
        <v>424</v>
      </c>
      <c r="F12439">
        <v>808</v>
      </c>
      <c r="G12439">
        <v>354</v>
      </c>
      <c r="H12439">
        <v>1.3416999999999999</v>
      </c>
      <c r="I12439">
        <v>169300</v>
      </c>
      <c r="J12439">
        <v>0.60686217351047678</v>
      </c>
    </row>
    <row r="12440" spans="1:10" x14ac:dyDescent="0.25">
      <c r="A12440">
        <v>-122.47</v>
      </c>
      <c r="B12440">
        <v>37.76</v>
      </c>
      <c r="C12440">
        <v>34</v>
      </c>
      <c r="D12440">
        <v>2807</v>
      </c>
      <c r="E12440">
        <v>487</v>
      </c>
      <c r="F12440">
        <v>1152</v>
      </c>
      <c r="G12440">
        <v>445</v>
      </c>
      <c r="H12440">
        <v>5.1893000000000002</v>
      </c>
      <c r="I12440">
        <v>420300</v>
      </c>
      <c r="J12440">
        <v>0.60688511647117627</v>
      </c>
    </row>
    <row r="12441" spans="1:10" x14ac:dyDescent="0.25">
      <c r="A12441">
        <v>-118.01</v>
      </c>
      <c r="B12441">
        <v>34.090000000000003</v>
      </c>
      <c r="C12441">
        <v>29</v>
      </c>
      <c r="D12441">
        <v>3402</v>
      </c>
      <c r="E12441">
        <v>747</v>
      </c>
      <c r="F12441">
        <v>2331</v>
      </c>
      <c r="G12441">
        <v>690</v>
      </c>
      <c r="H12441">
        <v>3.6093999999999999</v>
      </c>
      <c r="I12441">
        <v>179200</v>
      </c>
      <c r="J12441">
        <v>0.60690720642897789</v>
      </c>
    </row>
    <row r="12442" spans="1:10" x14ac:dyDescent="0.25">
      <c r="A12442">
        <v>-118.31</v>
      </c>
      <c r="B12442">
        <v>33.96</v>
      </c>
      <c r="C12442">
        <v>52</v>
      </c>
      <c r="D12442">
        <v>2523</v>
      </c>
      <c r="E12442">
        <v>460</v>
      </c>
      <c r="F12442">
        <v>1167</v>
      </c>
      <c r="G12442">
        <v>413</v>
      </c>
      <c r="H12442">
        <v>3.0625</v>
      </c>
      <c r="I12442">
        <v>127400</v>
      </c>
      <c r="J12442">
        <v>0.60701889475078219</v>
      </c>
    </row>
    <row r="12443" spans="1:10" x14ac:dyDescent="0.25">
      <c r="A12443">
        <v>-121.97</v>
      </c>
      <c r="B12443">
        <v>37</v>
      </c>
      <c r="C12443">
        <v>25</v>
      </c>
      <c r="D12443">
        <v>990</v>
      </c>
      <c r="E12443">
        <v>166</v>
      </c>
      <c r="F12443">
        <v>522</v>
      </c>
      <c r="G12443">
        <v>185</v>
      </c>
      <c r="H12443">
        <v>4.8269000000000002</v>
      </c>
      <c r="I12443">
        <v>272900</v>
      </c>
      <c r="J12443">
        <v>0.60704250393086223</v>
      </c>
    </row>
    <row r="12444" spans="1:10" x14ac:dyDescent="0.25">
      <c r="A12444">
        <v>-117.83</v>
      </c>
      <c r="B12444">
        <v>33.659999999999997</v>
      </c>
      <c r="C12444">
        <v>4</v>
      </c>
      <c r="D12444">
        <v>1011</v>
      </c>
      <c r="E12444">
        <v>198</v>
      </c>
      <c r="F12444">
        <v>511</v>
      </c>
      <c r="G12444">
        <v>198</v>
      </c>
      <c r="H12444">
        <v>7.9217000000000004</v>
      </c>
      <c r="I12444">
        <v>296200</v>
      </c>
      <c r="J12444">
        <v>0.60704349509395961</v>
      </c>
    </row>
    <row r="12445" spans="1:10" x14ac:dyDescent="0.25">
      <c r="A12445">
        <v>-122.27</v>
      </c>
      <c r="B12445">
        <v>37.54</v>
      </c>
      <c r="C12445">
        <v>16</v>
      </c>
      <c r="D12445">
        <v>3913</v>
      </c>
      <c r="E12445">
        <v>565</v>
      </c>
      <c r="F12445">
        <v>1752</v>
      </c>
      <c r="G12445">
        <v>557</v>
      </c>
      <c r="H12445">
        <v>7.3643999999999998</v>
      </c>
      <c r="I12445">
        <v>419700</v>
      </c>
      <c r="J12445">
        <v>0.60704643888993293</v>
      </c>
    </row>
    <row r="12446" spans="1:10" x14ac:dyDescent="0.25">
      <c r="A12446">
        <v>-122.16</v>
      </c>
      <c r="B12446">
        <v>38.020000000000003</v>
      </c>
      <c r="C12446">
        <v>40</v>
      </c>
      <c r="D12446">
        <v>1800</v>
      </c>
      <c r="E12446">
        <v>290</v>
      </c>
      <c r="F12446">
        <v>761</v>
      </c>
      <c r="G12446">
        <v>277</v>
      </c>
      <c r="H12446">
        <v>5.1265000000000001</v>
      </c>
      <c r="I12446">
        <v>196100</v>
      </c>
      <c r="J12446">
        <v>0.60707345476293528</v>
      </c>
    </row>
    <row r="12447" spans="1:10" x14ac:dyDescent="0.25">
      <c r="A12447">
        <v>-118.17</v>
      </c>
      <c r="B12447">
        <v>33.78</v>
      </c>
      <c r="C12447">
        <v>29</v>
      </c>
      <c r="D12447">
        <v>2920</v>
      </c>
      <c r="E12447">
        <v>962</v>
      </c>
      <c r="F12447">
        <v>3580</v>
      </c>
      <c r="G12447">
        <v>772</v>
      </c>
      <c r="H12447">
        <v>1.7393000000000001</v>
      </c>
      <c r="I12447">
        <v>140200</v>
      </c>
      <c r="J12447">
        <v>0.60713965287454019</v>
      </c>
    </row>
    <row r="12448" spans="1:10" x14ac:dyDescent="0.25">
      <c r="A12448">
        <v>-122.54</v>
      </c>
      <c r="B12448">
        <v>37.99</v>
      </c>
      <c r="C12448">
        <v>32</v>
      </c>
      <c r="D12448">
        <v>2236</v>
      </c>
      <c r="E12448">
        <v>348</v>
      </c>
      <c r="F12448">
        <v>818</v>
      </c>
      <c r="G12448">
        <v>330</v>
      </c>
      <c r="H12448">
        <v>7.3521000000000001</v>
      </c>
      <c r="I12448">
        <v>444000</v>
      </c>
      <c r="J12448">
        <v>0.60716666772354644</v>
      </c>
    </row>
    <row r="12449" spans="1:10" x14ac:dyDescent="0.25">
      <c r="A12449">
        <v>-122.25</v>
      </c>
      <c r="B12449">
        <v>37.82</v>
      </c>
      <c r="C12449">
        <v>26</v>
      </c>
      <c r="D12449">
        <v>3959</v>
      </c>
      <c r="E12449">
        <v>1196</v>
      </c>
      <c r="F12449">
        <v>1749</v>
      </c>
      <c r="G12449">
        <v>1217</v>
      </c>
      <c r="H12449">
        <v>3.0232999999999999</v>
      </c>
      <c r="I12449">
        <v>255000</v>
      </c>
      <c r="J12449">
        <v>0.60720305790760132</v>
      </c>
    </row>
    <row r="12450" spans="1:10" x14ac:dyDescent="0.25">
      <c r="A12450">
        <v>-120.36</v>
      </c>
      <c r="B12450">
        <v>36.130000000000003</v>
      </c>
      <c r="C12450">
        <v>29</v>
      </c>
      <c r="D12450">
        <v>1938</v>
      </c>
      <c r="E12450">
        <v>434</v>
      </c>
      <c r="F12450">
        <v>1306</v>
      </c>
      <c r="G12450">
        <v>415</v>
      </c>
      <c r="H12450">
        <v>3.0133999999999999</v>
      </c>
      <c r="I12450">
        <v>55500</v>
      </c>
      <c r="J12450">
        <v>0.60743378516611901</v>
      </c>
    </row>
    <row r="12451" spans="1:10" x14ac:dyDescent="0.25">
      <c r="A12451">
        <v>-118.32</v>
      </c>
      <c r="B12451">
        <v>34.06</v>
      </c>
      <c r="C12451">
        <v>43</v>
      </c>
      <c r="D12451">
        <v>2808</v>
      </c>
      <c r="E12451">
        <v>584</v>
      </c>
      <c r="F12451">
        <v>1654</v>
      </c>
      <c r="G12451">
        <v>569</v>
      </c>
      <c r="H12451">
        <v>4.125</v>
      </c>
      <c r="I12451">
        <v>436800</v>
      </c>
      <c r="J12451">
        <v>0.60744593960297244</v>
      </c>
    </row>
    <row r="12452" spans="1:10" x14ac:dyDescent="0.25">
      <c r="A12452">
        <v>-117.68</v>
      </c>
      <c r="B12452">
        <v>34.07</v>
      </c>
      <c r="C12452">
        <v>24</v>
      </c>
      <c r="D12452">
        <v>2626</v>
      </c>
      <c r="E12452">
        <v>692</v>
      </c>
      <c r="F12452">
        <v>2204</v>
      </c>
      <c r="G12452">
        <v>647</v>
      </c>
      <c r="H12452">
        <v>1.7806</v>
      </c>
      <c r="I12452">
        <v>135000</v>
      </c>
      <c r="J12452">
        <v>0.60746490858756785</v>
      </c>
    </row>
    <row r="12453" spans="1:10" x14ac:dyDescent="0.25">
      <c r="A12453">
        <v>-118.37</v>
      </c>
      <c r="B12453">
        <v>33.81</v>
      </c>
      <c r="C12453">
        <v>36</v>
      </c>
      <c r="D12453">
        <v>1283</v>
      </c>
      <c r="E12453">
        <v>209</v>
      </c>
      <c r="F12453">
        <v>563</v>
      </c>
      <c r="G12453">
        <v>209</v>
      </c>
      <c r="H12453">
        <v>6.9295999999999998</v>
      </c>
      <c r="I12453">
        <v>500001</v>
      </c>
      <c r="J12453">
        <v>0.6074936170468187</v>
      </c>
    </row>
    <row r="12454" spans="1:10" x14ac:dyDescent="0.25">
      <c r="A12454">
        <v>-121.87</v>
      </c>
      <c r="B12454">
        <v>37.29</v>
      </c>
      <c r="C12454">
        <v>18</v>
      </c>
      <c r="D12454">
        <v>1892</v>
      </c>
      <c r="E12454">
        <v>568</v>
      </c>
      <c r="F12454">
        <v>974</v>
      </c>
      <c r="G12454">
        <v>553</v>
      </c>
      <c r="H12454">
        <v>2.3715000000000002</v>
      </c>
      <c r="I12454">
        <v>228000</v>
      </c>
      <c r="J12454">
        <v>0.60752009550331454</v>
      </c>
    </row>
    <row r="12455" spans="1:10" x14ac:dyDescent="0.25">
      <c r="A12455">
        <v>-117.09</v>
      </c>
      <c r="B12455">
        <v>32.78</v>
      </c>
      <c r="C12455">
        <v>28</v>
      </c>
      <c r="D12455">
        <v>1708</v>
      </c>
      <c r="E12455">
        <v>393</v>
      </c>
      <c r="F12455">
        <v>816</v>
      </c>
      <c r="G12455">
        <v>393</v>
      </c>
      <c r="H12455">
        <v>2.9881000000000002</v>
      </c>
      <c r="I12455">
        <v>165300</v>
      </c>
      <c r="J12455">
        <v>0.60757546268660501</v>
      </c>
    </row>
    <row r="12456" spans="1:10" x14ac:dyDescent="0.25">
      <c r="A12456">
        <v>-120.09</v>
      </c>
      <c r="B12456">
        <v>39.4</v>
      </c>
      <c r="C12456">
        <v>17</v>
      </c>
      <c r="D12456">
        <v>1076</v>
      </c>
      <c r="E12456">
        <v>283</v>
      </c>
      <c r="F12456">
        <v>171</v>
      </c>
      <c r="G12456">
        <v>64</v>
      </c>
      <c r="H12456">
        <v>2.125</v>
      </c>
      <c r="I12456">
        <v>83900</v>
      </c>
      <c r="J12456">
        <v>0.60768256912061558</v>
      </c>
    </row>
    <row r="12457" spans="1:10" x14ac:dyDescent="0.25">
      <c r="A12457">
        <v>-120.76</v>
      </c>
      <c r="B12457">
        <v>38.729999999999997</v>
      </c>
      <c r="C12457">
        <v>17</v>
      </c>
      <c r="D12457">
        <v>512</v>
      </c>
      <c r="E12457">
        <v>129</v>
      </c>
      <c r="F12457">
        <v>314</v>
      </c>
      <c r="G12457">
        <v>140</v>
      </c>
      <c r="H12457">
        <v>1.5625</v>
      </c>
      <c r="I12457">
        <v>108300</v>
      </c>
      <c r="J12457">
        <v>0.60769493504195349</v>
      </c>
    </row>
    <row r="12458" spans="1:10" x14ac:dyDescent="0.25">
      <c r="A12458">
        <v>-117.33</v>
      </c>
      <c r="B12458">
        <v>34.07</v>
      </c>
      <c r="C12458">
        <v>32</v>
      </c>
      <c r="D12458">
        <v>2086</v>
      </c>
      <c r="E12458">
        <v>458</v>
      </c>
      <c r="F12458">
        <v>1355</v>
      </c>
      <c r="G12458">
        <v>412</v>
      </c>
      <c r="H12458">
        <v>2.5238</v>
      </c>
      <c r="I12458">
        <v>89200</v>
      </c>
      <c r="J12458">
        <v>0.60785270164813643</v>
      </c>
    </row>
    <row r="12459" spans="1:10" x14ac:dyDescent="0.25">
      <c r="A12459">
        <v>-122.11</v>
      </c>
      <c r="B12459">
        <v>37.67</v>
      </c>
      <c r="C12459">
        <v>38</v>
      </c>
      <c r="D12459">
        <v>1035</v>
      </c>
      <c r="E12459">
        <v>247</v>
      </c>
      <c r="F12459">
        <v>599</v>
      </c>
      <c r="G12459">
        <v>224</v>
      </c>
      <c r="H12459">
        <v>3.0916999999999999</v>
      </c>
      <c r="I12459">
        <v>167200</v>
      </c>
      <c r="J12459">
        <v>0.60786355929450808</v>
      </c>
    </row>
    <row r="12460" spans="1:10" x14ac:dyDescent="0.25">
      <c r="A12460">
        <v>-117.05</v>
      </c>
      <c r="B12460">
        <v>32.57</v>
      </c>
      <c r="C12460">
        <v>13</v>
      </c>
      <c r="D12460">
        <v>2880</v>
      </c>
      <c r="E12460">
        <v>576</v>
      </c>
      <c r="F12460">
        <v>2450</v>
      </c>
      <c r="G12460">
        <v>567</v>
      </c>
      <c r="H12460">
        <v>3.1696</v>
      </c>
      <c r="I12460">
        <v>138000</v>
      </c>
      <c r="J12460">
        <v>0.60786391621118396</v>
      </c>
    </row>
    <row r="12461" spans="1:10" x14ac:dyDescent="0.25">
      <c r="A12461">
        <v>-117.65</v>
      </c>
      <c r="B12461">
        <v>34.03</v>
      </c>
      <c r="C12461">
        <v>15</v>
      </c>
      <c r="D12461">
        <v>4420</v>
      </c>
      <c r="E12461">
        <v>903</v>
      </c>
      <c r="F12461">
        <v>2373</v>
      </c>
      <c r="G12461">
        <v>858</v>
      </c>
      <c r="H12461">
        <v>3.4489999999999998</v>
      </c>
      <c r="I12461">
        <v>149100</v>
      </c>
      <c r="J12461">
        <v>0.60786790974935956</v>
      </c>
    </row>
    <row r="12462" spans="1:10" x14ac:dyDescent="0.25">
      <c r="A12462">
        <v>-117.91</v>
      </c>
      <c r="B12462">
        <v>33.909999999999997</v>
      </c>
      <c r="C12462">
        <v>32</v>
      </c>
      <c r="D12462">
        <v>1530</v>
      </c>
      <c r="E12462">
        <v>301</v>
      </c>
      <c r="F12462">
        <v>666</v>
      </c>
      <c r="G12462">
        <v>276</v>
      </c>
      <c r="H12462">
        <v>4.125</v>
      </c>
      <c r="I12462">
        <v>230200</v>
      </c>
      <c r="J12462">
        <v>0.60788306708527362</v>
      </c>
    </row>
    <row r="12463" spans="1:10" x14ac:dyDescent="0.25">
      <c r="A12463">
        <v>-116.46</v>
      </c>
      <c r="B12463">
        <v>33.78</v>
      </c>
      <c r="C12463">
        <v>33</v>
      </c>
      <c r="D12463">
        <v>2565</v>
      </c>
      <c r="E12463">
        <v>745</v>
      </c>
      <c r="F12463">
        <v>2301</v>
      </c>
      <c r="G12463">
        <v>638</v>
      </c>
      <c r="H12463">
        <v>2.5476999999999999</v>
      </c>
      <c r="I12463">
        <v>83000</v>
      </c>
      <c r="J12463">
        <v>0.6079352978327206</v>
      </c>
    </row>
    <row r="12464" spans="1:10" x14ac:dyDescent="0.25">
      <c r="A12464">
        <v>-118.46</v>
      </c>
      <c r="B12464">
        <v>34.19</v>
      </c>
      <c r="C12464">
        <v>20</v>
      </c>
      <c r="D12464">
        <v>5992</v>
      </c>
      <c r="E12464">
        <v>1820</v>
      </c>
      <c r="F12464">
        <v>4826</v>
      </c>
      <c r="G12464">
        <v>1632</v>
      </c>
      <c r="H12464">
        <v>2.7237</v>
      </c>
      <c r="I12464">
        <v>233500</v>
      </c>
      <c r="J12464">
        <v>0.60796630797980122</v>
      </c>
    </row>
    <row r="12465" spans="1:10" x14ac:dyDescent="0.25">
      <c r="A12465">
        <v>-121.03</v>
      </c>
      <c r="B12465">
        <v>37.67</v>
      </c>
      <c r="C12465">
        <v>24</v>
      </c>
      <c r="D12465">
        <v>2162</v>
      </c>
      <c r="E12465">
        <v>459</v>
      </c>
      <c r="F12465">
        <v>1468</v>
      </c>
      <c r="G12465">
        <v>441</v>
      </c>
      <c r="H12465">
        <v>3.1857000000000002</v>
      </c>
      <c r="I12465">
        <v>98300</v>
      </c>
      <c r="J12465">
        <v>0.60800344806217133</v>
      </c>
    </row>
    <row r="12466" spans="1:10" x14ac:dyDescent="0.25">
      <c r="A12466">
        <v>-118.11</v>
      </c>
      <c r="B12466">
        <v>33.9</v>
      </c>
      <c r="C12466">
        <v>36</v>
      </c>
      <c r="D12466">
        <v>1347</v>
      </c>
      <c r="E12466">
        <v>278</v>
      </c>
      <c r="F12466">
        <v>748</v>
      </c>
      <c r="G12466">
        <v>278</v>
      </c>
      <c r="H12466">
        <v>5.1422999999999996</v>
      </c>
      <c r="I12466">
        <v>183100</v>
      </c>
      <c r="J12466">
        <v>0.60804939325849039</v>
      </c>
    </row>
    <row r="12467" spans="1:10" x14ac:dyDescent="0.25">
      <c r="A12467">
        <v>-117.94</v>
      </c>
      <c r="B12467">
        <v>33.659999999999997</v>
      </c>
      <c r="C12467">
        <v>16</v>
      </c>
      <c r="D12467">
        <v>2095</v>
      </c>
      <c r="E12467">
        <v>450</v>
      </c>
      <c r="F12467">
        <v>963</v>
      </c>
      <c r="G12467">
        <v>411</v>
      </c>
      <c r="H12467">
        <v>5.5</v>
      </c>
      <c r="I12467">
        <v>224100</v>
      </c>
      <c r="J12467">
        <v>0.60818814431477097</v>
      </c>
    </row>
    <row r="12468" spans="1:10" x14ac:dyDescent="0.25">
      <c r="A12468">
        <v>-117.92</v>
      </c>
      <c r="B12468">
        <v>34.06</v>
      </c>
      <c r="C12468">
        <v>35</v>
      </c>
      <c r="D12468">
        <v>2894</v>
      </c>
      <c r="E12468">
        <v>467</v>
      </c>
      <c r="F12468">
        <v>1420</v>
      </c>
      <c r="G12468">
        <v>479</v>
      </c>
      <c r="H12468">
        <v>5.1840000000000002</v>
      </c>
      <c r="I12468">
        <v>224900</v>
      </c>
      <c r="J12468">
        <v>0.60819843441898969</v>
      </c>
    </row>
    <row r="12469" spans="1:10" x14ac:dyDescent="0.25">
      <c r="A12469">
        <v>-121.79</v>
      </c>
      <c r="B12469">
        <v>37.380000000000003</v>
      </c>
      <c r="C12469">
        <v>22</v>
      </c>
      <c r="D12469">
        <v>3650</v>
      </c>
      <c r="E12469">
        <v>527</v>
      </c>
      <c r="F12469">
        <v>1637</v>
      </c>
      <c r="G12469">
        <v>520</v>
      </c>
      <c r="H12469">
        <v>5.3773999999999997</v>
      </c>
      <c r="I12469">
        <v>325600</v>
      </c>
      <c r="J12469">
        <v>0.6082617865988118</v>
      </c>
    </row>
    <row r="12470" spans="1:10" x14ac:dyDescent="0.25">
      <c r="A12470">
        <v>-121.61</v>
      </c>
      <c r="B12470">
        <v>37.86</v>
      </c>
      <c r="C12470">
        <v>30</v>
      </c>
      <c r="D12470">
        <v>1428</v>
      </c>
      <c r="E12470">
        <v>287</v>
      </c>
      <c r="F12470">
        <v>989</v>
      </c>
      <c r="G12470">
        <v>287</v>
      </c>
      <c r="H12470">
        <v>3.6909999999999998</v>
      </c>
      <c r="I12470">
        <v>154400</v>
      </c>
      <c r="J12470">
        <v>0.60826485482023673</v>
      </c>
    </row>
    <row r="12471" spans="1:10" x14ac:dyDescent="0.25">
      <c r="A12471">
        <v>-121.14</v>
      </c>
      <c r="B12471">
        <v>38.840000000000003</v>
      </c>
      <c r="C12471">
        <v>22</v>
      </c>
      <c r="D12471">
        <v>2750</v>
      </c>
      <c r="E12471">
        <v>433</v>
      </c>
      <c r="F12471">
        <v>1161</v>
      </c>
      <c r="G12471">
        <v>428</v>
      </c>
      <c r="H12471">
        <v>4.2142999999999997</v>
      </c>
      <c r="I12471">
        <v>236500</v>
      </c>
      <c r="J12471">
        <v>0.60827273941216309</v>
      </c>
    </row>
    <row r="12472" spans="1:10" x14ac:dyDescent="0.25">
      <c r="A12472">
        <v>-117.53</v>
      </c>
      <c r="B12472">
        <v>33.97</v>
      </c>
      <c r="C12472">
        <v>29</v>
      </c>
      <c r="D12472">
        <v>1430</v>
      </c>
      <c r="E12472">
        <v>273</v>
      </c>
      <c r="F12472">
        <v>872</v>
      </c>
      <c r="G12472">
        <v>283</v>
      </c>
      <c r="H12472">
        <v>4.0833000000000004</v>
      </c>
      <c r="I12472">
        <v>141000</v>
      </c>
      <c r="J12472">
        <v>0.60827964977201476</v>
      </c>
    </row>
    <row r="12473" spans="1:10" x14ac:dyDescent="0.25">
      <c r="A12473">
        <v>-121.71</v>
      </c>
      <c r="B12473">
        <v>39.25</v>
      </c>
      <c r="C12473">
        <v>37</v>
      </c>
      <c r="D12473">
        <v>1871</v>
      </c>
      <c r="E12473">
        <v>321</v>
      </c>
      <c r="F12473">
        <v>806</v>
      </c>
      <c r="G12473">
        <v>294</v>
      </c>
      <c r="H12473">
        <v>4</v>
      </c>
      <c r="I12473">
        <v>101400</v>
      </c>
      <c r="J12473">
        <v>0.60828615679186171</v>
      </c>
    </row>
    <row r="12474" spans="1:10" x14ac:dyDescent="0.25">
      <c r="A12474">
        <v>-118.42</v>
      </c>
      <c r="B12474">
        <v>34.270000000000003</v>
      </c>
      <c r="C12474">
        <v>37</v>
      </c>
      <c r="D12474">
        <v>1024</v>
      </c>
      <c r="E12474">
        <v>246</v>
      </c>
      <c r="F12474">
        <v>1371</v>
      </c>
      <c r="G12474">
        <v>239</v>
      </c>
      <c r="H12474">
        <v>3.2250000000000001</v>
      </c>
      <c r="I12474">
        <v>147500</v>
      </c>
      <c r="J12474">
        <v>0.60828893751275737</v>
      </c>
    </row>
    <row r="12475" spans="1:10" x14ac:dyDescent="0.25">
      <c r="A12475">
        <v>-116.54</v>
      </c>
      <c r="B12475">
        <v>33.81</v>
      </c>
      <c r="C12475">
        <v>24</v>
      </c>
      <c r="D12475">
        <v>6087</v>
      </c>
      <c r="E12475">
        <v>1217</v>
      </c>
      <c r="F12475">
        <v>1721</v>
      </c>
      <c r="G12475">
        <v>833</v>
      </c>
      <c r="H12475">
        <v>3.1493000000000002</v>
      </c>
      <c r="I12475">
        <v>199400</v>
      </c>
      <c r="J12475">
        <v>0.60832585046658949</v>
      </c>
    </row>
    <row r="12476" spans="1:10" x14ac:dyDescent="0.25">
      <c r="A12476">
        <v>-119.18</v>
      </c>
      <c r="B12476">
        <v>34.19</v>
      </c>
      <c r="C12476">
        <v>36</v>
      </c>
      <c r="D12476">
        <v>4519</v>
      </c>
      <c r="E12476">
        <v>1081</v>
      </c>
      <c r="F12476">
        <v>4818</v>
      </c>
      <c r="G12476">
        <v>1061</v>
      </c>
      <c r="H12476">
        <v>2.8561000000000001</v>
      </c>
      <c r="I12476">
        <v>179100</v>
      </c>
      <c r="J12476">
        <v>0.60834766903201898</v>
      </c>
    </row>
    <row r="12477" spans="1:10" x14ac:dyDescent="0.25">
      <c r="A12477">
        <v>-120.67</v>
      </c>
      <c r="B12477">
        <v>35.299999999999997</v>
      </c>
      <c r="C12477">
        <v>32</v>
      </c>
      <c r="D12477">
        <v>4202</v>
      </c>
      <c r="E12477">
        <v>986</v>
      </c>
      <c r="F12477">
        <v>2309</v>
      </c>
      <c r="G12477">
        <v>956</v>
      </c>
      <c r="H12477">
        <v>2.2164999999999999</v>
      </c>
      <c r="I12477">
        <v>231700</v>
      </c>
      <c r="J12477">
        <v>0.60835546953222686</v>
      </c>
    </row>
    <row r="12478" spans="1:10" x14ac:dyDescent="0.25">
      <c r="A12478">
        <v>-116.75</v>
      </c>
      <c r="B12478">
        <v>32.85</v>
      </c>
      <c r="C12478">
        <v>17</v>
      </c>
      <c r="D12478">
        <v>4863</v>
      </c>
      <c r="E12478">
        <v>845</v>
      </c>
      <c r="F12478">
        <v>2266</v>
      </c>
      <c r="G12478">
        <v>769</v>
      </c>
      <c r="H12478">
        <v>4.2321</v>
      </c>
      <c r="I12478">
        <v>217400</v>
      </c>
      <c r="J12478">
        <v>0.60835800548249697</v>
      </c>
    </row>
    <row r="12479" spans="1:10" x14ac:dyDescent="0.25">
      <c r="A12479">
        <v>-117.06</v>
      </c>
      <c r="B12479">
        <v>32.57</v>
      </c>
      <c r="C12479">
        <v>18</v>
      </c>
      <c r="D12479">
        <v>1384</v>
      </c>
      <c r="E12479">
        <v>311</v>
      </c>
      <c r="F12479">
        <v>1429</v>
      </c>
      <c r="G12479">
        <v>287</v>
      </c>
      <c r="H12479">
        <v>1.3362000000000001</v>
      </c>
      <c r="I12479">
        <v>95000</v>
      </c>
      <c r="J12479">
        <v>0.60848230317176577</v>
      </c>
    </row>
    <row r="12480" spans="1:10" x14ac:dyDescent="0.25">
      <c r="A12480">
        <v>-118.29</v>
      </c>
      <c r="B12480">
        <v>34.1</v>
      </c>
      <c r="C12480">
        <v>39</v>
      </c>
      <c r="D12480">
        <v>631</v>
      </c>
      <c r="E12480">
        <v>298</v>
      </c>
      <c r="F12480">
        <v>744</v>
      </c>
      <c r="G12480">
        <v>274</v>
      </c>
      <c r="H12480">
        <v>2.7054</v>
      </c>
      <c r="I12480">
        <v>162500</v>
      </c>
      <c r="J12480">
        <v>0.60855103293314039</v>
      </c>
    </row>
    <row r="12481" spans="1:10" x14ac:dyDescent="0.25">
      <c r="A12481">
        <v>-117.86</v>
      </c>
      <c r="B12481">
        <v>33.729999999999997</v>
      </c>
      <c r="C12481">
        <v>23</v>
      </c>
      <c r="D12481">
        <v>407</v>
      </c>
      <c r="E12481">
        <v>108</v>
      </c>
      <c r="F12481">
        <v>647</v>
      </c>
      <c r="G12481">
        <v>96</v>
      </c>
      <c r="H12481">
        <v>3.7749999999999999</v>
      </c>
      <c r="I12481">
        <v>177400</v>
      </c>
      <c r="J12481">
        <v>0.60864059395472159</v>
      </c>
    </row>
    <row r="12482" spans="1:10" x14ac:dyDescent="0.25">
      <c r="A12482">
        <v>-122.01</v>
      </c>
      <c r="B12482">
        <v>37.909999999999997</v>
      </c>
      <c r="C12482">
        <v>21</v>
      </c>
      <c r="D12482">
        <v>10093</v>
      </c>
      <c r="E12482">
        <v>1269</v>
      </c>
      <c r="F12482">
        <v>3645</v>
      </c>
      <c r="G12482">
        <v>1219</v>
      </c>
      <c r="H12482">
        <v>7.6877000000000004</v>
      </c>
      <c r="I12482">
        <v>367700</v>
      </c>
      <c r="J12482">
        <v>0.60864392589246064</v>
      </c>
    </row>
    <row r="12483" spans="1:10" x14ac:dyDescent="0.25">
      <c r="A12483">
        <v>-118.35</v>
      </c>
      <c r="B12483">
        <v>33.909999999999997</v>
      </c>
      <c r="C12483">
        <v>26</v>
      </c>
      <c r="D12483">
        <v>2159</v>
      </c>
      <c r="E12483">
        <v>523</v>
      </c>
      <c r="F12483">
        <v>1331</v>
      </c>
      <c r="G12483">
        <v>520</v>
      </c>
      <c r="H12483">
        <v>3.87</v>
      </c>
      <c r="I12483">
        <v>264500</v>
      </c>
      <c r="J12483">
        <v>0.60884389482622958</v>
      </c>
    </row>
    <row r="12484" spans="1:10" x14ac:dyDescent="0.25">
      <c r="A12484">
        <v>-117.99</v>
      </c>
      <c r="B12484">
        <v>33.799999999999997</v>
      </c>
      <c r="C12484">
        <v>25</v>
      </c>
      <c r="D12484">
        <v>3179</v>
      </c>
      <c r="E12484">
        <v>639</v>
      </c>
      <c r="F12484">
        <v>2526</v>
      </c>
      <c r="G12484">
        <v>623</v>
      </c>
      <c r="H12484">
        <v>3.3281000000000001</v>
      </c>
      <c r="I12484">
        <v>180800</v>
      </c>
      <c r="J12484">
        <v>0.60891313137719161</v>
      </c>
    </row>
    <row r="12485" spans="1:10" x14ac:dyDescent="0.25">
      <c r="A12485">
        <v>-116.6</v>
      </c>
      <c r="B12485">
        <v>33.49</v>
      </c>
      <c r="C12485">
        <v>16</v>
      </c>
      <c r="D12485">
        <v>3730</v>
      </c>
      <c r="E12485">
        <v>827</v>
      </c>
      <c r="F12485">
        <v>1346</v>
      </c>
      <c r="G12485">
        <v>592</v>
      </c>
      <c r="H12485">
        <v>2.1829999999999998</v>
      </c>
      <c r="I12485">
        <v>113500</v>
      </c>
      <c r="J12485">
        <v>0.60899034953917797</v>
      </c>
    </row>
    <row r="12486" spans="1:10" x14ac:dyDescent="0.25">
      <c r="A12486">
        <v>-117.1</v>
      </c>
      <c r="B12486">
        <v>32.67</v>
      </c>
      <c r="C12486">
        <v>26</v>
      </c>
      <c r="D12486">
        <v>2629</v>
      </c>
      <c r="E12486">
        <v>763</v>
      </c>
      <c r="F12486">
        <v>2721</v>
      </c>
      <c r="G12486">
        <v>767</v>
      </c>
      <c r="H12486">
        <v>2.0981999999999998</v>
      </c>
      <c r="I12486">
        <v>109100</v>
      </c>
      <c r="J12486">
        <v>0.6090102973233229</v>
      </c>
    </row>
    <row r="12487" spans="1:10" x14ac:dyDescent="0.25">
      <c r="A12487">
        <v>-122.06</v>
      </c>
      <c r="B12487">
        <v>37.89</v>
      </c>
      <c r="C12487">
        <v>21</v>
      </c>
      <c r="D12487">
        <v>4985</v>
      </c>
      <c r="E12487">
        <v>1590</v>
      </c>
      <c r="F12487">
        <v>2575</v>
      </c>
      <c r="G12487">
        <v>1458</v>
      </c>
      <c r="H12487">
        <v>3.1002000000000001</v>
      </c>
      <c r="I12487">
        <v>114300</v>
      </c>
      <c r="J12487">
        <v>0.60901740693967177</v>
      </c>
    </row>
    <row r="12488" spans="1:10" x14ac:dyDescent="0.25">
      <c r="A12488">
        <v>-117.87</v>
      </c>
      <c r="B12488">
        <v>34.090000000000003</v>
      </c>
      <c r="C12488">
        <v>31</v>
      </c>
      <c r="D12488">
        <v>1484</v>
      </c>
      <c r="E12488">
        <v>327</v>
      </c>
      <c r="F12488">
        <v>927</v>
      </c>
      <c r="G12488">
        <v>317</v>
      </c>
      <c r="H12488">
        <v>3.6484000000000001</v>
      </c>
      <c r="I12488">
        <v>189600</v>
      </c>
      <c r="J12488">
        <v>0.60903281376298601</v>
      </c>
    </row>
    <row r="12489" spans="1:10" x14ac:dyDescent="0.25">
      <c r="A12489">
        <v>-121.93</v>
      </c>
      <c r="B12489">
        <v>37.31</v>
      </c>
      <c r="C12489">
        <v>26</v>
      </c>
      <c r="D12489">
        <v>2182</v>
      </c>
      <c r="E12489">
        <v>704</v>
      </c>
      <c r="F12489">
        <v>1638</v>
      </c>
      <c r="G12489">
        <v>704</v>
      </c>
      <c r="H12489">
        <v>2.8980999999999999</v>
      </c>
      <c r="I12489">
        <v>229800</v>
      </c>
      <c r="J12489">
        <v>0.60909273223224092</v>
      </c>
    </row>
    <row r="12490" spans="1:10" x14ac:dyDescent="0.25">
      <c r="A12490">
        <v>-118.42</v>
      </c>
      <c r="B12490">
        <v>34.19</v>
      </c>
      <c r="C12490">
        <v>33</v>
      </c>
      <c r="D12490">
        <v>3285</v>
      </c>
      <c r="E12490">
        <v>830</v>
      </c>
      <c r="F12490">
        <v>2281</v>
      </c>
      <c r="G12490">
        <v>786</v>
      </c>
      <c r="H12490">
        <v>2.6164999999999998</v>
      </c>
      <c r="I12490">
        <v>230800</v>
      </c>
      <c r="J12490">
        <v>0.60914619796543723</v>
      </c>
    </row>
    <row r="12491" spans="1:10" x14ac:dyDescent="0.25">
      <c r="A12491">
        <v>-121.27</v>
      </c>
      <c r="B12491">
        <v>38.130000000000003</v>
      </c>
      <c r="C12491">
        <v>35</v>
      </c>
      <c r="D12491">
        <v>2607</v>
      </c>
      <c r="E12491">
        <v>685</v>
      </c>
      <c r="F12491">
        <v>2016</v>
      </c>
      <c r="G12491">
        <v>618</v>
      </c>
      <c r="H12491">
        <v>1.75</v>
      </c>
      <c r="I12491">
        <v>82900</v>
      </c>
      <c r="J12491">
        <v>0.60916315547991406</v>
      </c>
    </row>
    <row r="12492" spans="1:10" x14ac:dyDescent="0.25">
      <c r="A12492">
        <v>-120.97</v>
      </c>
      <c r="B12492">
        <v>37.619999999999997</v>
      </c>
      <c r="C12492">
        <v>7</v>
      </c>
      <c r="D12492">
        <v>8489</v>
      </c>
      <c r="E12492">
        <v>1673</v>
      </c>
      <c r="F12492">
        <v>5807</v>
      </c>
      <c r="G12492">
        <v>1575</v>
      </c>
      <c r="H12492">
        <v>2.9451000000000001</v>
      </c>
      <c r="I12492">
        <v>127800</v>
      </c>
      <c r="J12492">
        <v>0.60919457917022679</v>
      </c>
    </row>
    <row r="12493" spans="1:10" x14ac:dyDescent="0.25">
      <c r="A12493">
        <v>-118.16</v>
      </c>
      <c r="B12493">
        <v>33.89</v>
      </c>
      <c r="C12493">
        <v>46</v>
      </c>
      <c r="D12493">
        <v>940</v>
      </c>
      <c r="E12493">
        <v>219</v>
      </c>
      <c r="F12493">
        <v>599</v>
      </c>
      <c r="G12493">
        <v>214</v>
      </c>
      <c r="H12493">
        <v>3.2812999999999999</v>
      </c>
      <c r="I12493">
        <v>190900</v>
      </c>
      <c r="J12493">
        <v>0.60922708117307101</v>
      </c>
    </row>
    <row r="12494" spans="1:10" x14ac:dyDescent="0.25">
      <c r="A12494">
        <v>-118.2</v>
      </c>
      <c r="B12494">
        <v>34.049999999999997</v>
      </c>
      <c r="C12494">
        <v>50</v>
      </c>
      <c r="D12494">
        <v>1407</v>
      </c>
      <c r="E12494">
        <v>401</v>
      </c>
      <c r="F12494">
        <v>1526</v>
      </c>
      <c r="G12494">
        <v>385</v>
      </c>
      <c r="H12494">
        <v>2.29</v>
      </c>
      <c r="I12494">
        <v>121800</v>
      </c>
      <c r="J12494">
        <v>0.60925097071426415</v>
      </c>
    </row>
    <row r="12495" spans="1:10" x14ac:dyDescent="0.25">
      <c r="A12495">
        <v>-118.26</v>
      </c>
      <c r="B12495">
        <v>34.1</v>
      </c>
      <c r="C12495">
        <v>52</v>
      </c>
      <c r="D12495">
        <v>1310</v>
      </c>
      <c r="E12495">
        <v>263</v>
      </c>
      <c r="F12495">
        <v>689</v>
      </c>
      <c r="G12495">
        <v>208</v>
      </c>
      <c r="H12495">
        <v>4.0720999999999998</v>
      </c>
      <c r="I12495">
        <v>350000</v>
      </c>
      <c r="J12495">
        <v>0.60929543078600634</v>
      </c>
    </row>
    <row r="12496" spans="1:10" x14ac:dyDescent="0.25">
      <c r="A12496">
        <v>-118.28</v>
      </c>
      <c r="B12496">
        <v>34.049999999999997</v>
      </c>
      <c r="C12496">
        <v>31</v>
      </c>
      <c r="D12496">
        <v>1525</v>
      </c>
      <c r="E12496">
        <v>730</v>
      </c>
      <c r="F12496">
        <v>2510</v>
      </c>
      <c r="G12496">
        <v>652</v>
      </c>
      <c r="H12496">
        <v>1.6355</v>
      </c>
      <c r="I12496">
        <v>162500</v>
      </c>
      <c r="J12496">
        <v>0.60931338681816838</v>
      </c>
    </row>
    <row r="12497" spans="1:10" x14ac:dyDescent="0.25">
      <c r="A12497">
        <v>-119</v>
      </c>
      <c r="B12497">
        <v>35.369999999999997</v>
      </c>
      <c r="C12497">
        <v>41</v>
      </c>
      <c r="D12497">
        <v>303</v>
      </c>
      <c r="E12497">
        <v>78</v>
      </c>
      <c r="F12497">
        <v>216</v>
      </c>
      <c r="G12497">
        <v>80</v>
      </c>
      <c r="H12497">
        <v>2.2212000000000001</v>
      </c>
      <c r="I12497">
        <v>55500</v>
      </c>
      <c r="J12497">
        <v>0.60936905875297409</v>
      </c>
    </row>
    <row r="12498" spans="1:10" x14ac:dyDescent="0.25">
      <c r="A12498">
        <v>-120.73</v>
      </c>
      <c r="B12498">
        <v>39.630000000000003</v>
      </c>
      <c r="C12498">
        <v>17</v>
      </c>
      <c r="D12498">
        <v>1791</v>
      </c>
      <c r="E12498">
        <v>356</v>
      </c>
      <c r="F12498">
        <v>432</v>
      </c>
      <c r="G12498">
        <v>190</v>
      </c>
      <c r="H12498">
        <v>3.8826000000000001</v>
      </c>
      <c r="I12498">
        <v>92400</v>
      </c>
      <c r="J12498">
        <v>0.60940662025205428</v>
      </c>
    </row>
    <row r="12499" spans="1:10" x14ac:dyDescent="0.25">
      <c r="A12499">
        <v>-121.9</v>
      </c>
      <c r="B12499">
        <v>36.590000000000003</v>
      </c>
      <c r="C12499">
        <v>42</v>
      </c>
      <c r="D12499">
        <v>2689</v>
      </c>
      <c r="E12499">
        <v>510</v>
      </c>
      <c r="F12499">
        <v>1023</v>
      </c>
      <c r="G12499">
        <v>459</v>
      </c>
      <c r="H12499">
        <v>4.6181999999999999</v>
      </c>
      <c r="I12499">
        <v>301000</v>
      </c>
      <c r="J12499">
        <v>0.60941765158885441</v>
      </c>
    </row>
    <row r="12500" spans="1:10" x14ac:dyDescent="0.25">
      <c r="A12500">
        <v>-121.81</v>
      </c>
      <c r="B12500">
        <v>37.31</v>
      </c>
      <c r="C12500">
        <v>14</v>
      </c>
      <c r="D12500">
        <v>2731</v>
      </c>
      <c r="E12500">
        <v>578</v>
      </c>
      <c r="F12500">
        <v>1109</v>
      </c>
      <c r="G12500">
        <v>551</v>
      </c>
      <c r="H12500">
        <v>3.1381999999999999</v>
      </c>
      <c r="I12500">
        <v>139700</v>
      </c>
      <c r="J12500">
        <v>0.60945694193824784</v>
      </c>
    </row>
    <row r="12501" spans="1:10" x14ac:dyDescent="0.25">
      <c r="A12501">
        <v>-122.32</v>
      </c>
      <c r="B12501">
        <v>40.58</v>
      </c>
      <c r="C12501">
        <v>2</v>
      </c>
      <c r="D12501">
        <v>1937</v>
      </c>
      <c r="E12501">
        <v>350</v>
      </c>
      <c r="F12501">
        <v>756</v>
      </c>
      <c r="G12501">
        <v>274</v>
      </c>
      <c r="H12501">
        <v>3</v>
      </c>
      <c r="I12501">
        <v>114200</v>
      </c>
      <c r="J12501">
        <v>0.60947054991214933</v>
      </c>
    </row>
    <row r="12502" spans="1:10" x14ac:dyDescent="0.25">
      <c r="A12502">
        <v>-120.17</v>
      </c>
      <c r="B12502">
        <v>39.32</v>
      </c>
      <c r="C12502">
        <v>14</v>
      </c>
      <c r="D12502">
        <v>2421</v>
      </c>
      <c r="E12502">
        <v>489</v>
      </c>
      <c r="F12502">
        <v>1000</v>
      </c>
      <c r="G12502">
        <v>354</v>
      </c>
      <c r="H12502">
        <v>3.5651999999999999</v>
      </c>
      <c r="I12502">
        <v>119800</v>
      </c>
      <c r="J12502">
        <v>0.60951293344830448</v>
      </c>
    </row>
    <row r="12503" spans="1:10" x14ac:dyDescent="0.25">
      <c r="A12503">
        <v>-121.13</v>
      </c>
      <c r="B12503">
        <v>36.21</v>
      </c>
      <c r="C12503">
        <v>34</v>
      </c>
      <c r="D12503">
        <v>2504</v>
      </c>
      <c r="E12503">
        <v>550</v>
      </c>
      <c r="F12503">
        <v>1810</v>
      </c>
      <c r="G12503">
        <v>547</v>
      </c>
      <c r="H12503">
        <v>3.4821</v>
      </c>
      <c r="I12503">
        <v>113700</v>
      </c>
      <c r="J12503">
        <v>0.60963633027091368</v>
      </c>
    </row>
    <row r="12504" spans="1:10" x14ac:dyDescent="0.25">
      <c r="A12504">
        <v>-122.04</v>
      </c>
      <c r="B12504">
        <v>37.659999999999997</v>
      </c>
      <c r="C12504">
        <v>23</v>
      </c>
      <c r="D12504">
        <v>2419</v>
      </c>
      <c r="E12504">
        <v>348</v>
      </c>
      <c r="F12504">
        <v>1066</v>
      </c>
      <c r="G12504">
        <v>384</v>
      </c>
      <c r="H12504">
        <v>6.3501000000000003</v>
      </c>
      <c r="I12504">
        <v>350000</v>
      </c>
      <c r="J12504">
        <v>0.60966604743878317</v>
      </c>
    </row>
    <row r="12505" spans="1:10" x14ac:dyDescent="0.25">
      <c r="A12505">
        <v>-118.34</v>
      </c>
      <c r="B12505">
        <v>34.07</v>
      </c>
      <c r="C12505">
        <v>52</v>
      </c>
      <c r="D12505">
        <v>1621</v>
      </c>
      <c r="E12505">
        <v>284</v>
      </c>
      <c r="F12505">
        <v>588</v>
      </c>
      <c r="G12505">
        <v>272</v>
      </c>
      <c r="H12505">
        <v>6.2222999999999997</v>
      </c>
      <c r="I12505">
        <v>500001</v>
      </c>
      <c r="J12505">
        <v>0.60982719662407814</v>
      </c>
    </row>
    <row r="12506" spans="1:10" x14ac:dyDescent="0.25">
      <c r="A12506">
        <v>-118.34</v>
      </c>
      <c r="B12506">
        <v>33.78</v>
      </c>
      <c r="C12506">
        <v>25</v>
      </c>
      <c r="D12506">
        <v>11016</v>
      </c>
      <c r="E12506">
        <v>1626</v>
      </c>
      <c r="F12506">
        <v>4168</v>
      </c>
      <c r="G12506">
        <v>1584</v>
      </c>
      <c r="H12506">
        <v>8.1782000000000004</v>
      </c>
      <c r="I12506">
        <v>500001</v>
      </c>
      <c r="J12506">
        <v>0.60996304125267442</v>
      </c>
    </row>
    <row r="12507" spans="1:10" x14ac:dyDescent="0.25">
      <c r="A12507">
        <v>-121.9</v>
      </c>
      <c r="B12507">
        <v>37.29</v>
      </c>
      <c r="C12507">
        <v>36</v>
      </c>
      <c r="D12507">
        <v>1389</v>
      </c>
      <c r="E12507">
        <v>225</v>
      </c>
      <c r="F12507">
        <v>623</v>
      </c>
      <c r="G12507">
        <v>223</v>
      </c>
      <c r="H12507">
        <v>6.6330999999999998</v>
      </c>
      <c r="I12507">
        <v>283300</v>
      </c>
      <c r="J12507">
        <v>0.6099992173092742</v>
      </c>
    </row>
    <row r="12508" spans="1:10" x14ac:dyDescent="0.25">
      <c r="A12508">
        <v>-118.23</v>
      </c>
      <c r="B12508">
        <v>34.14</v>
      </c>
      <c r="C12508">
        <v>33</v>
      </c>
      <c r="D12508">
        <v>2865</v>
      </c>
      <c r="E12508">
        <v>864</v>
      </c>
      <c r="F12508">
        <v>2061</v>
      </c>
      <c r="G12508">
        <v>790</v>
      </c>
      <c r="H12508">
        <v>2.6267999999999998</v>
      </c>
      <c r="I12508">
        <v>201300</v>
      </c>
      <c r="J12508">
        <v>0.61003065697746439</v>
      </c>
    </row>
    <row r="12509" spans="1:10" x14ac:dyDescent="0.25">
      <c r="A12509">
        <v>-118.14</v>
      </c>
      <c r="B12509">
        <v>34.06</v>
      </c>
      <c r="C12509">
        <v>27</v>
      </c>
      <c r="D12509">
        <v>5257</v>
      </c>
      <c r="E12509">
        <v>1082</v>
      </c>
      <c r="F12509">
        <v>3496</v>
      </c>
      <c r="G12509">
        <v>1036</v>
      </c>
      <c r="H12509">
        <v>3.3906000000000001</v>
      </c>
      <c r="I12509">
        <v>237200</v>
      </c>
      <c r="J12509">
        <v>0.6101046283272632</v>
      </c>
    </row>
    <row r="12510" spans="1:10" x14ac:dyDescent="0.25">
      <c r="A12510">
        <v>-118.03</v>
      </c>
      <c r="B12510">
        <v>34.14</v>
      </c>
      <c r="C12510">
        <v>44</v>
      </c>
      <c r="D12510">
        <v>1446</v>
      </c>
      <c r="E12510">
        <v>250</v>
      </c>
      <c r="F12510">
        <v>721</v>
      </c>
      <c r="G12510">
        <v>243</v>
      </c>
      <c r="H12510">
        <v>4.7308000000000003</v>
      </c>
      <c r="I12510">
        <v>352200</v>
      </c>
      <c r="J12510">
        <v>0.61011239158200181</v>
      </c>
    </row>
    <row r="12511" spans="1:10" x14ac:dyDescent="0.25">
      <c r="A12511">
        <v>-118.62</v>
      </c>
      <c r="B12511">
        <v>34.22</v>
      </c>
      <c r="C12511">
        <v>34</v>
      </c>
      <c r="D12511">
        <v>2633</v>
      </c>
      <c r="E12511">
        <v>471</v>
      </c>
      <c r="F12511">
        <v>1313</v>
      </c>
      <c r="G12511">
        <v>428</v>
      </c>
      <c r="H12511">
        <v>4.0909000000000004</v>
      </c>
      <c r="I12511">
        <v>232900</v>
      </c>
      <c r="J12511">
        <v>0.61017046985445134</v>
      </c>
    </row>
    <row r="12512" spans="1:10" x14ac:dyDescent="0.25">
      <c r="A12512">
        <v>-121.73</v>
      </c>
      <c r="B12512">
        <v>36.86</v>
      </c>
      <c r="C12512">
        <v>28</v>
      </c>
      <c r="D12512">
        <v>827</v>
      </c>
      <c r="E12512">
        <v>178</v>
      </c>
      <c r="F12512">
        <v>703</v>
      </c>
      <c r="G12512">
        <v>144</v>
      </c>
      <c r="H12512">
        <v>4.4271000000000003</v>
      </c>
      <c r="I12512">
        <v>175700</v>
      </c>
      <c r="J12512">
        <v>0.61017087892599131</v>
      </c>
    </row>
    <row r="12513" spans="1:10" x14ac:dyDescent="0.25">
      <c r="A12513">
        <v>-122.56</v>
      </c>
      <c r="B12513">
        <v>37.92</v>
      </c>
      <c r="C12513">
        <v>37</v>
      </c>
      <c r="D12513">
        <v>1926</v>
      </c>
      <c r="E12513">
        <v>290</v>
      </c>
      <c r="F12513">
        <v>721</v>
      </c>
      <c r="G12513">
        <v>298</v>
      </c>
      <c r="H12513">
        <v>8.9247999999999994</v>
      </c>
      <c r="I12513">
        <v>500001</v>
      </c>
      <c r="J12513">
        <v>0.61019678407571831</v>
      </c>
    </row>
    <row r="12514" spans="1:10" x14ac:dyDescent="0.25">
      <c r="A12514">
        <v>-118.34</v>
      </c>
      <c r="B12514">
        <v>34.119999999999997</v>
      </c>
      <c r="C12514">
        <v>41</v>
      </c>
      <c r="D12514">
        <v>3257</v>
      </c>
      <c r="E12514">
        <v>679</v>
      </c>
      <c r="F12514">
        <v>1237</v>
      </c>
      <c r="G12514">
        <v>638</v>
      </c>
      <c r="H12514">
        <v>4.2415000000000003</v>
      </c>
      <c r="I12514">
        <v>409600</v>
      </c>
      <c r="J12514">
        <v>0.61020371929373574</v>
      </c>
    </row>
    <row r="12515" spans="1:10" x14ac:dyDescent="0.25">
      <c r="A12515">
        <v>-118.24</v>
      </c>
      <c r="B12515">
        <v>33.950000000000003</v>
      </c>
      <c r="C12515">
        <v>37</v>
      </c>
      <c r="D12515">
        <v>441</v>
      </c>
      <c r="E12515">
        <v>125</v>
      </c>
      <c r="F12515">
        <v>390</v>
      </c>
      <c r="G12515">
        <v>98</v>
      </c>
      <c r="H12515">
        <v>1.6513</v>
      </c>
      <c r="I12515">
        <v>90200</v>
      </c>
      <c r="J12515">
        <v>0.6102147869633322</v>
      </c>
    </row>
    <row r="12516" spans="1:10" x14ac:dyDescent="0.25">
      <c r="A12516">
        <v>-121.29</v>
      </c>
      <c r="B12516">
        <v>37.97</v>
      </c>
      <c r="C12516">
        <v>52</v>
      </c>
      <c r="D12516">
        <v>1610</v>
      </c>
      <c r="E12516">
        <v>480</v>
      </c>
      <c r="F12516">
        <v>1025</v>
      </c>
      <c r="G12516">
        <v>440</v>
      </c>
      <c r="H12516">
        <v>1.2962</v>
      </c>
      <c r="I12516">
        <v>110200</v>
      </c>
      <c r="J12516">
        <v>0.61025764977227537</v>
      </c>
    </row>
    <row r="12517" spans="1:10" x14ac:dyDescent="0.25">
      <c r="A12517">
        <v>-116.97</v>
      </c>
      <c r="B12517">
        <v>33.78</v>
      </c>
      <c r="C12517">
        <v>24</v>
      </c>
      <c r="D12517">
        <v>2680</v>
      </c>
      <c r="E12517">
        <v>606</v>
      </c>
      <c r="F12517">
        <v>1728</v>
      </c>
      <c r="G12517">
        <v>527</v>
      </c>
      <c r="H12517">
        <v>2.5350000000000001</v>
      </c>
      <c r="I12517">
        <v>74800</v>
      </c>
      <c r="J12517">
        <v>0.61027903521808557</v>
      </c>
    </row>
    <row r="12518" spans="1:10" x14ac:dyDescent="0.25">
      <c r="A12518">
        <v>-117.22</v>
      </c>
      <c r="B12518">
        <v>32.86</v>
      </c>
      <c r="C12518">
        <v>4</v>
      </c>
      <c r="D12518">
        <v>16289</v>
      </c>
      <c r="E12518">
        <v>4585</v>
      </c>
      <c r="F12518">
        <v>7604</v>
      </c>
      <c r="G12518">
        <v>4176</v>
      </c>
      <c r="H12518">
        <v>3.6286999999999998</v>
      </c>
      <c r="I12518">
        <v>280800</v>
      </c>
      <c r="J12518">
        <v>0.61036939713148186</v>
      </c>
    </row>
    <row r="12519" spans="1:10" x14ac:dyDescent="0.25">
      <c r="A12519">
        <v>-117.26</v>
      </c>
      <c r="B12519">
        <v>34.24</v>
      </c>
      <c r="C12519">
        <v>10</v>
      </c>
      <c r="D12519">
        <v>4750</v>
      </c>
      <c r="E12519">
        <v>844</v>
      </c>
      <c r="F12519">
        <v>1220</v>
      </c>
      <c r="G12519">
        <v>428</v>
      </c>
      <c r="H12519">
        <v>4.5536000000000003</v>
      </c>
      <c r="I12519">
        <v>132400</v>
      </c>
      <c r="J12519">
        <v>0.61040845164133517</v>
      </c>
    </row>
    <row r="12520" spans="1:10" x14ac:dyDescent="0.25">
      <c r="A12520">
        <v>-122.46</v>
      </c>
      <c r="B12520">
        <v>37.78</v>
      </c>
      <c r="C12520">
        <v>52</v>
      </c>
      <c r="D12520">
        <v>2165</v>
      </c>
      <c r="E12520">
        <v>580</v>
      </c>
      <c r="F12520">
        <v>1067</v>
      </c>
      <c r="G12520">
        <v>530</v>
      </c>
      <c r="H12520">
        <v>2.9293</v>
      </c>
      <c r="I12520">
        <v>350000</v>
      </c>
      <c r="J12520">
        <v>0.61044646812521353</v>
      </c>
    </row>
    <row r="12521" spans="1:10" x14ac:dyDescent="0.25">
      <c r="A12521">
        <v>-122.71</v>
      </c>
      <c r="B12521">
        <v>38.909999999999997</v>
      </c>
      <c r="C12521">
        <v>20</v>
      </c>
      <c r="D12521">
        <v>41</v>
      </c>
      <c r="E12521">
        <v>18</v>
      </c>
      <c r="F12521">
        <v>94</v>
      </c>
      <c r="G12521">
        <v>10</v>
      </c>
      <c r="H12521">
        <v>1.375</v>
      </c>
      <c r="I12521">
        <v>55000</v>
      </c>
      <c r="J12521">
        <v>0.61045557565820174</v>
      </c>
    </row>
    <row r="12522" spans="1:10" x14ac:dyDescent="0.25">
      <c r="A12522">
        <v>-117.04</v>
      </c>
      <c r="B12522">
        <v>32.83</v>
      </c>
      <c r="C12522">
        <v>8</v>
      </c>
      <c r="D12522">
        <v>2205</v>
      </c>
      <c r="E12522">
        <v>348</v>
      </c>
      <c r="F12522">
        <v>777</v>
      </c>
      <c r="G12522">
        <v>341</v>
      </c>
      <c r="H12522">
        <v>6.0266000000000002</v>
      </c>
      <c r="I12522">
        <v>177400</v>
      </c>
      <c r="J12522">
        <v>0.61050125082859918</v>
      </c>
    </row>
    <row r="12523" spans="1:10" x14ac:dyDescent="0.25">
      <c r="A12523">
        <v>-118.14</v>
      </c>
      <c r="B12523">
        <v>33.76</v>
      </c>
      <c r="C12523">
        <v>44</v>
      </c>
      <c r="D12523">
        <v>1633</v>
      </c>
      <c r="E12523">
        <v>536</v>
      </c>
      <c r="F12523">
        <v>741</v>
      </c>
      <c r="G12523">
        <v>513</v>
      </c>
      <c r="H12523">
        <v>3.3849999999999998</v>
      </c>
      <c r="I12523">
        <v>408300</v>
      </c>
      <c r="J12523">
        <v>0.61082594112864419</v>
      </c>
    </row>
    <row r="12524" spans="1:10" x14ac:dyDescent="0.25">
      <c r="A12524">
        <v>-122.22</v>
      </c>
      <c r="B12524">
        <v>37.86</v>
      </c>
      <c r="C12524">
        <v>21</v>
      </c>
      <c r="D12524">
        <v>7099</v>
      </c>
      <c r="E12524">
        <v>1106</v>
      </c>
      <c r="F12524">
        <v>2401</v>
      </c>
      <c r="G12524">
        <v>1138</v>
      </c>
      <c r="H12524">
        <v>8.3013999999999992</v>
      </c>
      <c r="I12524">
        <v>358500</v>
      </c>
      <c r="J12524">
        <v>0.61087367292329275</v>
      </c>
    </row>
    <row r="12525" spans="1:10" x14ac:dyDescent="0.25">
      <c r="A12525">
        <v>-122.46</v>
      </c>
      <c r="B12525">
        <v>37.590000000000003</v>
      </c>
      <c r="C12525">
        <v>21</v>
      </c>
      <c r="D12525">
        <v>12902</v>
      </c>
      <c r="E12525">
        <v>2118</v>
      </c>
      <c r="F12525">
        <v>6160</v>
      </c>
      <c r="G12525">
        <v>2082</v>
      </c>
      <c r="H12525">
        <v>5.7652999999999999</v>
      </c>
      <c r="I12525">
        <v>325800</v>
      </c>
      <c r="J12525">
        <v>0.61088920796679846</v>
      </c>
    </row>
    <row r="12526" spans="1:10" x14ac:dyDescent="0.25">
      <c r="A12526">
        <v>-122.3</v>
      </c>
      <c r="B12526">
        <v>37.880000000000003</v>
      </c>
      <c r="C12526">
        <v>46</v>
      </c>
      <c r="D12526">
        <v>1647</v>
      </c>
      <c r="E12526">
        <v>376</v>
      </c>
      <c r="F12526">
        <v>854</v>
      </c>
      <c r="G12526">
        <v>355</v>
      </c>
      <c r="H12526">
        <v>2.9</v>
      </c>
      <c r="I12526">
        <v>144800</v>
      </c>
      <c r="J12526">
        <v>0.61092259639644553</v>
      </c>
    </row>
    <row r="12527" spans="1:10" x14ac:dyDescent="0.25">
      <c r="A12527">
        <v>-119.03</v>
      </c>
      <c r="B12527">
        <v>34.21</v>
      </c>
      <c r="C12527">
        <v>11</v>
      </c>
      <c r="D12527">
        <v>4528</v>
      </c>
      <c r="E12527">
        <v>729</v>
      </c>
      <c r="F12527">
        <v>2398</v>
      </c>
      <c r="G12527">
        <v>684</v>
      </c>
      <c r="H12527">
        <v>5.3044000000000002</v>
      </c>
      <c r="I12527">
        <v>319000</v>
      </c>
      <c r="J12527">
        <v>0.61095148434526914</v>
      </c>
    </row>
    <row r="12528" spans="1:10" x14ac:dyDescent="0.25">
      <c r="A12528">
        <v>-118.29</v>
      </c>
      <c r="B12528">
        <v>34.04</v>
      </c>
      <c r="C12528">
        <v>32</v>
      </c>
      <c r="D12528">
        <v>432</v>
      </c>
      <c r="E12528">
        <v>182</v>
      </c>
      <c r="F12528">
        <v>702</v>
      </c>
      <c r="G12528">
        <v>186</v>
      </c>
      <c r="H12528">
        <v>2.1471</v>
      </c>
      <c r="I12528">
        <v>125000</v>
      </c>
      <c r="J12528">
        <v>0.61095783503907708</v>
      </c>
    </row>
    <row r="12529" spans="1:10" x14ac:dyDescent="0.25">
      <c r="A12529">
        <v>-117.34</v>
      </c>
      <c r="B12529">
        <v>34.08</v>
      </c>
      <c r="C12529">
        <v>35</v>
      </c>
      <c r="D12529">
        <v>1380</v>
      </c>
      <c r="E12529">
        <v>248</v>
      </c>
      <c r="F12529">
        <v>730</v>
      </c>
      <c r="G12529">
        <v>264</v>
      </c>
      <c r="H12529">
        <v>3.2305000000000001</v>
      </c>
      <c r="I12529">
        <v>93700</v>
      </c>
      <c r="J12529">
        <v>0.61097289420979739</v>
      </c>
    </row>
    <row r="12530" spans="1:10" x14ac:dyDescent="0.25">
      <c r="A12530">
        <v>-118.39</v>
      </c>
      <c r="B12530">
        <v>34.06</v>
      </c>
      <c r="C12530">
        <v>37</v>
      </c>
      <c r="D12530">
        <v>2975</v>
      </c>
      <c r="E12530">
        <v>705</v>
      </c>
      <c r="F12530">
        <v>1291</v>
      </c>
      <c r="G12530">
        <v>654</v>
      </c>
      <c r="H12530">
        <v>5.3315999999999999</v>
      </c>
      <c r="I12530">
        <v>500001</v>
      </c>
      <c r="J12530">
        <v>0.61099482942652339</v>
      </c>
    </row>
    <row r="12531" spans="1:10" x14ac:dyDescent="0.25">
      <c r="A12531">
        <v>-118.01</v>
      </c>
      <c r="B12531">
        <v>33.67</v>
      </c>
      <c r="C12531">
        <v>13</v>
      </c>
      <c r="D12531">
        <v>2902</v>
      </c>
      <c r="E12531">
        <v>536</v>
      </c>
      <c r="F12531">
        <v>1125</v>
      </c>
      <c r="G12531">
        <v>490</v>
      </c>
      <c r="H12531">
        <v>5.8879999999999999</v>
      </c>
      <c r="I12531">
        <v>447700</v>
      </c>
      <c r="J12531">
        <v>0.6111304652134093</v>
      </c>
    </row>
    <row r="12532" spans="1:10" x14ac:dyDescent="0.25">
      <c r="A12532">
        <v>-119.81</v>
      </c>
      <c r="B12532">
        <v>34.450000000000003</v>
      </c>
      <c r="C12532">
        <v>24</v>
      </c>
      <c r="D12532">
        <v>3678</v>
      </c>
      <c r="E12532">
        <v>567</v>
      </c>
      <c r="F12532">
        <v>1554</v>
      </c>
      <c r="G12532">
        <v>570</v>
      </c>
      <c r="H12532">
        <v>6.5172999999999996</v>
      </c>
      <c r="I12532">
        <v>334000</v>
      </c>
      <c r="J12532">
        <v>0.61113182164383761</v>
      </c>
    </row>
    <row r="12533" spans="1:10" x14ac:dyDescent="0.25">
      <c r="A12533">
        <v>-121.31</v>
      </c>
      <c r="B12533">
        <v>38.72</v>
      </c>
      <c r="C12533">
        <v>11</v>
      </c>
      <c r="D12533">
        <v>2306</v>
      </c>
      <c r="E12533">
        <v>420</v>
      </c>
      <c r="F12533">
        <v>1308</v>
      </c>
      <c r="G12533">
        <v>418</v>
      </c>
      <c r="H12533">
        <v>3.9506000000000001</v>
      </c>
      <c r="I12533">
        <v>122200</v>
      </c>
      <c r="J12533">
        <v>0.61127116064966569</v>
      </c>
    </row>
    <row r="12534" spans="1:10" x14ac:dyDescent="0.25">
      <c r="A12534">
        <v>-122.43</v>
      </c>
      <c r="B12534">
        <v>37.799999999999997</v>
      </c>
      <c r="C12534">
        <v>52</v>
      </c>
      <c r="D12534">
        <v>1006</v>
      </c>
      <c r="E12534">
        <v>251</v>
      </c>
      <c r="F12534">
        <v>349</v>
      </c>
      <c r="G12534">
        <v>233</v>
      </c>
      <c r="H12534">
        <v>3.2235</v>
      </c>
      <c r="I12534">
        <v>500000</v>
      </c>
      <c r="J12534">
        <v>0.61135709394564652</v>
      </c>
    </row>
    <row r="12535" spans="1:10" x14ac:dyDescent="0.25">
      <c r="A12535">
        <v>-118.26</v>
      </c>
      <c r="B12535">
        <v>33.94</v>
      </c>
      <c r="C12535">
        <v>41</v>
      </c>
      <c r="D12535">
        <v>1510</v>
      </c>
      <c r="E12535">
        <v>410</v>
      </c>
      <c r="F12535">
        <v>1408</v>
      </c>
      <c r="G12535">
        <v>389</v>
      </c>
      <c r="H12535">
        <v>1.65</v>
      </c>
      <c r="I12535">
        <v>94200</v>
      </c>
      <c r="J12535">
        <v>0.61137183486274294</v>
      </c>
    </row>
    <row r="12536" spans="1:10" x14ac:dyDescent="0.25">
      <c r="A12536">
        <v>-122.53</v>
      </c>
      <c r="B12536">
        <v>38.01</v>
      </c>
      <c r="C12536">
        <v>27</v>
      </c>
      <c r="D12536">
        <v>3121</v>
      </c>
      <c r="E12536">
        <v>531</v>
      </c>
      <c r="F12536">
        <v>1318</v>
      </c>
      <c r="G12536">
        <v>489</v>
      </c>
      <c r="H12536">
        <v>5.4781000000000004</v>
      </c>
      <c r="I12536">
        <v>310900</v>
      </c>
      <c r="J12536">
        <v>0.61140336473718782</v>
      </c>
    </row>
    <row r="12537" spans="1:10" x14ac:dyDescent="0.25">
      <c r="A12537">
        <v>-118.29</v>
      </c>
      <c r="B12537">
        <v>33.71</v>
      </c>
      <c r="C12537">
        <v>36</v>
      </c>
      <c r="D12537">
        <v>3135</v>
      </c>
      <c r="E12537">
        <v>746</v>
      </c>
      <c r="F12537">
        <v>1815</v>
      </c>
      <c r="G12537">
        <v>697</v>
      </c>
      <c r="H12537">
        <v>3.7595999999999998</v>
      </c>
      <c r="I12537">
        <v>300000</v>
      </c>
      <c r="J12537">
        <v>0.61140600832978276</v>
      </c>
    </row>
    <row r="12538" spans="1:10" x14ac:dyDescent="0.25">
      <c r="A12538">
        <v>-117.97</v>
      </c>
      <c r="B12538">
        <v>33.74</v>
      </c>
      <c r="C12538">
        <v>16</v>
      </c>
      <c r="D12538">
        <v>1735</v>
      </c>
      <c r="E12538">
        <v>380</v>
      </c>
      <c r="F12538">
        <v>784</v>
      </c>
      <c r="G12538">
        <v>360</v>
      </c>
      <c r="H12538">
        <v>4.2565999999999997</v>
      </c>
      <c r="I12538">
        <v>139200</v>
      </c>
      <c r="J12538">
        <v>0.61143402892875709</v>
      </c>
    </row>
    <row r="12539" spans="1:10" x14ac:dyDescent="0.25">
      <c r="A12539">
        <v>-122.25</v>
      </c>
      <c r="B12539">
        <v>37.46</v>
      </c>
      <c r="C12539">
        <v>33</v>
      </c>
      <c r="D12539">
        <v>6841</v>
      </c>
      <c r="E12539">
        <v>950</v>
      </c>
      <c r="F12539">
        <v>2681</v>
      </c>
      <c r="G12539">
        <v>980</v>
      </c>
      <c r="H12539">
        <v>7.1087999999999996</v>
      </c>
      <c r="I12539">
        <v>443300</v>
      </c>
      <c r="J12539">
        <v>0.61155997832316533</v>
      </c>
    </row>
    <row r="12540" spans="1:10" x14ac:dyDescent="0.25">
      <c r="A12540">
        <v>-118.29</v>
      </c>
      <c r="B12540">
        <v>34.11</v>
      </c>
      <c r="C12540">
        <v>48</v>
      </c>
      <c r="D12540">
        <v>1448</v>
      </c>
      <c r="E12540">
        <v>295</v>
      </c>
      <c r="F12540">
        <v>681</v>
      </c>
      <c r="G12540">
        <v>287</v>
      </c>
      <c r="H12540">
        <v>3.2332999999999998</v>
      </c>
      <c r="I12540">
        <v>436400</v>
      </c>
      <c r="J12540">
        <v>0.61158234139514178</v>
      </c>
    </row>
    <row r="12541" spans="1:10" x14ac:dyDescent="0.25">
      <c r="A12541">
        <v>-117.2</v>
      </c>
      <c r="B12541">
        <v>33.380000000000003</v>
      </c>
      <c r="C12541">
        <v>14</v>
      </c>
      <c r="D12541">
        <v>5392</v>
      </c>
      <c r="E12541">
        <v>821</v>
      </c>
      <c r="F12541">
        <v>2350</v>
      </c>
      <c r="G12541">
        <v>810</v>
      </c>
      <c r="H12541">
        <v>5.0507</v>
      </c>
      <c r="I12541">
        <v>291500</v>
      </c>
      <c r="J12541">
        <v>0.61158602800390827</v>
      </c>
    </row>
    <row r="12542" spans="1:10" x14ac:dyDescent="0.25">
      <c r="A12542">
        <v>-121.79</v>
      </c>
      <c r="B12542">
        <v>37.659999999999997</v>
      </c>
      <c r="C12542">
        <v>22</v>
      </c>
      <c r="D12542">
        <v>14701</v>
      </c>
      <c r="E12542">
        <v>2210</v>
      </c>
      <c r="F12542">
        <v>6693</v>
      </c>
      <c r="G12542">
        <v>2232</v>
      </c>
      <c r="H12542">
        <v>5.98</v>
      </c>
      <c r="I12542">
        <v>245000</v>
      </c>
      <c r="J12542">
        <v>0.61158748624258008</v>
      </c>
    </row>
    <row r="12543" spans="1:10" x14ac:dyDescent="0.25">
      <c r="A12543">
        <v>-119.45</v>
      </c>
      <c r="B12543">
        <v>35.159999999999997</v>
      </c>
      <c r="C12543">
        <v>34</v>
      </c>
      <c r="D12543">
        <v>3437</v>
      </c>
      <c r="E12543">
        <v>696</v>
      </c>
      <c r="F12543">
        <v>1783</v>
      </c>
      <c r="G12543">
        <v>608</v>
      </c>
      <c r="H12543">
        <v>2.3912</v>
      </c>
      <c r="I12543">
        <v>52900</v>
      </c>
      <c r="J12543">
        <v>0.61159208092372541</v>
      </c>
    </row>
    <row r="12544" spans="1:10" x14ac:dyDescent="0.25">
      <c r="A12544">
        <v>-118.25</v>
      </c>
      <c r="B12544">
        <v>34.14</v>
      </c>
      <c r="C12544">
        <v>13</v>
      </c>
      <c r="D12544">
        <v>3487</v>
      </c>
      <c r="E12544">
        <v>1131</v>
      </c>
      <c r="F12544">
        <v>3749</v>
      </c>
      <c r="G12544">
        <v>1072</v>
      </c>
      <c r="H12544">
        <v>2.1602000000000001</v>
      </c>
      <c r="I12544">
        <v>221900</v>
      </c>
      <c r="J12544">
        <v>0.61162491142645903</v>
      </c>
    </row>
    <row r="12545" spans="1:10" x14ac:dyDescent="0.25">
      <c r="A12545">
        <v>-117.99</v>
      </c>
      <c r="B12545">
        <v>34.04</v>
      </c>
      <c r="C12545">
        <v>30</v>
      </c>
      <c r="D12545">
        <v>4468</v>
      </c>
      <c r="E12545">
        <v>959</v>
      </c>
      <c r="F12545">
        <v>4027</v>
      </c>
      <c r="G12545">
        <v>938</v>
      </c>
      <c r="H12545">
        <v>3.1850000000000001</v>
      </c>
      <c r="I12545">
        <v>168300</v>
      </c>
      <c r="J12545">
        <v>0.61173780814834511</v>
      </c>
    </row>
    <row r="12546" spans="1:10" x14ac:dyDescent="0.25">
      <c r="A12546">
        <v>-117.9</v>
      </c>
      <c r="B12546">
        <v>33.61</v>
      </c>
      <c r="C12546">
        <v>19</v>
      </c>
      <c r="D12546">
        <v>2897</v>
      </c>
      <c r="E12546">
        <v>413</v>
      </c>
      <c r="F12546">
        <v>860</v>
      </c>
      <c r="G12546">
        <v>367</v>
      </c>
      <c r="H12546">
        <v>13.1738</v>
      </c>
      <c r="I12546">
        <v>500001</v>
      </c>
      <c r="J12546">
        <v>0.61180582179343634</v>
      </c>
    </row>
    <row r="12547" spans="1:10" x14ac:dyDescent="0.25">
      <c r="A12547">
        <v>-118.46</v>
      </c>
      <c r="B12547">
        <v>34.020000000000003</v>
      </c>
      <c r="C12547">
        <v>39</v>
      </c>
      <c r="D12547">
        <v>3599</v>
      </c>
      <c r="E12547">
        <v>776</v>
      </c>
      <c r="F12547">
        <v>1569</v>
      </c>
      <c r="G12547">
        <v>763</v>
      </c>
      <c r="H12547">
        <v>5.2571000000000003</v>
      </c>
      <c r="I12547">
        <v>405400</v>
      </c>
      <c r="J12547">
        <v>0.61181824362099535</v>
      </c>
    </row>
    <row r="12548" spans="1:10" x14ac:dyDescent="0.25">
      <c r="A12548">
        <v>-118.23</v>
      </c>
      <c r="B12548">
        <v>33.92</v>
      </c>
      <c r="C12548">
        <v>32</v>
      </c>
      <c r="D12548">
        <v>2698</v>
      </c>
      <c r="E12548">
        <v>640</v>
      </c>
      <c r="F12548">
        <v>1953</v>
      </c>
      <c r="G12548">
        <v>613</v>
      </c>
      <c r="H12548">
        <v>1.2222</v>
      </c>
      <c r="I12548">
        <v>107200</v>
      </c>
      <c r="J12548">
        <v>0.61184368284938273</v>
      </c>
    </row>
    <row r="12549" spans="1:10" x14ac:dyDescent="0.25">
      <c r="A12549">
        <v>-118.37</v>
      </c>
      <c r="B12549">
        <v>33.86</v>
      </c>
      <c r="C12549">
        <v>28</v>
      </c>
      <c r="D12549">
        <v>2685</v>
      </c>
      <c r="E12549">
        <v>581</v>
      </c>
      <c r="F12549">
        <v>1243</v>
      </c>
      <c r="G12549">
        <v>529</v>
      </c>
      <c r="H12549">
        <v>4.1189999999999998</v>
      </c>
      <c r="I12549">
        <v>324000</v>
      </c>
      <c r="J12549">
        <v>0.61193920873356811</v>
      </c>
    </row>
    <row r="12550" spans="1:10" x14ac:dyDescent="0.25">
      <c r="A12550">
        <v>-118.08</v>
      </c>
      <c r="B12550">
        <v>34.01</v>
      </c>
      <c r="C12550">
        <v>32</v>
      </c>
      <c r="D12550">
        <v>1973</v>
      </c>
      <c r="E12550">
        <v>401</v>
      </c>
      <c r="F12550">
        <v>1322</v>
      </c>
      <c r="G12550">
        <v>386</v>
      </c>
      <c r="H12550">
        <v>3.4861</v>
      </c>
      <c r="I12550">
        <v>158100</v>
      </c>
      <c r="J12550">
        <v>0.61194101538964107</v>
      </c>
    </row>
    <row r="12551" spans="1:10" x14ac:dyDescent="0.25">
      <c r="A12551">
        <v>-122.02</v>
      </c>
      <c r="B12551">
        <v>37.39</v>
      </c>
      <c r="C12551">
        <v>35</v>
      </c>
      <c r="D12551">
        <v>2297</v>
      </c>
      <c r="E12551">
        <v>497</v>
      </c>
      <c r="F12551">
        <v>1428</v>
      </c>
      <c r="G12551">
        <v>497</v>
      </c>
      <c r="H12551">
        <v>4.7431000000000001</v>
      </c>
      <c r="I12551">
        <v>239700</v>
      </c>
      <c r="J12551">
        <v>0.61194599801881833</v>
      </c>
    </row>
    <row r="12552" spans="1:10" x14ac:dyDescent="0.25">
      <c r="A12552">
        <v>-118.11</v>
      </c>
      <c r="B12552">
        <v>33.83</v>
      </c>
      <c r="C12552">
        <v>36</v>
      </c>
      <c r="D12552">
        <v>1462</v>
      </c>
      <c r="E12552">
        <v>233</v>
      </c>
      <c r="F12552">
        <v>664</v>
      </c>
      <c r="G12552">
        <v>220</v>
      </c>
      <c r="H12552">
        <v>5.1170999999999998</v>
      </c>
      <c r="I12552">
        <v>225300</v>
      </c>
      <c r="J12552">
        <v>0.61199710952886788</v>
      </c>
    </row>
    <row r="12553" spans="1:10" x14ac:dyDescent="0.25">
      <c r="A12553">
        <v>-121.25</v>
      </c>
      <c r="B12553">
        <v>39.17</v>
      </c>
      <c r="C12553">
        <v>9</v>
      </c>
      <c r="D12553">
        <v>999</v>
      </c>
      <c r="E12553">
        <v>189</v>
      </c>
      <c r="F12553">
        <v>411</v>
      </c>
      <c r="G12553">
        <v>176</v>
      </c>
      <c r="H12553">
        <v>2.125</v>
      </c>
      <c r="I12553">
        <v>151800</v>
      </c>
      <c r="J12553">
        <v>0.61203601067859192</v>
      </c>
    </row>
    <row r="12554" spans="1:10" x14ac:dyDescent="0.25">
      <c r="A12554">
        <v>-118.08</v>
      </c>
      <c r="B12554">
        <v>34.56</v>
      </c>
      <c r="C12554">
        <v>14</v>
      </c>
      <c r="D12554">
        <v>5144</v>
      </c>
      <c r="E12554">
        <v>887</v>
      </c>
      <c r="F12554">
        <v>2846</v>
      </c>
      <c r="G12554">
        <v>824</v>
      </c>
      <c r="H12554">
        <v>4.5614999999999997</v>
      </c>
      <c r="I12554">
        <v>137200</v>
      </c>
      <c r="J12554">
        <v>0.61207787554719972</v>
      </c>
    </row>
    <row r="12555" spans="1:10" x14ac:dyDescent="0.25">
      <c r="A12555">
        <v>-118.32</v>
      </c>
      <c r="B12555">
        <v>34.020000000000003</v>
      </c>
      <c r="C12555">
        <v>48</v>
      </c>
      <c r="D12555">
        <v>1949</v>
      </c>
      <c r="E12555">
        <v>308</v>
      </c>
      <c r="F12555">
        <v>823</v>
      </c>
      <c r="G12555">
        <v>340</v>
      </c>
      <c r="H12555">
        <v>3.3906000000000001</v>
      </c>
      <c r="I12555">
        <v>189700</v>
      </c>
      <c r="J12555">
        <v>0.61209693541457166</v>
      </c>
    </row>
    <row r="12556" spans="1:10" x14ac:dyDescent="0.25">
      <c r="A12556">
        <v>-118.1</v>
      </c>
      <c r="B12556">
        <v>34.15</v>
      </c>
      <c r="C12556">
        <v>14</v>
      </c>
      <c r="D12556">
        <v>1442</v>
      </c>
      <c r="E12556">
        <v>369</v>
      </c>
      <c r="F12556">
        <v>782</v>
      </c>
      <c r="G12556">
        <v>343</v>
      </c>
      <c r="H12556">
        <v>2.7431000000000001</v>
      </c>
      <c r="I12556">
        <v>177500</v>
      </c>
      <c r="J12556">
        <v>0.61210969632415246</v>
      </c>
    </row>
    <row r="12557" spans="1:10" x14ac:dyDescent="0.25">
      <c r="A12557">
        <v>-121.22</v>
      </c>
      <c r="B12557">
        <v>37.79</v>
      </c>
      <c r="C12557">
        <v>36</v>
      </c>
      <c r="D12557">
        <v>1052</v>
      </c>
      <c r="E12557">
        <v>221</v>
      </c>
      <c r="F12557">
        <v>712</v>
      </c>
      <c r="G12557">
        <v>212</v>
      </c>
      <c r="H12557">
        <v>1.7228000000000001</v>
      </c>
      <c r="I12557">
        <v>105000</v>
      </c>
      <c r="J12557">
        <v>0.61212106810234845</v>
      </c>
    </row>
    <row r="12558" spans="1:10" x14ac:dyDescent="0.25">
      <c r="A12558">
        <v>-117.09</v>
      </c>
      <c r="B12558">
        <v>32.58</v>
      </c>
      <c r="C12558">
        <v>12</v>
      </c>
      <c r="D12558">
        <v>2565</v>
      </c>
      <c r="E12558">
        <v>567</v>
      </c>
      <c r="F12558">
        <v>1785</v>
      </c>
      <c r="G12558">
        <v>545</v>
      </c>
      <c r="H12558">
        <v>3.0272999999999999</v>
      </c>
      <c r="I12558">
        <v>135300</v>
      </c>
      <c r="J12558">
        <v>0.61214432260500795</v>
      </c>
    </row>
    <row r="12559" spans="1:10" x14ac:dyDescent="0.25">
      <c r="A12559">
        <v>-122.41</v>
      </c>
      <c r="B12559">
        <v>37.729999999999997</v>
      </c>
      <c r="C12559">
        <v>41</v>
      </c>
      <c r="D12559">
        <v>2115</v>
      </c>
      <c r="E12559">
        <v>378</v>
      </c>
      <c r="F12559">
        <v>1168</v>
      </c>
      <c r="G12559">
        <v>365</v>
      </c>
      <c r="H12559">
        <v>4.0641999999999996</v>
      </c>
      <c r="I12559">
        <v>272500</v>
      </c>
      <c r="J12559">
        <v>0.61214483311200263</v>
      </c>
    </row>
    <row r="12560" spans="1:10" x14ac:dyDescent="0.25">
      <c r="A12560">
        <v>-122</v>
      </c>
      <c r="B12560">
        <v>38.729999999999997</v>
      </c>
      <c r="C12560">
        <v>31</v>
      </c>
      <c r="D12560">
        <v>371</v>
      </c>
      <c r="E12560">
        <v>74</v>
      </c>
      <c r="F12560">
        <v>208</v>
      </c>
      <c r="G12560">
        <v>84</v>
      </c>
      <c r="H12560">
        <v>3.875</v>
      </c>
      <c r="I12560">
        <v>137500</v>
      </c>
      <c r="J12560">
        <v>0.61216440204917977</v>
      </c>
    </row>
    <row r="12561" spans="1:10" x14ac:dyDescent="0.25">
      <c r="A12561">
        <v>-117.9</v>
      </c>
      <c r="B12561">
        <v>33.729999999999997</v>
      </c>
      <c r="C12561">
        <v>32</v>
      </c>
      <c r="D12561">
        <v>2930</v>
      </c>
      <c r="E12561">
        <v>833</v>
      </c>
      <c r="F12561">
        <v>5116</v>
      </c>
      <c r="G12561">
        <v>854</v>
      </c>
      <c r="H12561">
        <v>3.7147000000000001</v>
      </c>
      <c r="I12561">
        <v>164100</v>
      </c>
      <c r="J12561">
        <v>0.61223721912874185</v>
      </c>
    </row>
    <row r="12562" spans="1:10" x14ac:dyDescent="0.25">
      <c r="A12562">
        <v>-117.15</v>
      </c>
      <c r="B12562">
        <v>33.200000000000003</v>
      </c>
      <c r="C12562">
        <v>16</v>
      </c>
      <c r="D12562">
        <v>2690</v>
      </c>
      <c r="E12562">
        <v>459</v>
      </c>
      <c r="F12562">
        <v>1253</v>
      </c>
      <c r="G12562">
        <v>393</v>
      </c>
      <c r="H12562">
        <v>4.0327999999999999</v>
      </c>
      <c r="I12562">
        <v>294600</v>
      </c>
      <c r="J12562">
        <v>0.61226275900771887</v>
      </c>
    </row>
    <row r="12563" spans="1:10" x14ac:dyDescent="0.25">
      <c r="A12563">
        <v>-118.02</v>
      </c>
      <c r="B12563">
        <v>33.840000000000003</v>
      </c>
      <c r="C12563">
        <v>35</v>
      </c>
      <c r="D12563">
        <v>3473</v>
      </c>
      <c r="E12563">
        <v>563</v>
      </c>
      <c r="F12563">
        <v>2091</v>
      </c>
      <c r="G12563">
        <v>580</v>
      </c>
      <c r="H12563">
        <v>4.4821</v>
      </c>
      <c r="I12563">
        <v>214100</v>
      </c>
      <c r="J12563">
        <v>0.61235702633830968</v>
      </c>
    </row>
    <row r="12564" spans="1:10" x14ac:dyDescent="0.25">
      <c r="A12564">
        <v>-122.04</v>
      </c>
      <c r="B12564">
        <v>37.26</v>
      </c>
      <c r="C12564">
        <v>24</v>
      </c>
      <c r="D12564">
        <v>4973</v>
      </c>
      <c r="E12564">
        <v>709</v>
      </c>
      <c r="F12564">
        <v>1692</v>
      </c>
      <c r="G12564">
        <v>696</v>
      </c>
      <c r="H12564">
        <v>7.8627000000000002</v>
      </c>
      <c r="I12564">
        <v>500001</v>
      </c>
      <c r="J12564">
        <v>0.6124241472701959</v>
      </c>
    </row>
    <row r="12565" spans="1:10" x14ac:dyDescent="0.25">
      <c r="A12565">
        <v>-121.22</v>
      </c>
      <c r="B12565">
        <v>38.92</v>
      </c>
      <c r="C12565">
        <v>19</v>
      </c>
      <c r="D12565">
        <v>2531</v>
      </c>
      <c r="E12565">
        <v>461</v>
      </c>
      <c r="F12565">
        <v>1206</v>
      </c>
      <c r="G12565">
        <v>429</v>
      </c>
      <c r="H12565">
        <v>4.4958</v>
      </c>
      <c r="I12565">
        <v>192600</v>
      </c>
      <c r="J12565">
        <v>0.61242426516356474</v>
      </c>
    </row>
    <row r="12566" spans="1:10" x14ac:dyDescent="0.25">
      <c r="A12566">
        <v>-120.65</v>
      </c>
      <c r="B12566">
        <v>35.29</v>
      </c>
      <c r="C12566">
        <v>36</v>
      </c>
      <c r="D12566">
        <v>1940</v>
      </c>
      <c r="E12566">
        <v>315</v>
      </c>
      <c r="F12566">
        <v>850</v>
      </c>
      <c r="G12566">
        <v>298</v>
      </c>
      <c r="H12566">
        <v>3.1818</v>
      </c>
      <c r="I12566">
        <v>249600</v>
      </c>
      <c r="J12566">
        <v>0.61244242499141965</v>
      </c>
    </row>
    <row r="12567" spans="1:10" x14ac:dyDescent="0.25">
      <c r="A12567">
        <v>-122.46</v>
      </c>
      <c r="B12567">
        <v>37.979999999999997</v>
      </c>
      <c r="C12567">
        <v>10</v>
      </c>
      <c r="D12567">
        <v>1325</v>
      </c>
      <c r="E12567">
        <v>189</v>
      </c>
      <c r="F12567">
        <v>427</v>
      </c>
      <c r="G12567">
        <v>162</v>
      </c>
      <c r="H12567">
        <v>12.093299999999999</v>
      </c>
      <c r="I12567">
        <v>500001</v>
      </c>
      <c r="J12567">
        <v>0.61250402395000614</v>
      </c>
    </row>
    <row r="12568" spans="1:10" x14ac:dyDescent="0.25">
      <c r="A12568">
        <v>-121.08</v>
      </c>
      <c r="B12568">
        <v>37.69</v>
      </c>
      <c r="C12568">
        <v>19</v>
      </c>
      <c r="D12568">
        <v>6473</v>
      </c>
      <c r="E12568">
        <v>1212</v>
      </c>
      <c r="F12568">
        <v>3559</v>
      </c>
      <c r="G12568">
        <v>1123</v>
      </c>
      <c r="H12568">
        <v>3.2246000000000001</v>
      </c>
      <c r="I12568">
        <v>129300</v>
      </c>
      <c r="J12568">
        <v>0.61256364846746603</v>
      </c>
    </row>
    <row r="12569" spans="1:10" x14ac:dyDescent="0.25">
      <c r="A12569">
        <v>-117.28</v>
      </c>
      <c r="B12569">
        <v>34.159999999999997</v>
      </c>
      <c r="C12569">
        <v>26</v>
      </c>
      <c r="D12569">
        <v>2469</v>
      </c>
      <c r="E12569">
        <v>532</v>
      </c>
      <c r="F12569">
        <v>1068</v>
      </c>
      <c r="G12569">
        <v>501</v>
      </c>
      <c r="H12569">
        <v>1.9832000000000001</v>
      </c>
      <c r="I12569">
        <v>122100</v>
      </c>
      <c r="J12569">
        <v>0.61258227919270525</v>
      </c>
    </row>
    <row r="12570" spans="1:10" x14ac:dyDescent="0.25">
      <c r="A12570">
        <v>-117.14</v>
      </c>
      <c r="B12570">
        <v>32.76</v>
      </c>
      <c r="C12570">
        <v>35</v>
      </c>
      <c r="D12570">
        <v>2539</v>
      </c>
      <c r="E12570">
        <v>661</v>
      </c>
      <c r="F12570">
        <v>1308</v>
      </c>
      <c r="G12570">
        <v>629</v>
      </c>
      <c r="H12570">
        <v>2.6777000000000002</v>
      </c>
      <c r="I12570">
        <v>146400</v>
      </c>
      <c r="J12570">
        <v>0.61268683463262896</v>
      </c>
    </row>
    <row r="12571" spans="1:10" x14ac:dyDescent="0.25">
      <c r="A12571">
        <v>-117.14</v>
      </c>
      <c r="B12571">
        <v>33.229999999999997</v>
      </c>
      <c r="C12571">
        <v>11</v>
      </c>
      <c r="D12571">
        <v>4068</v>
      </c>
      <c r="E12571">
        <v>829</v>
      </c>
      <c r="F12571">
        <v>918</v>
      </c>
      <c r="G12571">
        <v>500</v>
      </c>
      <c r="H12571">
        <v>3.1272000000000002</v>
      </c>
      <c r="I12571">
        <v>281300</v>
      </c>
      <c r="J12571">
        <v>0.61273599257468325</v>
      </c>
    </row>
    <row r="12572" spans="1:10" x14ac:dyDescent="0.25">
      <c r="A12572">
        <v>-121.56</v>
      </c>
      <c r="B12572">
        <v>38.58</v>
      </c>
      <c r="C12572">
        <v>32</v>
      </c>
      <c r="D12572">
        <v>2070</v>
      </c>
      <c r="E12572">
        <v>561</v>
      </c>
      <c r="F12572">
        <v>2046</v>
      </c>
      <c r="G12572">
        <v>523</v>
      </c>
      <c r="H12572">
        <v>1.9426000000000001</v>
      </c>
      <c r="I12572">
        <v>82300</v>
      </c>
      <c r="J12572">
        <v>0.61287731854955119</v>
      </c>
    </row>
    <row r="12573" spans="1:10" x14ac:dyDescent="0.25">
      <c r="A12573">
        <v>-117.99</v>
      </c>
      <c r="B12573">
        <v>33.89</v>
      </c>
      <c r="C12573">
        <v>21</v>
      </c>
      <c r="D12573">
        <v>5195</v>
      </c>
      <c r="E12573">
        <v>1020</v>
      </c>
      <c r="F12573">
        <v>2539</v>
      </c>
      <c r="G12573">
        <v>988</v>
      </c>
      <c r="H12573">
        <v>4.5033000000000003</v>
      </c>
      <c r="I12573">
        <v>160500</v>
      </c>
      <c r="J12573">
        <v>0.61297788205971349</v>
      </c>
    </row>
    <row r="12574" spans="1:10" x14ac:dyDescent="0.25">
      <c r="A12574">
        <v>-118.36</v>
      </c>
      <c r="B12574">
        <v>34.020000000000003</v>
      </c>
      <c r="C12574">
        <v>43</v>
      </c>
      <c r="D12574">
        <v>1356</v>
      </c>
      <c r="E12574">
        <v>333</v>
      </c>
      <c r="F12574">
        <v>796</v>
      </c>
      <c r="G12574">
        <v>329</v>
      </c>
      <c r="H12574">
        <v>1.7159</v>
      </c>
      <c r="I12574">
        <v>189700</v>
      </c>
      <c r="J12574">
        <v>0.61298743941104328</v>
      </c>
    </row>
    <row r="12575" spans="1:10" x14ac:dyDescent="0.25">
      <c r="A12575">
        <v>-118.01</v>
      </c>
      <c r="B12575">
        <v>33.950000000000003</v>
      </c>
      <c r="C12575">
        <v>37</v>
      </c>
      <c r="D12575">
        <v>1165</v>
      </c>
      <c r="E12575">
        <v>210</v>
      </c>
      <c r="F12575">
        <v>627</v>
      </c>
      <c r="G12575">
        <v>221</v>
      </c>
      <c r="H12575">
        <v>4.6923000000000004</v>
      </c>
      <c r="I12575">
        <v>181000</v>
      </c>
      <c r="J12575">
        <v>0.61310218810568229</v>
      </c>
    </row>
    <row r="12576" spans="1:10" x14ac:dyDescent="0.25">
      <c r="A12576">
        <v>-118.35</v>
      </c>
      <c r="B12576">
        <v>33.869999999999997</v>
      </c>
      <c r="C12576">
        <v>34</v>
      </c>
      <c r="D12576">
        <v>2823</v>
      </c>
      <c r="E12576">
        <v>500</v>
      </c>
      <c r="F12576">
        <v>1429</v>
      </c>
      <c r="G12576">
        <v>483</v>
      </c>
      <c r="H12576">
        <v>5.5</v>
      </c>
      <c r="I12576">
        <v>279600</v>
      </c>
      <c r="J12576">
        <v>0.61318682869472685</v>
      </c>
    </row>
    <row r="12577" spans="1:10" x14ac:dyDescent="0.25">
      <c r="A12577">
        <v>-117.65</v>
      </c>
      <c r="B12577">
        <v>34.04</v>
      </c>
      <c r="C12577">
        <v>28</v>
      </c>
      <c r="D12577">
        <v>2360</v>
      </c>
      <c r="E12577">
        <v>607</v>
      </c>
      <c r="F12577">
        <v>2623</v>
      </c>
      <c r="G12577">
        <v>592</v>
      </c>
      <c r="H12577">
        <v>2.5047999999999999</v>
      </c>
      <c r="I12577">
        <v>100000</v>
      </c>
      <c r="J12577">
        <v>0.6132665113513438</v>
      </c>
    </row>
    <row r="12578" spans="1:10" x14ac:dyDescent="0.25">
      <c r="A12578">
        <v>-118.98</v>
      </c>
      <c r="B12578">
        <v>35.4</v>
      </c>
      <c r="C12578">
        <v>34</v>
      </c>
      <c r="D12578">
        <v>813</v>
      </c>
      <c r="E12578">
        <v>171</v>
      </c>
      <c r="F12578">
        <v>440</v>
      </c>
      <c r="G12578">
        <v>170</v>
      </c>
      <c r="H12578">
        <v>2.8393000000000002</v>
      </c>
      <c r="I12578">
        <v>69800</v>
      </c>
      <c r="J12578">
        <v>0.61329781958498741</v>
      </c>
    </row>
    <row r="12579" spans="1:10" x14ac:dyDescent="0.25">
      <c r="A12579">
        <v>-118.44</v>
      </c>
      <c r="B12579">
        <v>34.049999999999997</v>
      </c>
      <c r="C12579">
        <v>18</v>
      </c>
      <c r="D12579">
        <v>4780</v>
      </c>
      <c r="E12579">
        <v>1192</v>
      </c>
      <c r="F12579">
        <v>1886</v>
      </c>
      <c r="G12579">
        <v>1036</v>
      </c>
      <c r="H12579">
        <v>4.4673999999999996</v>
      </c>
      <c r="I12579">
        <v>500001</v>
      </c>
      <c r="J12579">
        <v>0.61334129160382422</v>
      </c>
    </row>
    <row r="12580" spans="1:10" x14ac:dyDescent="0.25">
      <c r="A12580">
        <v>-118.3</v>
      </c>
      <c r="B12580">
        <v>34.049999999999997</v>
      </c>
      <c r="C12580">
        <v>51</v>
      </c>
      <c r="D12580">
        <v>1005</v>
      </c>
      <c r="E12580">
        <v>314</v>
      </c>
      <c r="F12580">
        <v>1227</v>
      </c>
      <c r="G12580">
        <v>306</v>
      </c>
      <c r="H12580">
        <v>2.4297</v>
      </c>
      <c r="I12580">
        <v>162500</v>
      </c>
      <c r="J12580">
        <v>0.61335739050001825</v>
      </c>
    </row>
    <row r="12581" spans="1:10" x14ac:dyDescent="0.25">
      <c r="A12581">
        <v>-119.04</v>
      </c>
      <c r="B12581">
        <v>35.96</v>
      </c>
      <c r="C12581">
        <v>18</v>
      </c>
      <c r="D12581">
        <v>1187</v>
      </c>
      <c r="E12581">
        <v>308</v>
      </c>
      <c r="F12581">
        <v>1343</v>
      </c>
      <c r="G12581">
        <v>277</v>
      </c>
      <c r="H12581">
        <v>1.875</v>
      </c>
      <c r="I12581">
        <v>51700</v>
      </c>
      <c r="J12581">
        <v>0.61341728938421669</v>
      </c>
    </row>
    <row r="12582" spans="1:10" x14ac:dyDescent="0.25">
      <c r="A12582">
        <v>-121.83</v>
      </c>
      <c r="B12582">
        <v>37.32</v>
      </c>
      <c r="C12582">
        <v>26</v>
      </c>
      <c r="D12582">
        <v>1125</v>
      </c>
      <c r="E12582">
        <v>210</v>
      </c>
      <c r="F12582">
        <v>943</v>
      </c>
      <c r="G12582">
        <v>214</v>
      </c>
      <c r="H12582">
        <v>4.8250000000000002</v>
      </c>
      <c r="I12582">
        <v>181000</v>
      </c>
      <c r="J12582">
        <v>0.61350717459975856</v>
      </c>
    </row>
    <row r="12583" spans="1:10" x14ac:dyDescent="0.25">
      <c r="A12583">
        <v>-118.29</v>
      </c>
      <c r="B12583">
        <v>33.75</v>
      </c>
      <c r="C12583">
        <v>37</v>
      </c>
      <c r="D12583">
        <v>1319</v>
      </c>
      <c r="E12583">
        <v>292</v>
      </c>
      <c r="F12583">
        <v>766</v>
      </c>
      <c r="G12583">
        <v>285</v>
      </c>
      <c r="H12583">
        <v>2.7031000000000001</v>
      </c>
      <c r="I12583">
        <v>218900</v>
      </c>
      <c r="J12583">
        <v>0.61350747298779984</v>
      </c>
    </row>
    <row r="12584" spans="1:10" x14ac:dyDescent="0.25">
      <c r="A12584">
        <v>-118.03</v>
      </c>
      <c r="B12584">
        <v>34.11</v>
      </c>
      <c r="C12584">
        <v>34</v>
      </c>
      <c r="D12584">
        <v>2837</v>
      </c>
      <c r="E12584">
        <v>460</v>
      </c>
      <c r="F12584">
        <v>1344</v>
      </c>
      <c r="G12584">
        <v>458</v>
      </c>
      <c r="H12584">
        <v>6.5721999999999996</v>
      </c>
      <c r="I12584">
        <v>437400</v>
      </c>
      <c r="J12584">
        <v>0.61352625755792833</v>
      </c>
    </row>
    <row r="12585" spans="1:10" x14ac:dyDescent="0.25">
      <c r="A12585">
        <v>-122.01</v>
      </c>
      <c r="B12585">
        <v>37.4</v>
      </c>
      <c r="C12585">
        <v>24</v>
      </c>
      <c r="D12585">
        <v>1297</v>
      </c>
      <c r="E12585">
        <v>297</v>
      </c>
      <c r="F12585">
        <v>441</v>
      </c>
      <c r="G12585">
        <v>282</v>
      </c>
      <c r="H12585">
        <v>3.1438999999999999</v>
      </c>
      <c r="I12585">
        <v>47500</v>
      </c>
      <c r="J12585">
        <v>0.61352932373415969</v>
      </c>
    </row>
    <row r="12586" spans="1:10" x14ac:dyDescent="0.25">
      <c r="A12586">
        <v>-122</v>
      </c>
      <c r="B12586">
        <v>38.229999999999997</v>
      </c>
      <c r="C12586">
        <v>1</v>
      </c>
      <c r="D12586">
        <v>2062</v>
      </c>
      <c r="E12586">
        <v>343</v>
      </c>
      <c r="F12586">
        <v>872</v>
      </c>
      <c r="G12586">
        <v>268</v>
      </c>
      <c r="H12586">
        <v>5.2636000000000003</v>
      </c>
      <c r="I12586">
        <v>191300</v>
      </c>
      <c r="J12586">
        <v>0.61355882925505889</v>
      </c>
    </row>
    <row r="12587" spans="1:10" x14ac:dyDescent="0.25">
      <c r="A12587">
        <v>-117.61</v>
      </c>
      <c r="B12587">
        <v>33.450000000000003</v>
      </c>
      <c r="C12587">
        <v>6</v>
      </c>
      <c r="D12587">
        <v>950</v>
      </c>
      <c r="E12587">
        <v>184</v>
      </c>
      <c r="F12587">
        <v>426</v>
      </c>
      <c r="G12587">
        <v>186</v>
      </c>
      <c r="H12587">
        <v>4.7237</v>
      </c>
      <c r="I12587">
        <v>220700</v>
      </c>
      <c r="J12587">
        <v>0.61358265466616257</v>
      </c>
    </row>
    <row r="12588" spans="1:10" x14ac:dyDescent="0.25">
      <c r="A12588">
        <v>-121.37</v>
      </c>
      <c r="B12588">
        <v>38.68</v>
      </c>
      <c r="C12588">
        <v>34</v>
      </c>
      <c r="D12588">
        <v>1086</v>
      </c>
      <c r="E12588">
        <v>187</v>
      </c>
      <c r="F12588">
        <v>663</v>
      </c>
      <c r="G12588">
        <v>190</v>
      </c>
      <c r="H12588">
        <v>3.3073999999999999</v>
      </c>
      <c r="I12588">
        <v>84200</v>
      </c>
      <c r="J12588">
        <v>0.61370796057008448</v>
      </c>
    </row>
    <row r="12589" spans="1:10" x14ac:dyDescent="0.25">
      <c r="A12589">
        <v>-117.96</v>
      </c>
      <c r="B12589">
        <v>33.72</v>
      </c>
      <c r="C12589">
        <v>23</v>
      </c>
      <c r="D12589">
        <v>3929</v>
      </c>
      <c r="E12589">
        <v>559</v>
      </c>
      <c r="F12589">
        <v>1858</v>
      </c>
      <c r="G12589">
        <v>538</v>
      </c>
      <c r="H12589">
        <v>6.8644999999999996</v>
      </c>
      <c r="I12589">
        <v>318200</v>
      </c>
      <c r="J12589">
        <v>0.61371695926720971</v>
      </c>
    </row>
    <row r="12590" spans="1:10" x14ac:dyDescent="0.25">
      <c r="A12590">
        <v>-119.64</v>
      </c>
      <c r="B12590">
        <v>34.43</v>
      </c>
      <c r="C12590">
        <v>34</v>
      </c>
      <c r="D12590">
        <v>3045</v>
      </c>
      <c r="E12590">
        <v>570</v>
      </c>
      <c r="F12590">
        <v>1002</v>
      </c>
      <c r="G12590">
        <v>488</v>
      </c>
      <c r="H12590">
        <v>5.6230000000000002</v>
      </c>
      <c r="I12590">
        <v>500001</v>
      </c>
      <c r="J12590">
        <v>0.61375055850885751</v>
      </c>
    </row>
    <row r="12591" spans="1:10" x14ac:dyDescent="0.25">
      <c r="A12591">
        <v>-121.4</v>
      </c>
      <c r="B12591">
        <v>38.57</v>
      </c>
      <c r="C12591">
        <v>25</v>
      </c>
      <c r="D12591">
        <v>2022</v>
      </c>
      <c r="E12591">
        <v>295</v>
      </c>
      <c r="F12591">
        <v>639</v>
      </c>
      <c r="G12591">
        <v>278</v>
      </c>
      <c r="H12591">
        <v>5.8415999999999997</v>
      </c>
      <c r="I12591">
        <v>297600</v>
      </c>
      <c r="J12591">
        <v>0.61376746732339971</v>
      </c>
    </row>
    <row r="12592" spans="1:10" x14ac:dyDescent="0.25">
      <c r="A12592">
        <v>-118.18</v>
      </c>
      <c r="B12592">
        <v>33.83</v>
      </c>
      <c r="C12592">
        <v>45</v>
      </c>
      <c r="D12592">
        <v>1535</v>
      </c>
      <c r="E12592">
        <v>274</v>
      </c>
      <c r="F12592">
        <v>591</v>
      </c>
      <c r="G12592">
        <v>276</v>
      </c>
      <c r="H12592">
        <v>4.2411000000000003</v>
      </c>
      <c r="I12592">
        <v>371700</v>
      </c>
      <c r="J12592">
        <v>0.61377533306568999</v>
      </c>
    </row>
    <row r="12593" spans="1:10" x14ac:dyDescent="0.25">
      <c r="A12593">
        <v>-118.25</v>
      </c>
      <c r="B12593">
        <v>33.93</v>
      </c>
      <c r="C12593">
        <v>42</v>
      </c>
      <c r="D12593">
        <v>657</v>
      </c>
      <c r="E12593">
        <v>147</v>
      </c>
      <c r="F12593">
        <v>526</v>
      </c>
      <c r="G12593">
        <v>132</v>
      </c>
      <c r="H12593">
        <v>2.5</v>
      </c>
      <c r="I12593">
        <v>110200</v>
      </c>
      <c r="J12593">
        <v>0.61385401846479326</v>
      </c>
    </row>
    <row r="12594" spans="1:10" x14ac:dyDescent="0.25">
      <c r="A12594">
        <v>-122.25</v>
      </c>
      <c r="B12594">
        <v>37.39</v>
      </c>
      <c r="C12594">
        <v>33</v>
      </c>
      <c r="D12594">
        <v>370</v>
      </c>
      <c r="E12594">
        <v>42</v>
      </c>
      <c r="F12594">
        <v>153</v>
      </c>
      <c r="G12594">
        <v>53</v>
      </c>
      <c r="H12594">
        <v>10.651400000000001</v>
      </c>
      <c r="I12594">
        <v>500001</v>
      </c>
      <c r="J12594">
        <v>0.61389895585540954</v>
      </c>
    </row>
    <row r="12595" spans="1:10" x14ac:dyDescent="0.25">
      <c r="A12595">
        <v>-118.13</v>
      </c>
      <c r="B12595">
        <v>34.19</v>
      </c>
      <c r="C12595">
        <v>42</v>
      </c>
      <c r="D12595">
        <v>2203</v>
      </c>
      <c r="E12595">
        <v>412</v>
      </c>
      <c r="F12595">
        <v>1012</v>
      </c>
      <c r="G12595">
        <v>377</v>
      </c>
      <c r="H12595">
        <v>4.0713999999999997</v>
      </c>
      <c r="I12595">
        <v>234000</v>
      </c>
      <c r="J12595">
        <v>0.61392068728152205</v>
      </c>
    </row>
    <row r="12596" spans="1:10" x14ac:dyDescent="0.25">
      <c r="A12596">
        <v>-117.26</v>
      </c>
      <c r="B12596">
        <v>34.130000000000003</v>
      </c>
      <c r="C12596">
        <v>39</v>
      </c>
      <c r="D12596">
        <v>3521</v>
      </c>
      <c r="E12596">
        <v>747</v>
      </c>
      <c r="F12596">
        <v>2256</v>
      </c>
      <c r="G12596">
        <v>721</v>
      </c>
      <c r="H12596">
        <v>2.1375000000000002</v>
      </c>
      <c r="I12596">
        <v>87500</v>
      </c>
      <c r="J12596">
        <v>0.61392677192201539</v>
      </c>
    </row>
    <row r="12597" spans="1:10" x14ac:dyDescent="0.25">
      <c r="A12597">
        <v>-118.46</v>
      </c>
      <c r="B12597">
        <v>33.97</v>
      </c>
      <c r="C12597">
        <v>19</v>
      </c>
      <c r="D12597">
        <v>2461</v>
      </c>
      <c r="E12597">
        <v>521</v>
      </c>
      <c r="F12597">
        <v>777</v>
      </c>
      <c r="G12597">
        <v>447</v>
      </c>
      <c r="H12597">
        <v>10</v>
      </c>
      <c r="I12597">
        <v>500001</v>
      </c>
      <c r="J12597">
        <v>0.61400432916003189</v>
      </c>
    </row>
    <row r="12598" spans="1:10" x14ac:dyDescent="0.25">
      <c r="A12598">
        <v>-121.42</v>
      </c>
      <c r="B12598">
        <v>37.74</v>
      </c>
      <c r="C12598">
        <v>19</v>
      </c>
      <c r="D12598">
        <v>1393</v>
      </c>
      <c r="E12598">
        <v>367</v>
      </c>
      <c r="F12598">
        <v>915</v>
      </c>
      <c r="G12598">
        <v>355</v>
      </c>
      <c r="H12598">
        <v>1.1957</v>
      </c>
      <c r="I12598">
        <v>103100</v>
      </c>
      <c r="J12598">
        <v>0.61404699298687593</v>
      </c>
    </row>
    <row r="12599" spans="1:10" x14ac:dyDescent="0.25">
      <c r="A12599">
        <v>-117.88</v>
      </c>
      <c r="B12599">
        <v>33.880000000000003</v>
      </c>
      <c r="C12599">
        <v>15</v>
      </c>
      <c r="D12599">
        <v>957</v>
      </c>
      <c r="E12599">
        <v>360</v>
      </c>
      <c r="F12599">
        <v>615</v>
      </c>
      <c r="G12599">
        <v>370</v>
      </c>
      <c r="H12599">
        <v>3.0263</v>
      </c>
      <c r="I12599">
        <v>162500</v>
      </c>
      <c r="J12599">
        <v>0.61408307038123988</v>
      </c>
    </row>
    <row r="12600" spans="1:10" x14ac:dyDescent="0.25">
      <c r="A12600">
        <v>-117.19</v>
      </c>
      <c r="B12600">
        <v>33.409999999999997</v>
      </c>
      <c r="C12600">
        <v>16</v>
      </c>
      <c r="D12600">
        <v>3031</v>
      </c>
      <c r="E12600">
        <v>554</v>
      </c>
      <c r="F12600">
        <v>1301</v>
      </c>
      <c r="G12600">
        <v>518</v>
      </c>
      <c r="H12600">
        <v>4.0881999999999996</v>
      </c>
      <c r="I12600">
        <v>296100</v>
      </c>
      <c r="J12600">
        <v>0.61416142513688254</v>
      </c>
    </row>
    <row r="12601" spans="1:10" x14ac:dyDescent="0.25">
      <c r="A12601">
        <v>-118.18</v>
      </c>
      <c r="B12601">
        <v>34.119999999999997</v>
      </c>
      <c r="C12601">
        <v>45</v>
      </c>
      <c r="D12601">
        <v>2397</v>
      </c>
      <c r="E12601">
        <v>488</v>
      </c>
      <c r="F12601">
        <v>1569</v>
      </c>
      <c r="G12601">
        <v>471</v>
      </c>
      <c r="H12601">
        <v>4.21</v>
      </c>
      <c r="I12601">
        <v>167900</v>
      </c>
      <c r="J12601">
        <v>0.61423337354388552</v>
      </c>
    </row>
    <row r="12602" spans="1:10" x14ac:dyDescent="0.25">
      <c r="A12602">
        <v>-118.25</v>
      </c>
      <c r="B12602">
        <v>34.14</v>
      </c>
      <c r="C12602">
        <v>30</v>
      </c>
      <c r="D12602">
        <v>1615</v>
      </c>
      <c r="E12602">
        <v>570</v>
      </c>
      <c r="F12602">
        <v>1245</v>
      </c>
      <c r="G12602">
        <v>544</v>
      </c>
      <c r="H12602">
        <v>1.8929</v>
      </c>
      <c r="I12602">
        <v>196900</v>
      </c>
      <c r="J12602">
        <v>0.61427449282178836</v>
      </c>
    </row>
    <row r="12603" spans="1:10" x14ac:dyDescent="0.25">
      <c r="A12603">
        <v>-121.84</v>
      </c>
      <c r="B12603">
        <v>37.270000000000003</v>
      </c>
      <c r="C12603">
        <v>16</v>
      </c>
      <c r="D12603">
        <v>2429</v>
      </c>
      <c r="E12603">
        <v>387</v>
      </c>
      <c r="F12603">
        <v>1293</v>
      </c>
      <c r="G12603">
        <v>363</v>
      </c>
      <c r="H12603">
        <v>5.5</v>
      </c>
      <c r="I12603">
        <v>253200</v>
      </c>
      <c r="J12603">
        <v>0.61429557393820378</v>
      </c>
    </row>
    <row r="12604" spans="1:10" x14ac:dyDescent="0.25">
      <c r="A12604">
        <v>-122.28</v>
      </c>
      <c r="B12604">
        <v>37.909999999999997</v>
      </c>
      <c r="C12604">
        <v>41</v>
      </c>
      <c r="D12604">
        <v>3009</v>
      </c>
      <c r="E12604">
        <v>482</v>
      </c>
      <c r="F12604">
        <v>1053</v>
      </c>
      <c r="G12604">
        <v>490</v>
      </c>
      <c r="H12604">
        <v>5.8280000000000003</v>
      </c>
      <c r="I12604">
        <v>324400</v>
      </c>
      <c r="J12604">
        <v>0.61446024028781232</v>
      </c>
    </row>
    <row r="12605" spans="1:10" x14ac:dyDescent="0.25">
      <c r="A12605">
        <v>-122.14</v>
      </c>
      <c r="B12605">
        <v>38.03</v>
      </c>
      <c r="C12605">
        <v>42</v>
      </c>
      <c r="D12605">
        <v>118</v>
      </c>
      <c r="E12605">
        <v>34</v>
      </c>
      <c r="F12605">
        <v>54</v>
      </c>
      <c r="G12605">
        <v>30</v>
      </c>
      <c r="H12605">
        <v>2.5794999999999999</v>
      </c>
      <c r="I12605">
        <v>225000</v>
      </c>
      <c r="J12605">
        <v>0.61454453201163395</v>
      </c>
    </row>
    <row r="12606" spans="1:10" x14ac:dyDescent="0.25">
      <c r="A12606">
        <v>-118.21</v>
      </c>
      <c r="B12606">
        <v>34.020000000000003</v>
      </c>
      <c r="C12606">
        <v>43</v>
      </c>
      <c r="D12606">
        <v>1811</v>
      </c>
      <c r="E12606">
        <v>513</v>
      </c>
      <c r="F12606">
        <v>2123</v>
      </c>
      <c r="G12606">
        <v>487</v>
      </c>
      <c r="H12606">
        <v>1.3614999999999999</v>
      </c>
      <c r="I12606">
        <v>133300</v>
      </c>
      <c r="J12606">
        <v>0.61456829957810832</v>
      </c>
    </row>
    <row r="12607" spans="1:10" x14ac:dyDescent="0.25">
      <c r="A12607">
        <v>-121.38</v>
      </c>
      <c r="B12607">
        <v>38.4</v>
      </c>
      <c r="C12607">
        <v>15</v>
      </c>
      <c r="D12607">
        <v>4155</v>
      </c>
      <c r="E12607">
        <v>637</v>
      </c>
      <c r="F12607">
        <v>1722</v>
      </c>
      <c r="G12607">
        <v>616</v>
      </c>
      <c r="H12607">
        <v>4.8830999999999998</v>
      </c>
      <c r="I12607">
        <v>154400</v>
      </c>
      <c r="J12607">
        <v>0.61459799470018994</v>
      </c>
    </row>
    <row r="12608" spans="1:10" x14ac:dyDescent="0.25">
      <c r="A12608">
        <v>-119.15</v>
      </c>
      <c r="B12608">
        <v>34.17</v>
      </c>
      <c r="C12608">
        <v>22</v>
      </c>
      <c r="D12608">
        <v>1612</v>
      </c>
      <c r="E12608">
        <v>334</v>
      </c>
      <c r="F12608">
        <v>1431</v>
      </c>
      <c r="G12608">
        <v>335</v>
      </c>
      <c r="H12608">
        <v>4.8125</v>
      </c>
      <c r="I12608">
        <v>194400</v>
      </c>
      <c r="J12608">
        <v>0.61461415015411447</v>
      </c>
    </row>
    <row r="12609" spans="1:10" x14ac:dyDescent="0.25">
      <c r="A12609">
        <v>-118.91</v>
      </c>
      <c r="B12609">
        <v>35.270000000000003</v>
      </c>
      <c r="C12609">
        <v>29</v>
      </c>
      <c r="D12609">
        <v>1401</v>
      </c>
      <c r="E12609">
        <v>317</v>
      </c>
      <c r="F12609">
        <v>1344</v>
      </c>
      <c r="G12609">
        <v>306</v>
      </c>
      <c r="H12609">
        <v>2.0920999999999998</v>
      </c>
      <c r="I12609">
        <v>61400</v>
      </c>
      <c r="J12609">
        <v>0.61461941921907515</v>
      </c>
    </row>
    <row r="12610" spans="1:10" x14ac:dyDescent="0.25">
      <c r="A12610">
        <v>-122.47</v>
      </c>
      <c r="B12610">
        <v>37.76</v>
      </c>
      <c r="C12610">
        <v>39</v>
      </c>
      <c r="D12610">
        <v>3200</v>
      </c>
      <c r="E12610">
        <v>689</v>
      </c>
      <c r="F12610">
        <v>1391</v>
      </c>
      <c r="G12610">
        <v>618</v>
      </c>
      <c r="H12610">
        <v>3.6345999999999998</v>
      </c>
      <c r="I12610">
        <v>338000</v>
      </c>
      <c r="J12610">
        <v>0.61470681368612268</v>
      </c>
    </row>
    <row r="12611" spans="1:10" x14ac:dyDescent="0.25">
      <c r="A12611">
        <v>-120.68</v>
      </c>
      <c r="B12611">
        <v>35.14</v>
      </c>
      <c r="C12611">
        <v>34</v>
      </c>
      <c r="D12611">
        <v>3100</v>
      </c>
      <c r="E12611">
        <v>617</v>
      </c>
      <c r="F12611">
        <v>1155</v>
      </c>
      <c r="G12611">
        <v>542</v>
      </c>
      <c r="H12611">
        <v>3.0937999999999999</v>
      </c>
      <c r="I12611">
        <v>245900</v>
      </c>
      <c r="J12611">
        <v>0.614726633824213</v>
      </c>
    </row>
    <row r="12612" spans="1:10" x14ac:dyDescent="0.25">
      <c r="A12612">
        <v>-118.38</v>
      </c>
      <c r="B12612">
        <v>34.020000000000003</v>
      </c>
      <c r="C12612">
        <v>45</v>
      </c>
      <c r="D12612">
        <v>2098</v>
      </c>
      <c r="E12612">
        <v>486</v>
      </c>
      <c r="F12612">
        <v>1343</v>
      </c>
      <c r="G12612">
        <v>481</v>
      </c>
      <c r="H12612">
        <v>3.9615</v>
      </c>
      <c r="I12612">
        <v>268600</v>
      </c>
      <c r="J12612">
        <v>0.61473966571219296</v>
      </c>
    </row>
    <row r="12613" spans="1:10" x14ac:dyDescent="0.25">
      <c r="A12613">
        <v>-118.19</v>
      </c>
      <c r="B12613">
        <v>34.04</v>
      </c>
      <c r="C12613">
        <v>39</v>
      </c>
      <c r="D12613">
        <v>1074</v>
      </c>
      <c r="E12613">
        <v>323</v>
      </c>
      <c r="F12613">
        <v>1613</v>
      </c>
      <c r="G12613">
        <v>308</v>
      </c>
      <c r="H12613">
        <v>2.3014999999999999</v>
      </c>
      <c r="I12613">
        <v>131700</v>
      </c>
      <c r="J12613">
        <v>0.61477488490822163</v>
      </c>
    </row>
    <row r="12614" spans="1:10" x14ac:dyDescent="0.25">
      <c r="A12614">
        <v>-118.2</v>
      </c>
      <c r="B12614">
        <v>33.81</v>
      </c>
      <c r="C12614">
        <v>46</v>
      </c>
      <c r="D12614">
        <v>1388</v>
      </c>
      <c r="E12614">
        <v>254</v>
      </c>
      <c r="F12614">
        <v>742</v>
      </c>
      <c r="G12614">
        <v>241</v>
      </c>
      <c r="H12614">
        <v>4.6458000000000004</v>
      </c>
      <c r="I12614">
        <v>212100</v>
      </c>
      <c r="J12614">
        <v>0.61494810294124191</v>
      </c>
    </row>
    <row r="12615" spans="1:10" x14ac:dyDescent="0.25">
      <c r="A12615">
        <v>-117.44</v>
      </c>
      <c r="B12615">
        <v>33.93</v>
      </c>
      <c r="C12615">
        <v>34</v>
      </c>
      <c r="D12615">
        <v>1577</v>
      </c>
      <c r="E12615">
        <v>272</v>
      </c>
      <c r="F12615">
        <v>880</v>
      </c>
      <c r="G12615">
        <v>284</v>
      </c>
      <c r="H12615">
        <v>4.6326999999999998</v>
      </c>
      <c r="I12615">
        <v>116000</v>
      </c>
      <c r="J12615">
        <v>0.61501385768068195</v>
      </c>
    </row>
    <row r="12616" spans="1:10" x14ac:dyDescent="0.25">
      <c r="A12616">
        <v>-117.3</v>
      </c>
      <c r="B12616">
        <v>34.049999999999997</v>
      </c>
      <c r="C12616">
        <v>7</v>
      </c>
      <c r="D12616">
        <v>4672</v>
      </c>
      <c r="E12616">
        <v>1121</v>
      </c>
      <c r="F12616">
        <v>2534</v>
      </c>
      <c r="G12616">
        <v>1046</v>
      </c>
      <c r="H12616">
        <v>3.4228000000000001</v>
      </c>
      <c r="I12616">
        <v>115700</v>
      </c>
      <c r="J12616">
        <v>0.61501979303292587</v>
      </c>
    </row>
    <row r="12617" spans="1:10" x14ac:dyDescent="0.25">
      <c r="A12617">
        <v>-122.52</v>
      </c>
      <c r="B12617">
        <v>37.950000000000003</v>
      </c>
      <c r="C12617">
        <v>33</v>
      </c>
      <c r="D12617">
        <v>4448</v>
      </c>
      <c r="E12617">
        <v>631</v>
      </c>
      <c r="F12617">
        <v>1675</v>
      </c>
      <c r="G12617">
        <v>628</v>
      </c>
      <c r="H12617">
        <v>7.8903999999999996</v>
      </c>
      <c r="I12617">
        <v>468800</v>
      </c>
      <c r="J12617">
        <v>0.61513194867610288</v>
      </c>
    </row>
    <row r="12618" spans="1:10" x14ac:dyDescent="0.25">
      <c r="A12618">
        <v>-118.34</v>
      </c>
      <c r="B12618">
        <v>34.17</v>
      </c>
      <c r="C12618">
        <v>49</v>
      </c>
      <c r="D12618">
        <v>3033</v>
      </c>
      <c r="E12618">
        <v>580</v>
      </c>
      <c r="F12618">
        <v>1284</v>
      </c>
      <c r="G12618">
        <v>561</v>
      </c>
      <c r="H12618">
        <v>4.1161000000000003</v>
      </c>
      <c r="I12618">
        <v>232500</v>
      </c>
      <c r="J12618">
        <v>0.61514058662904736</v>
      </c>
    </row>
    <row r="12619" spans="1:10" x14ac:dyDescent="0.25">
      <c r="A12619">
        <v>-118.39</v>
      </c>
      <c r="B12619">
        <v>34.229999999999997</v>
      </c>
      <c r="C12619">
        <v>43</v>
      </c>
      <c r="D12619">
        <v>1193</v>
      </c>
      <c r="E12619">
        <v>299</v>
      </c>
      <c r="F12619">
        <v>1184</v>
      </c>
      <c r="G12619">
        <v>320</v>
      </c>
      <c r="H12619">
        <v>2.1518000000000002</v>
      </c>
      <c r="I12619">
        <v>161600</v>
      </c>
      <c r="J12619">
        <v>0.61518364695853056</v>
      </c>
    </row>
    <row r="12620" spans="1:10" x14ac:dyDescent="0.25">
      <c r="A12620">
        <v>-117.04</v>
      </c>
      <c r="B12620">
        <v>32.65</v>
      </c>
      <c r="C12620">
        <v>8</v>
      </c>
      <c r="D12620">
        <v>8806</v>
      </c>
      <c r="E12620">
        <v>1401</v>
      </c>
      <c r="F12620">
        <v>3159</v>
      </c>
      <c r="G12620">
        <v>1059</v>
      </c>
      <c r="H12620">
        <v>4.2154999999999996</v>
      </c>
      <c r="I12620">
        <v>247800</v>
      </c>
      <c r="J12620">
        <v>0.61522432979762842</v>
      </c>
    </row>
    <row r="12621" spans="1:10" x14ac:dyDescent="0.25">
      <c r="A12621">
        <v>-117.73</v>
      </c>
      <c r="B12621">
        <v>34.090000000000003</v>
      </c>
      <c r="C12621">
        <v>36</v>
      </c>
      <c r="D12621">
        <v>1543</v>
      </c>
      <c r="E12621">
        <v>297</v>
      </c>
      <c r="F12621">
        <v>1355</v>
      </c>
      <c r="G12621">
        <v>303</v>
      </c>
      <c r="H12621">
        <v>3.5312999999999999</v>
      </c>
      <c r="I12621">
        <v>117800</v>
      </c>
      <c r="J12621">
        <v>0.61523643531462835</v>
      </c>
    </row>
    <row r="12622" spans="1:10" x14ac:dyDescent="0.25">
      <c r="A12622">
        <v>-119.28</v>
      </c>
      <c r="B12622">
        <v>36.54</v>
      </c>
      <c r="C12622">
        <v>33</v>
      </c>
      <c r="D12622">
        <v>1470</v>
      </c>
      <c r="E12622">
        <v>330</v>
      </c>
      <c r="F12622">
        <v>1222</v>
      </c>
      <c r="G12622">
        <v>301</v>
      </c>
      <c r="H12622">
        <v>1.8163</v>
      </c>
      <c r="I12622">
        <v>57400</v>
      </c>
      <c r="J12622">
        <v>0.6152414689626915</v>
      </c>
    </row>
    <row r="12623" spans="1:10" x14ac:dyDescent="0.25">
      <c r="A12623">
        <v>-118.35</v>
      </c>
      <c r="B12623">
        <v>33.909999999999997</v>
      </c>
      <c r="C12623">
        <v>32</v>
      </c>
      <c r="D12623">
        <v>1660</v>
      </c>
      <c r="E12623">
        <v>366</v>
      </c>
      <c r="F12623">
        <v>928</v>
      </c>
      <c r="G12623">
        <v>398</v>
      </c>
      <c r="H12623">
        <v>4.3186999999999998</v>
      </c>
      <c r="I12623">
        <v>269700</v>
      </c>
      <c r="J12623">
        <v>0.61537747649506847</v>
      </c>
    </row>
    <row r="12624" spans="1:10" x14ac:dyDescent="0.25">
      <c r="A12624">
        <v>-121.82</v>
      </c>
      <c r="B12624">
        <v>39.72</v>
      </c>
      <c r="C12624">
        <v>42</v>
      </c>
      <c r="D12624">
        <v>2978</v>
      </c>
      <c r="E12624">
        <v>694</v>
      </c>
      <c r="F12624">
        <v>1879</v>
      </c>
      <c r="G12624">
        <v>679</v>
      </c>
      <c r="H12624">
        <v>1.5064</v>
      </c>
      <c r="I12624">
        <v>66300</v>
      </c>
      <c r="J12624">
        <v>0.61547155699290124</v>
      </c>
    </row>
    <row r="12625" spans="1:10" x14ac:dyDescent="0.25">
      <c r="A12625">
        <v>-117.35</v>
      </c>
      <c r="B12625">
        <v>34.01</v>
      </c>
      <c r="C12625">
        <v>23</v>
      </c>
      <c r="D12625">
        <v>3707</v>
      </c>
      <c r="E12625">
        <v>769</v>
      </c>
      <c r="F12625">
        <v>1938</v>
      </c>
      <c r="G12625">
        <v>658</v>
      </c>
      <c r="H12625">
        <v>2.7250000000000001</v>
      </c>
      <c r="I12625">
        <v>95300</v>
      </c>
      <c r="J12625">
        <v>0.6155149845850949</v>
      </c>
    </row>
    <row r="12626" spans="1:10" x14ac:dyDescent="0.25">
      <c r="A12626">
        <v>-118.18</v>
      </c>
      <c r="B12626">
        <v>33.79</v>
      </c>
      <c r="C12626">
        <v>20</v>
      </c>
      <c r="D12626">
        <v>1255</v>
      </c>
      <c r="E12626">
        <v>360</v>
      </c>
      <c r="F12626">
        <v>1201</v>
      </c>
      <c r="G12626">
        <v>318</v>
      </c>
      <c r="H12626">
        <v>1.2205999999999999</v>
      </c>
      <c r="I12626">
        <v>162500</v>
      </c>
      <c r="J12626">
        <v>0.61552392204377793</v>
      </c>
    </row>
    <row r="12627" spans="1:10" x14ac:dyDescent="0.25">
      <c r="A12627">
        <v>-121.72</v>
      </c>
      <c r="B12627">
        <v>38.799999999999997</v>
      </c>
      <c r="C12627">
        <v>36</v>
      </c>
      <c r="D12627">
        <v>1069</v>
      </c>
      <c r="E12627">
        <v>228</v>
      </c>
      <c r="F12627">
        <v>567</v>
      </c>
      <c r="G12627">
        <v>190</v>
      </c>
      <c r="H12627">
        <v>1.9559</v>
      </c>
      <c r="I12627">
        <v>78400</v>
      </c>
      <c r="J12627">
        <v>0.61557694048466571</v>
      </c>
    </row>
    <row r="12628" spans="1:10" x14ac:dyDescent="0.25">
      <c r="A12628">
        <v>-119.02</v>
      </c>
      <c r="B12628">
        <v>35.33</v>
      </c>
      <c r="C12628">
        <v>26</v>
      </c>
      <c r="D12628">
        <v>3691</v>
      </c>
      <c r="E12628">
        <v>826</v>
      </c>
      <c r="F12628">
        <v>2072</v>
      </c>
      <c r="G12628">
        <v>827</v>
      </c>
      <c r="H12628">
        <v>2.1553</v>
      </c>
      <c r="I12628">
        <v>84700</v>
      </c>
      <c r="J12628">
        <v>0.61589815365283562</v>
      </c>
    </row>
    <row r="12629" spans="1:10" x14ac:dyDescent="0.25">
      <c r="A12629">
        <v>-122.05</v>
      </c>
      <c r="B12629">
        <v>37.36</v>
      </c>
      <c r="C12629">
        <v>34</v>
      </c>
      <c r="D12629">
        <v>2400</v>
      </c>
      <c r="E12629">
        <v>419</v>
      </c>
      <c r="F12629">
        <v>1017</v>
      </c>
      <c r="G12629">
        <v>384</v>
      </c>
      <c r="H12629">
        <v>4.1368999999999998</v>
      </c>
      <c r="I12629">
        <v>316900</v>
      </c>
      <c r="J12629">
        <v>0.61594522305112476</v>
      </c>
    </row>
    <row r="12630" spans="1:10" x14ac:dyDescent="0.25">
      <c r="A12630">
        <v>-124.16</v>
      </c>
      <c r="B12630">
        <v>40.799999999999997</v>
      </c>
      <c r="C12630">
        <v>52</v>
      </c>
      <c r="D12630">
        <v>1703</v>
      </c>
      <c r="E12630">
        <v>500</v>
      </c>
      <c r="F12630">
        <v>952</v>
      </c>
      <c r="G12630">
        <v>435</v>
      </c>
      <c r="H12630">
        <v>1.1386000000000001</v>
      </c>
      <c r="I12630">
        <v>74100</v>
      </c>
      <c r="J12630">
        <v>0.61609402262839852</v>
      </c>
    </row>
    <row r="12631" spans="1:10" x14ac:dyDescent="0.25">
      <c r="A12631">
        <v>-118.04</v>
      </c>
      <c r="B12631">
        <v>34.049999999999997</v>
      </c>
      <c r="C12631">
        <v>32</v>
      </c>
      <c r="D12631">
        <v>1252</v>
      </c>
      <c r="E12631">
        <v>273</v>
      </c>
      <c r="F12631">
        <v>1337</v>
      </c>
      <c r="G12631">
        <v>263</v>
      </c>
      <c r="H12631">
        <v>2.6579000000000002</v>
      </c>
      <c r="I12631">
        <v>156800</v>
      </c>
      <c r="J12631">
        <v>0.61612159964584623</v>
      </c>
    </row>
    <row r="12632" spans="1:10" x14ac:dyDescent="0.25">
      <c r="A12632">
        <v>-121.44</v>
      </c>
      <c r="B12632">
        <v>38.6</v>
      </c>
      <c r="C12632">
        <v>16</v>
      </c>
      <c r="D12632">
        <v>2987</v>
      </c>
      <c r="E12632">
        <v>864</v>
      </c>
      <c r="F12632">
        <v>1240</v>
      </c>
      <c r="G12632">
        <v>755</v>
      </c>
      <c r="H12632">
        <v>2.8231000000000002</v>
      </c>
      <c r="I12632">
        <v>137500</v>
      </c>
      <c r="J12632">
        <v>0.61621502471804035</v>
      </c>
    </row>
    <row r="12633" spans="1:10" x14ac:dyDescent="0.25">
      <c r="A12633">
        <v>-118.44</v>
      </c>
      <c r="B12633">
        <v>34.090000000000003</v>
      </c>
      <c r="C12633">
        <v>36</v>
      </c>
      <c r="D12633">
        <v>3129</v>
      </c>
      <c r="E12633">
        <v>392</v>
      </c>
      <c r="F12633">
        <v>862</v>
      </c>
      <c r="G12633">
        <v>334</v>
      </c>
      <c r="H12633">
        <v>15.0001</v>
      </c>
      <c r="I12633">
        <v>500001</v>
      </c>
      <c r="J12633">
        <v>0.61622374353481191</v>
      </c>
    </row>
    <row r="12634" spans="1:10" x14ac:dyDescent="0.25">
      <c r="A12634">
        <v>-118.15</v>
      </c>
      <c r="B12634">
        <v>33.89</v>
      </c>
      <c r="C12634">
        <v>33</v>
      </c>
      <c r="D12634">
        <v>2848</v>
      </c>
      <c r="E12634">
        <v>641</v>
      </c>
      <c r="F12634">
        <v>2319</v>
      </c>
      <c r="G12634">
        <v>647</v>
      </c>
      <c r="H12634">
        <v>3.407</v>
      </c>
      <c r="I12634">
        <v>190800</v>
      </c>
      <c r="J12634">
        <v>0.61626011348581633</v>
      </c>
    </row>
    <row r="12635" spans="1:10" x14ac:dyDescent="0.25">
      <c r="A12635">
        <v>-120.51</v>
      </c>
      <c r="B12635">
        <v>37.29</v>
      </c>
      <c r="C12635">
        <v>20</v>
      </c>
      <c r="D12635">
        <v>4927</v>
      </c>
      <c r="E12635">
        <v>1042</v>
      </c>
      <c r="F12635">
        <v>4205</v>
      </c>
      <c r="G12635">
        <v>1009</v>
      </c>
      <c r="H12635">
        <v>1.7679</v>
      </c>
      <c r="I12635">
        <v>79800</v>
      </c>
      <c r="J12635">
        <v>0.61626358810234605</v>
      </c>
    </row>
    <row r="12636" spans="1:10" x14ac:dyDescent="0.25">
      <c r="A12636">
        <v>-122.13</v>
      </c>
      <c r="B12636">
        <v>37.46</v>
      </c>
      <c r="C12636">
        <v>31</v>
      </c>
      <c r="D12636">
        <v>2247</v>
      </c>
      <c r="E12636">
        <v>573</v>
      </c>
      <c r="F12636">
        <v>1711</v>
      </c>
      <c r="G12636">
        <v>511</v>
      </c>
      <c r="H12636">
        <v>3.2642000000000002</v>
      </c>
      <c r="I12636">
        <v>185600</v>
      </c>
      <c r="J12636">
        <v>0.61631649600194149</v>
      </c>
    </row>
    <row r="12637" spans="1:10" x14ac:dyDescent="0.25">
      <c r="A12637">
        <v>-121.27</v>
      </c>
      <c r="B12637">
        <v>38.659999999999997</v>
      </c>
      <c r="C12637">
        <v>19</v>
      </c>
      <c r="D12637">
        <v>1891</v>
      </c>
      <c r="E12637">
        <v>266</v>
      </c>
      <c r="F12637">
        <v>678</v>
      </c>
      <c r="G12637">
        <v>255</v>
      </c>
      <c r="H12637">
        <v>6.1871999999999998</v>
      </c>
      <c r="I12637">
        <v>188700</v>
      </c>
      <c r="J12637">
        <v>0.61632079854962729</v>
      </c>
    </row>
    <row r="12638" spans="1:10" x14ac:dyDescent="0.25">
      <c r="A12638">
        <v>-117.98</v>
      </c>
      <c r="B12638">
        <v>33.83</v>
      </c>
      <c r="C12638">
        <v>17</v>
      </c>
      <c r="D12638">
        <v>3419</v>
      </c>
      <c r="E12638">
        <v>932</v>
      </c>
      <c r="F12638">
        <v>2460</v>
      </c>
      <c r="G12638">
        <v>766</v>
      </c>
      <c r="H12638">
        <v>3.2823000000000002</v>
      </c>
      <c r="I12638">
        <v>228500</v>
      </c>
      <c r="J12638">
        <v>0.61643358408360582</v>
      </c>
    </row>
    <row r="12639" spans="1:10" x14ac:dyDescent="0.25">
      <c r="A12639">
        <v>-117.71</v>
      </c>
      <c r="B12639">
        <v>33.64</v>
      </c>
      <c r="C12639">
        <v>14</v>
      </c>
      <c r="D12639">
        <v>2945</v>
      </c>
      <c r="E12639">
        <v>356</v>
      </c>
      <c r="F12639">
        <v>1293</v>
      </c>
      <c r="G12639">
        <v>335</v>
      </c>
      <c r="H12639">
        <v>8.1110000000000007</v>
      </c>
      <c r="I12639">
        <v>308900</v>
      </c>
      <c r="J12639">
        <v>0.61643667576953365</v>
      </c>
    </row>
    <row r="12640" spans="1:10" x14ac:dyDescent="0.25">
      <c r="A12640">
        <v>-122.1</v>
      </c>
      <c r="B12640">
        <v>37.630000000000003</v>
      </c>
      <c r="C12640">
        <v>29</v>
      </c>
      <c r="D12640">
        <v>2172</v>
      </c>
      <c r="E12640">
        <v>435</v>
      </c>
      <c r="F12640">
        <v>1377</v>
      </c>
      <c r="G12640">
        <v>408</v>
      </c>
      <c r="H12640">
        <v>3.7894999999999999</v>
      </c>
      <c r="I12640">
        <v>180900</v>
      </c>
      <c r="J12640">
        <v>0.61643757735235727</v>
      </c>
    </row>
    <row r="12641" spans="1:10" x14ac:dyDescent="0.25">
      <c r="A12641">
        <v>-118.1</v>
      </c>
      <c r="B12641">
        <v>34.58</v>
      </c>
      <c r="C12641">
        <v>29</v>
      </c>
      <c r="D12641">
        <v>2843</v>
      </c>
      <c r="E12641">
        <v>603</v>
      </c>
      <c r="F12641">
        <v>1517</v>
      </c>
      <c r="G12641">
        <v>573</v>
      </c>
      <c r="H12641">
        <v>2.6657999999999999</v>
      </c>
      <c r="I12641">
        <v>106900</v>
      </c>
      <c r="J12641">
        <v>0.61646544570079853</v>
      </c>
    </row>
    <row r="12642" spans="1:10" x14ac:dyDescent="0.25">
      <c r="A12642">
        <v>-118.96</v>
      </c>
      <c r="B12642">
        <v>35.369999999999997</v>
      </c>
      <c r="C12642">
        <v>32</v>
      </c>
      <c r="D12642">
        <v>1025</v>
      </c>
      <c r="E12642">
        <v>259</v>
      </c>
      <c r="F12642">
        <v>874</v>
      </c>
      <c r="G12642">
        <v>236</v>
      </c>
      <c r="H12642">
        <v>1.9612000000000001</v>
      </c>
      <c r="I12642">
        <v>53400</v>
      </c>
      <c r="J12642">
        <v>0.61648002389371448</v>
      </c>
    </row>
    <row r="12643" spans="1:10" x14ac:dyDescent="0.25">
      <c r="A12643">
        <v>-122.7</v>
      </c>
      <c r="B12643">
        <v>38.99</v>
      </c>
      <c r="C12643">
        <v>18</v>
      </c>
      <c r="D12643">
        <v>1177</v>
      </c>
      <c r="E12643">
        <v>224</v>
      </c>
      <c r="F12643">
        <v>181</v>
      </c>
      <c r="G12643">
        <v>105</v>
      </c>
      <c r="H12643">
        <v>2.3557999999999999</v>
      </c>
      <c r="I12643">
        <v>134700</v>
      </c>
      <c r="J12643">
        <v>0.61655671858882732</v>
      </c>
    </row>
    <row r="12644" spans="1:10" x14ac:dyDescent="0.25">
      <c r="A12644">
        <v>-120.31</v>
      </c>
      <c r="B12644">
        <v>38.020000000000003</v>
      </c>
      <c r="C12644">
        <v>11</v>
      </c>
      <c r="D12644">
        <v>2366</v>
      </c>
      <c r="E12644">
        <v>398</v>
      </c>
      <c r="F12644">
        <v>1046</v>
      </c>
      <c r="G12644">
        <v>387</v>
      </c>
      <c r="H12644">
        <v>3.8203</v>
      </c>
      <c r="I12644">
        <v>139700</v>
      </c>
      <c r="J12644">
        <v>0.61657601921115079</v>
      </c>
    </row>
    <row r="12645" spans="1:10" x14ac:dyDescent="0.25">
      <c r="A12645">
        <v>-118.14</v>
      </c>
      <c r="B12645">
        <v>34.18</v>
      </c>
      <c r="C12645">
        <v>52</v>
      </c>
      <c r="D12645">
        <v>1700</v>
      </c>
      <c r="E12645">
        <v>317</v>
      </c>
      <c r="F12645">
        <v>996</v>
      </c>
      <c r="G12645">
        <v>329</v>
      </c>
      <c r="H12645">
        <v>3.9687999999999999</v>
      </c>
      <c r="I12645">
        <v>175000</v>
      </c>
      <c r="J12645">
        <v>0.61659052003272574</v>
      </c>
    </row>
    <row r="12646" spans="1:10" x14ac:dyDescent="0.25">
      <c r="A12646">
        <v>-117.04</v>
      </c>
      <c r="B12646">
        <v>32.69</v>
      </c>
      <c r="C12646">
        <v>27</v>
      </c>
      <c r="D12646">
        <v>1790</v>
      </c>
      <c r="E12646">
        <v>356</v>
      </c>
      <c r="F12646">
        <v>1286</v>
      </c>
      <c r="G12646">
        <v>347</v>
      </c>
      <c r="H12646">
        <v>3.5436999999999999</v>
      </c>
      <c r="I12646">
        <v>115800</v>
      </c>
      <c r="J12646">
        <v>0.61663421129560025</v>
      </c>
    </row>
    <row r="12647" spans="1:10" x14ac:dyDescent="0.25">
      <c r="A12647">
        <v>-118.14</v>
      </c>
      <c r="B12647">
        <v>33.909999999999997</v>
      </c>
      <c r="C12647">
        <v>34</v>
      </c>
      <c r="D12647">
        <v>1766</v>
      </c>
      <c r="E12647">
        <v>410</v>
      </c>
      <c r="F12647">
        <v>974</v>
      </c>
      <c r="G12647">
        <v>404</v>
      </c>
      <c r="H12647">
        <v>3.0703</v>
      </c>
      <c r="I12647">
        <v>180800</v>
      </c>
      <c r="J12647">
        <v>0.61669298087835744</v>
      </c>
    </row>
    <row r="12648" spans="1:10" x14ac:dyDescent="0.25">
      <c r="A12648">
        <v>-122.12</v>
      </c>
      <c r="B12648">
        <v>37.479999999999997</v>
      </c>
      <c r="C12648">
        <v>36</v>
      </c>
      <c r="D12648">
        <v>880</v>
      </c>
      <c r="E12648">
        <v>177</v>
      </c>
      <c r="F12648">
        <v>795</v>
      </c>
      <c r="G12648">
        <v>188</v>
      </c>
      <c r="H12648">
        <v>3.8193999999999999</v>
      </c>
      <c r="I12648">
        <v>159400</v>
      </c>
      <c r="J12648">
        <v>0.61670226311229415</v>
      </c>
    </row>
    <row r="12649" spans="1:10" x14ac:dyDescent="0.25">
      <c r="A12649">
        <v>-117.11</v>
      </c>
      <c r="B12649">
        <v>32.770000000000003</v>
      </c>
      <c r="C12649">
        <v>48</v>
      </c>
      <c r="D12649">
        <v>1502</v>
      </c>
      <c r="E12649">
        <v>272</v>
      </c>
      <c r="F12649">
        <v>590</v>
      </c>
      <c r="G12649">
        <v>265</v>
      </c>
      <c r="H12649">
        <v>2.5952000000000002</v>
      </c>
      <c r="I12649">
        <v>190300</v>
      </c>
      <c r="J12649">
        <v>0.61685100564649553</v>
      </c>
    </row>
    <row r="12650" spans="1:10" x14ac:dyDescent="0.25">
      <c r="A12650">
        <v>-118.36</v>
      </c>
      <c r="B12650">
        <v>34.159999999999997</v>
      </c>
      <c r="C12650">
        <v>32</v>
      </c>
      <c r="D12650">
        <v>2455</v>
      </c>
      <c r="E12650">
        <v>556</v>
      </c>
      <c r="F12650">
        <v>989</v>
      </c>
      <c r="G12650">
        <v>493</v>
      </c>
      <c r="H12650">
        <v>4.0763999999999996</v>
      </c>
      <c r="I12650">
        <v>325000</v>
      </c>
      <c r="J12650">
        <v>0.61687325454750119</v>
      </c>
    </row>
    <row r="12651" spans="1:10" x14ac:dyDescent="0.25">
      <c r="A12651">
        <v>-118.23</v>
      </c>
      <c r="B12651">
        <v>34.1</v>
      </c>
      <c r="C12651">
        <v>46</v>
      </c>
      <c r="D12651">
        <v>2483</v>
      </c>
      <c r="E12651">
        <v>587</v>
      </c>
      <c r="F12651">
        <v>2121</v>
      </c>
      <c r="G12651">
        <v>553</v>
      </c>
      <c r="H12651">
        <v>2.2787999999999999</v>
      </c>
      <c r="I12651">
        <v>152900</v>
      </c>
      <c r="J12651">
        <v>0.61689273909273823</v>
      </c>
    </row>
    <row r="12652" spans="1:10" x14ac:dyDescent="0.25">
      <c r="A12652">
        <v>-117.9</v>
      </c>
      <c r="B12652">
        <v>33.65</v>
      </c>
      <c r="C12652">
        <v>24</v>
      </c>
      <c r="D12652">
        <v>4496</v>
      </c>
      <c r="E12652">
        <v>877</v>
      </c>
      <c r="F12652">
        <v>1928</v>
      </c>
      <c r="G12652">
        <v>855</v>
      </c>
      <c r="H12652">
        <v>4.6807999999999996</v>
      </c>
      <c r="I12652">
        <v>245500</v>
      </c>
      <c r="J12652">
        <v>0.61693292040224257</v>
      </c>
    </row>
    <row r="12653" spans="1:10" x14ac:dyDescent="0.25">
      <c r="A12653">
        <v>-117.78</v>
      </c>
      <c r="B12653">
        <v>33.78</v>
      </c>
      <c r="C12653">
        <v>6</v>
      </c>
      <c r="D12653">
        <v>9792</v>
      </c>
      <c r="E12653">
        <v>1283</v>
      </c>
      <c r="F12653">
        <v>3744</v>
      </c>
      <c r="G12653">
        <v>1179</v>
      </c>
      <c r="H12653">
        <v>10.1714</v>
      </c>
      <c r="I12653">
        <v>481500</v>
      </c>
      <c r="J12653">
        <v>0.61694490914865374</v>
      </c>
    </row>
    <row r="12654" spans="1:10" x14ac:dyDescent="0.25">
      <c r="A12654">
        <v>-118.19</v>
      </c>
      <c r="B12654">
        <v>33.89</v>
      </c>
      <c r="C12654">
        <v>31</v>
      </c>
      <c r="D12654">
        <v>886</v>
      </c>
      <c r="E12654">
        <v>224</v>
      </c>
      <c r="F12654">
        <v>1154</v>
      </c>
      <c r="G12654">
        <v>247</v>
      </c>
      <c r="H12654">
        <v>2.1071</v>
      </c>
      <c r="I12654">
        <v>99500</v>
      </c>
      <c r="J12654">
        <v>0.61696089248505137</v>
      </c>
    </row>
    <row r="12655" spans="1:10" x14ac:dyDescent="0.25">
      <c r="A12655">
        <v>-117.07</v>
      </c>
      <c r="B12655">
        <v>32.64</v>
      </c>
      <c r="C12655">
        <v>32</v>
      </c>
      <c r="D12655">
        <v>5135</v>
      </c>
      <c r="E12655">
        <v>1025</v>
      </c>
      <c r="F12655">
        <v>2152</v>
      </c>
      <c r="G12655">
        <v>944</v>
      </c>
      <c r="H12655">
        <v>4.1325000000000003</v>
      </c>
      <c r="I12655">
        <v>172800</v>
      </c>
      <c r="J12655">
        <v>0.61699642157215095</v>
      </c>
    </row>
    <row r="12656" spans="1:10" x14ac:dyDescent="0.25">
      <c r="A12656">
        <v>-116.99</v>
      </c>
      <c r="B12656">
        <v>33.729999999999997</v>
      </c>
      <c r="C12656">
        <v>13</v>
      </c>
      <c r="D12656">
        <v>16148</v>
      </c>
      <c r="E12656">
        <v>3474</v>
      </c>
      <c r="F12656">
        <v>6159</v>
      </c>
      <c r="G12656">
        <v>3232</v>
      </c>
      <c r="H12656">
        <v>1.9961</v>
      </c>
      <c r="I12656">
        <v>97800</v>
      </c>
      <c r="J12656">
        <v>0.6170116293439174</v>
      </c>
    </row>
    <row r="12657" spans="1:10" x14ac:dyDescent="0.25">
      <c r="A12657">
        <v>-117.86</v>
      </c>
      <c r="B12657">
        <v>34.1</v>
      </c>
      <c r="C12657">
        <v>29</v>
      </c>
      <c r="D12657">
        <v>1185</v>
      </c>
      <c r="E12657">
        <v>197</v>
      </c>
      <c r="F12657">
        <v>588</v>
      </c>
      <c r="G12657">
        <v>196</v>
      </c>
      <c r="H12657">
        <v>5.0831999999999997</v>
      </c>
      <c r="I12657">
        <v>196900</v>
      </c>
      <c r="J12657">
        <v>0.617113027356892</v>
      </c>
    </row>
    <row r="12658" spans="1:10" x14ac:dyDescent="0.25">
      <c r="A12658">
        <v>-118.33</v>
      </c>
      <c r="B12658">
        <v>34.21</v>
      </c>
      <c r="C12658">
        <v>31</v>
      </c>
      <c r="D12658">
        <v>3190</v>
      </c>
      <c r="E12658">
        <v>489</v>
      </c>
      <c r="F12658">
        <v>1362</v>
      </c>
      <c r="G12658">
        <v>480</v>
      </c>
      <c r="H12658">
        <v>6.9809999999999999</v>
      </c>
      <c r="I12658">
        <v>402900</v>
      </c>
      <c r="J12658">
        <v>0.61714003836224551</v>
      </c>
    </row>
    <row r="12659" spans="1:10" x14ac:dyDescent="0.25">
      <c r="A12659">
        <v>-116.93</v>
      </c>
      <c r="B12659">
        <v>32.82</v>
      </c>
      <c r="C12659">
        <v>26</v>
      </c>
      <c r="D12659">
        <v>4129</v>
      </c>
      <c r="E12659">
        <v>714</v>
      </c>
      <c r="F12659">
        <v>1820</v>
      </c>
      <c r="G12659">
        <v>718</v>
      </c>
      <c r="H12659">
        <v>4.2586000000000004</v>
      </c>
      <c r="I12659">
        <v>171000</v>
      </c>
      <c r="J12659">
        <v>0.61719289611483241</v>
      </c>
    </row>
    <row r="12660" spans="1:10" x14ac:dyDescent="0.25">
      <c r="A12660">
        <v>-121.83</v>
      </c>
      <c r="B12660">
        <v>36.61</v>
      </c>
      <c r="C12660">
        <v>27</v>
      </c>
      <c r="D12660">
        <v>5665</v>
      </c>
      <c r="E12660">
        <v>1281</v>
      </c>
      <c r="F12660">
        <v>3612</v>
      </c>
      <c r="G12660">
        <v>1191</v>
      </c>
      <c r="H12660">
        <v>3.0541999999999998</v>
      </c>
      <c r="I12660">
        <v>142100</v>
      </c>
      <c r="J12660">
        <v>0.61719734771429313</v>
      </c>
    </row>
    <row r="12661" spans="1:10" x14ac:dyDescent="0.25">
      <c r="A12661">
        <v>-117.21</v>
      </c>
      <c r="B12661">
        <v>34.22</v>
      </c>
      <c r="C12661">
        <v>31</v>
      </c>
      <c r="D12661">
        <v>5454</v>
      </c>
      <c r="E12661">
        <v>1053</v>
      </c>
      <c r="F12661">
        <v>1408</v>
      </c>
      <c r="G12661">
        <v>504</v>
      </c>
      <c r="H12661">
        <v>5</v>
      </c>
      <c r="I12661">
        <v>161100</v>
      </c>
      <c r="J12661">
        <v>0.61721667059071272</v>
      </c>
    </row>
    <row r="12662" spans="1:10" x14ac:dyDescent="0.25">
      <c r="A12662">
        <v>-118.2</v>
      </c>
      <c r="B12662">
        <v>34.04</v>
      </c>
      <c r="C12662">
        <v>18</v>
      </c>
      <c r="D12662">
        <v>796</v>
      </c>
      <c r="E12662">
        <v>227</v>
      </c>
      <c r="F12662">
        <v>547</v>
      </c>
      <c r="G12662">
        <v>218</v>
      </c>
      <c r="H12662">
        <v>1.0333000000000001</v>
      </c>
      <c r="I12662">
        <v>135400</v>
      </c>
      <c r="J12662">
        <v>0.61723321220379224</v>
      </c>
    </row>
    <row r="12663" spans="1:10" x14ac:dyDescent="0.25">
      <c r="A12663">
        <v>-118.32</v>
      </c>
      <c r="B12663">
        <v>34.26</v>
      </c>
      <c r="C12663">
        <v>24</v>
      </c>
      <c r="D12663">
        <v>5106</v>
      </c>
      <c r="E12663">
        <v>1010</v>
      </c>
      <c r="F12663">
        <v>2310</v>
      </c>
      <c r="G12663">
        <v>957</v>
      </c>
      <c r="H12663">
        <v>4.4375</v>
      </c>
      <c r="I12663">
        <v>191500</v>
      </c>
      <c r="J12663">
        <v>0.61727282829683228</v>
      </c>
    </row>
    <row r="12664" spans="1:10" x14ac:dyDescent="0.25">
      <c r="A12664">
        <v>-121.29</v>
      </c>
      <c r="B12664">
        <v>38.61</v>
      </c>
      <c r="C12664">
        <v>17</v>
      </c>
      <c r="D12664">
        <v>13553</v>
      </c>
      <c r="E12664">
        <v>2474</v>
      </c>
      <c r="F12664">
        <v>6544</v>
      </c>
      <c r="G12664">
        <v>2359</v>
      </c>
      <c r="H12664">
        <v>3.9727000000000001</v>
      </c>
      <c r="I12664">
        <v>132700</v>
      </c>
      <c r="J12664">
        <v>0.61727430883881096</v>
      </c>
    </row>
    <row r="12665" spans="1:10" x14ac:dyDescent="0.25">
      <c r="A12665">
        <v>-122.45</v>
      </c>
      <c r="B12665">
        <v>37.72</v>
      </c>
      <c r="C12665">
        <v>51</v>
      </c>
      <c r="D12665">
        <v>2690</v>
      </c>
      <c r="E12665">
        <v>554</v>
      </c>
      <c r="F12665">
        <v>1795</v>
      </c>
      <c r="G12665">
        <v>539</v>
      </c>
      <c r="H12665">
        <v>3.6581000000000001</v>
      </c>
      <c r="I12665">
        <v>225000</v>
      </c>
      <c r="J12665">
        <v>0.61740567668733703</v>
      </c>
    </row>
    <row r="12666" spans="1:10" x14ac:dyDescent="0.25">
      <c r="A12666">
        <v>-120.57</v>
      </c>
      <c r="B12666">
        <v>34.96</v>
      </c>
      <c r="C12666">
        <v>27</v>
      </c>
      <c r="D12666">
        <v>1401</v>
      </c>
      <c r="E12666">
        <v>294</v>
      </c>
      <c r="F12666">
        <v>1306</v>
      </c>
      <c r="G12666">
        <v>286</v>
      </c>
      <c r="H12666">
        <v>2.5809000000000002</v>
      </c>
      <c r="I12666">
        <v>83200</v>
      </c>
      <c r="J12666">
        <v>0.61750352010280918</v>
      </c>
    </row>
    <row r="12667" spans="1:10" x14ac:dyDescent="0.25">
      <c r="A12667">
        <v>-122.47</v>
      </c>
      <c r="B12667">
        <v>37.75</v>
      </c>
      <c r="C12667">
        <v>49</v>
      </c>
      <c r="D12667">
        <v>2747</v>
      </c>
      <c r="E12667">
        <v>472</v>
      </c>
      <c r="F12667">
        <v>1281</v>
      </c>
      <c r="G12667">
        <v>448</v>
      </c>
      <c r="H12667">
        <v>5.4820000000000002</v>
      </c>
      <c r="I12667">
        <v>366300</v>
      </c>
      <c r="J12667">
        <v>0.61754061229627755</v>
      </c>
    </row>
    <row r="12668" spans="1:10" x14ac:dyDescent="0.25">
      <c r="A12668">
        <v>-121.05</v>
      </c>
      <c r="B12668">
        <v>37.619999999999997</v>
      </c>
      <c r="C12668">
        <v>37</v>
      </c>
      <c r="D12668">
        <v>1043</v>
      </c>
      <c r="E12668">
        <v>196</v>
      </c>
      <c r="F12668">
        <v>555</v>
      </c>
      <c r="G12668">
        <v>197</v>
      </c>
      <c r="H12668">
        <v>3.4125000000000001</v>
      </c>
      <c r="I12668">
        <v>125000</v>
      </c>
      <c r="J12668">
        <v>0.61754953844044602</v>
      </c>
    </row>
    <row r="12669" spans="1:10" x14ac:dyDescent="0.25">
      <c r="A12669">
        <v>-118.75</v>
      </c>
      <c r="B12669">
        <v>34.270000000000003</v>
      </c>
      <c r="C12669">
        <v>25</v>
      </c>
      <c r="D12669">
        <v>3371</v>
      </c>
      <c r="E12669">
        <v>502</v>
      </c>
      <c r="F12669">
        <v>1717</v>
      </c>
      <c r="G12669">
        <v>506</v>
      </c>
      <c r="H12669">
        <v>6.1253000000000002</v>
      </c>
      <c r="I12669">
        <v>225000</v>
      </c>
      <c r="J12669">
        <v>0.61755800008370054</v>
      </c>
    </row>
    <row r="12670" spans="1:10" x14ac:dyDescent="0.25">
      <c r="A12670">
        <v>-122.5</v>
      </c>
      <c r="B12670">
        <v>37.76</v>
      </c>
      <c r="C12670">
        <v>43</v>
      </c>
      <c r="D12670">
        <v>2108</v>
      </c>
      <c r="E12670">
        <v>456</v>
      </c>
      <c r="F12670">
        <v>1299</v>
      </c>
      <c r="G12670">
        <v>447</v>
      </c>
      <c r="H12670">
        <v>3.1406000000000001</v>
      </c>
      <c r="I12670">
        <v>316200</v>
      </c>
      <c r="J12670">
        <v>0.6175875561318408</v>
      </c>
    </row>
    <row r="12671" spans="1:10" x14ac:dyDescent="0.25">
      <c r="A12671">
        <v>-120.48</v>
      </c>
      <c r="B12671">
        <v>41.82</v>
      </c>
      <c r="C12671">
        <v>20</v>
      </c>
      <c r="D12671">
        <v>1367</v>
      </c>
      <c r="E12671">
        <v>284</v>
      </c>
      <c r="F12671">
        <v>429</v>
      </c>
      <c r="G12671">
        <v>181</v>
      </c>
      <c r="H12671">
        <v>2.0226999999999999</v>
      </c>
      <c r="I12671">
        <v>47500</v>
      </c>
      <c r="J12671">
        <v>0.61764135263448172</v>
      </c>
    </row>
    <row r="12672" spans="1:10" x14ac:dyDescent="0.25">
      <c r="A12672">
        <v>-121.53</v>
      </c>
      <c r="B12672">
        <v>38.57</v>
      </c>
      <c r="C12672">
        <v>34</v>
      </c>
      <c r="D12672">
        <v>3395</v>
      </c>
      <c r="E12672">
        <v>592</v>
      </c>
      <c r="F12672">
        <v>1518</v>
      </c>
      <c r="G12672">
        <v>627</v>
      </c>
      <c r="H12672">
        <v>4.0833000000000004</v>
      </c>
      <c r="I12672">
        <v>118500</v>
      </c>
      <c r="J12672">
        <v>0.61767346904655218</v>
      </c>
    </row>
    <row r="12673" spans="1:10" x14ac:dyDescent="0.25">
      <c r="A12673">
        <v>-122.72</v>
      </c>
      <c r="B12673">
        <v>38.43</v>
      </c>
      <c r="C12673">
        <v>31</v>
      </c>
      <c r="D12673">
        <v>2020</v>
      </c>
      <c r="E12673">
        <v>476</v>
      </c>
      <c r="F12673">
        <v>1408</v>
      </c>
      <c r="G12673">
        <v>437</v>
      </c>
      <c r="H12673">
        <v>2.5735000000000001</v>
      </c>
      <c r="I12673">
        <v>131100</v>
      </c>
      <c r="J12673">
        <v>0.61768417533965547</v>
      </c>
    </row>
    <row r="12674" spans="1:10" x14ac:dyDescent="0.25">
      <c r="A12674">
        <v>-118.32</v>
      </c>
      <c r="B12674">
        <v>33.99</v>
      </c>
      <c r="C12674">
        <v>43</v>
      </c>
      <c r="D12674">
        <v>2028</v>
      </c>
      <c r="E12674">
        <v>479</v>
      </c>
      <c r="F12674">
        <v>1074</v>
      </c>
      <c r="G12674">
        <v>394</v>
      </c>
      <c r="H12674">
        <v>2.5909</v>
      </c>
      <c r="I12674">
        <v>98700</v>
      </c>
      <c r="J12674">
        <v>0.61770885439152223</v>
      </c>
    </row>
    <row r="12675" spans="1:10" x14ac:dyDescent="0.25">
      <c r="A12675">
        <v>-118.37</v>
      </c>
      <c r="B12675">
        <v>34.159999999999997</v>
      </c>
      <c r="C12675">
        <v>6</v>
      </c>
      <c r="D12675">
        <v>6526</v>
      </c>
      <c r="E12675">
        <v>2007</v>
      </c>
      <c r="F12675">
        <v>3298</v>
      </c>
      <c r="G12675">
        <v>1790</v>
      </c>
      <c r="H12675">
        <v>2.7231000000000001</v>
      </c>
      <c r="I12675">
        <v>250000</v>
      </c>
      <c r="J12675">
        <v>0.61773422966158043</v>
      </c>
    </row>
    <row r="12676" spans="1:10" x14ac:dyDescent="0.25">
      <c r="A12676">
        <v>-119.09</v>
      </c>
      <c r="B12676">
        <v>35.43</v>
      </c>
      <c r="C12676">
        <v>28</v>
      </c>
      <c r="D12676">
        <v>254</v>
      </c>
      <c r="E12676">
        <v>35</v>
      </c>
      <c r="F12676">
        <v>118</v>
      </c>
      <c r="G12676">
        <v>37</v>
      </c>
      <c r="H12676">
        <v>4.8571</v>
      </c>
      <c r="I12676">
        <v>237500</v>
      </c>
      <c r="J12676">
        <v>0.61778711540569853</v>
      </c>
    </row>
    <row r="12677" spans="1:10" x14ac:dyDescent="0.25">
      <c r="A12677">
        <v>-118.32</v>
      </c>
      <c r="B12677">
        <v>33.869999999999997</v>
      </c>
      <c r="C12677">
        <v>35</v>
      </c>
      <c r="D12677">
        <v>2380</v>
      </c>
      <c r="E12677">
        <v>404</v>
      </c>
      <c r="F12677">
        <v>1212</v>
      </c>
      <c r="G12677">
        <v>422</v>
      </c>
      <c r="H12677">
        <v>5.6254</v>
      </c>
      <c r="I12677">
        <v>283800</v>
      </c>
      <c r="J12677">
        <v>0.61798676609126624</v>
      </c>
    </row>
    <row r="12678" spans="1:10" x14ac:dyDescent="0.25">
      <c r="A12678">
        <v>-117.27</v>
      </c>
      <c r="B12678">
        <v>34.159999999999997</v>
      </c>
      <c r="C12678">
        <v>32</v>
      </c>
      <c r="D12678">
        <v>2894</v>
      </c>
      <c r="E12678">
        <v>427</v>
      </c>
      <c r="F12678">
        <v>1151</v>
      </c>
      <c r="G12678">
        <v>446</v>
      </c>
      <c r="H12678">
        <v>6.2236000000000002</v>
      </c>
      <c r="I12678">
        <v>159700</v>
      </c>
      <c r="J12678">
        <v>0.61818333931083846</v>
      </c>
    </row>
    <row r="12679" spans="1:10" x14ac:dyDescent="0.25">
      <c r="A12679">
        <v>-117.04</v>
      </c>
      <c r="B12679">
        <v>32.700000000000003</v>
      </c>
      <c r="C12679">
        <v>7</v>
      </c>
      <c r="D12679">
        <v>9311</v>
      </c>
      <c r="E12679">
        <v>1703</v>
      </c>
      <c r="F12679">
        <v>7302</v>
      </c>
      <c r="G12679">
        <v>1694</v>
      </c>
      <c r="H12679">
        <v>4.4189999999999996</v>
      </c>
      <c r="I12679">
        <v>156900</v>
      </c>
      <c r="J12679">
        <v>0.61818659192782976</v>
      </c>
    </row>
    <row r="12680" spans="1:10" x14ac:dyDescent="0.25">
      <c r="A12680">
        <v>-117.24</v>
      </c>
      <c r="B12680">
        <v>33.049999999999997</v>
      </c>
      <c r="C12680">
        <v>15</v>
      </c>
      <c r="D12680">
        <v>3029</v>
      </c>
      <c r="E12680">
        <v>555</v>
      </c>
      <c r="F12680">
        <v>1559</v>
      </c>
      <c r="G12680">
        <v>546</v>
      </c>
      <c r="H12680">
        <v>5.3129</v>
      </c>
      <c r="I12680">
        <v>169200</v>
      </c>
      <c r="J12680">
        <v>0.61828671693594417</v>
      </c>
    </row>
    <row r="12681" spans="1:10" x14ac:dyDescent="0.25">
      <c r="A12681">
        <v>-118.43</v>
      </c>
      <c r="B12681">
        <v>34</v>
      </c>
      <c r="C12681">
        <v>28</v>
      </c>
      <c r="D12681">
        <v>6128</v>
      </c>
      <c r="E12681">
        <v>1963</v>
      </c>
      <c r="F12681">
        <v>3586</v>
      </c>
      <c r="G12681">
        <v>1815</v>
      </c>
      <c r="H12681">
        <v>2.7058</v>
      </c>
      <c r="I12681">
        <v>310900</v>
      </c>
      <c r="J12681">
        <v>0.6183648860288965</v>
      </c>
    </row>
    <row r="12682" spans="1:10" x14ac:dyDescent="0.25">
      <c r="A12682">
        <v>-118.13</v>
      </c>
      <c r="B12682">
        <v>34.08</v>
      </c>
      <c r="C12682">
        <v>35</v>
      </c>
      <c r="D12682">
        <v>2517</v>
      </c>
      <c r="E12682">
        <v>662</v>
      </c>
      <c r="F12682">
        <v>1883</v>
      </c>
      <c r="G12682">
        <v>607</v>
      </c>
      <c r="H12682">
        <v>2.5787</v>
      </c>
      <c r="I12682">
        <v>223000</v>
      </c>
      <c r="J12682">
        <v>0.61839005983071238</v>
      </c>
    </row>
    <row r="12683" spans="1:10" x14ac:dyDescent="0.25">
      <c r="A12683">
        <v>-121.79</v>
      </c>
      <c r="B12683">
        <v>38.67</v>
      </c>
      <c r="C12683">
        <v>30</v>
      </c>
      <c r="D12683">
        <v>2602</v>
      </c>
      <c r="E12683">
        <v>401</v>
      </c>
      <c r="F12683">
        <v>981</v>
      </c>
      <c r="G12683">
        <v>405</v>
      </c>
      <c r="H12683">
        <v>4.7222</v>
      </c>
      <c r="I12683">
        <v>167200</v>
      </c>
      <c r="J12683">
        <v>0.61840777151155402</v>
      </c>
    </row>
    <row r="12684" spans="1:10" x14ac:dyDescent="0.25">
      <c r="A12684">
        <v>-118.19</v>
      </c>
      <c r="B12684">
        <v>34.14</v>
      </c>
      <c r="C12684">
        <v>38</v>
      </c>
      <c r="D12684">
        <v>1826</v>
      </c>
      <c r="E12684">
        <v>300</v>
      </c>
      <c r="F12684">
        <v>793</v>
      </c>
      <c r="G12684">
        <v>297</v>
      </c>
      <c r="H12684">
        <v>5.2961999999999998</v>
      </c>
      <c r="I12684">
        <v>291500</v>
      </c>
      <c r="J12684">
        <v>0.61844297205392906</v>
      </c>
    </row>
    <row r="12685" spans="1:10" x14ac:dyDescent="0.25">
      <c r="A12685">
        <v>-117.95</v>
      </c>
      <c r="B12685">
        <v>34.08</v>
      </c>
      <c r="C12685">
        <v>34</v>
      </c>
      <c r="D12685">
        <v>2278</v>
      </c>
      <c r="E12685">
        <v>476</v>
      </c>
      <c r="F12685">
        <v>1728</v>
      </c>
      <c r="G12685">
        <v>448</v>
      </c>
      <c r="H12685">
        <v>3.125</v>
      </c>
      <c r="I12685">
        <v>154100</v>
      </c>
      <c r="J12685">
        <v>0.61849298995547686</v>
      </c>
    </row>
    <row r="12686" spans="1:10" x14ac:dyDescent="0.25">
      <c r="A12686">
        <v>-117.97</v>
      </c>
      <c r="B12686">
        <v>34.14</v>
      </c>
      <c r="C12686">
        <v>15</v>
      </c>
      <c r="D12686">
        <v>3595</v>
      </c>
      <c r="E12686">
        <v>964</v>
      </c>
      <c r="F12686">
        <v>1839</v>
      </c>
      <c r="G12686">
        <v>877</v>
      </c>
      <c r="H12686">
        <v>2.6013999999999999</v>
      </c>
      <c r="I12686">
        <v>150300</v>
      </c>
      <c r="J12686">
        <v>0.61853728077789261</v>
      </c>
    </row>
    <row r="12687" spans="1:10" x14ac:dyDescent="0.25">
      <c r="A12687">
        <v>-117.93</v>
      </c>
      <c r="B12687">
        <v>34.04</v>
      </c>
      <c r="C12687">
        <v>30</v>
      </c>
      <c r="D12687">
        <v>1336</v>
      </c>
      <c r="E12687">
        <v>239</v>
      </c>
      <c r="F12687">
        <v>905</v>
      </c>
      <c r="G12687">
        <v>253</v>
      </c>
      <c r="H12687">
        <v>4.8853999999999997</v>
      </c>
      <c r="I12687">
        <v>178100</v>
      </c>
      <c r="J12687">
        <v>0.61857208553196474</v>
      </c>
    </row>
    <row r="12688" spans="1:10" x14ac:dyDescent="0.25">
      <c r="A12688">
        <v>-118.03</v>
      </c>
      <c r="B12688">
        <v>33.82</v>
      </c>
      <c r="C12688">
        <v>17</v>
      </c>
      <c r="D12688">
        <v>2178</v>
      </c>
      <c r="E12688">
        <v>477</v>
      </c>
      <c r="F12688">
        <v>1077</v>
      </c>
      <c r="G12688">
        <v>457</v>
      </c>
      <c r="H12688">
        <v>3.6815000000000002</v>
      </c>
      <c r="I12688">
        <v>245300</v>
      </c>
      <c r="J12688">
        <v>0.6185870671877004</v>
      </c>
    </row>
    <row r="12689" spans="1:10" x14ac:dyDescent="0.25">
      <c r="A12689">
        <v>-118.04</v>
      </c>
      <c r="B12689">
        <v>34.17</v>
      </c>
      <c r="C12689">
        <v>52</v>
      </c>
      <c r="D12689">
        <v>1885</v>
      </c>
      <c r="E12689">
        <v>401</v>
      </c>
      <c r="F12689">
        <v>764</v>
      </c>
      <c r="G12689">
        <v>373</v>
      </c>
      <c r="H12689">
        <v>4.0385</v>
      </c>
      <c r="I12689">
        <v>265700</v>
      </c>
      <c r="J12689">
        <v>0.61859302773570957</v>
      </c>
    </row>
    <row r="12690" spans="1:10" x14ac:dyDescent="0.25">
      <c r="A12690">
        <v>-121.43</v>
      </c>
      <c r="B12690">
        <v>38.61</v>
      </c>
      <c r="C12690">
        <v>33</v>
      </c>
      <c r="D12690">
        <v>2289</v>
      </c>
      <c r="E12690">
        <v>576</v>
      </c>
      <c r="F12690">
        <v>1100</v>
      </c>
      <c r="G12690">
        <v>503</v>
      </c>
      <c r="H12690">
        <v>2.1694</v>
      </c>
      <c r="I12690">
        <v>95700</v>
      </c>
      <c r="J12690">
        <v>0.6186520876771876</v>
      </c>
    </row>
    <row r="12691" spans="1:10" x14ac:dyDescent="0.25">
      <c r="A12691">
        <v>-118.41</v>
      </c>
      <c r="B12691">
        <v>34.020000000000003</v>
      </c>
      <c r="C12691">
        <v>35</v>
      </c>
      <c r="D12691">
        <v>1728</v>
      </c>
      <c r="E12691">
        <v>442</v>
      </c>
      <c r="F12691">
        <v>1161</v>
      </c>
      <c r="G12691">
        <v>420</v>
      </c>
      <c r="H12691">
        <v>3.7250000000000001</v>
      </c>
      <c r="I12691">
        <v>310000</v>
      </c>
      <c r="J12691">
        <v>0.61866196672397944</v>
      </c>
    </row>
    <row r="12692" spans="1:10" x14ac:dyDescent="0.25">
      <c r="A12692">
        <v>-119.72</v>
      </c>
      <c r="B12692">
        <v>34.42</v>
      </c>
      <c r="C12692">
        <v>37</v>
      </c>
      <c r="D12692">
        <v>1635</v>
      </c>
      <c r="E12692">
        <v>427</v>
      </c>
      <c r="F12692">
        <v>1027</v>
      </c>
      <c r="G12692">
        <v>408</v>
      </c>
      <c r="H12692">
        <v>3.5905</v>
      </c>
      <c r="I12692">
        <v>264700</v>
      </c>
      <c r="J12692">
        <v>0.6187094399342058</v>
      </c>
    </row>
    <row r="12693" spans="1:10" x14ac:dyDescent="0.25">
      <c r="A12693">
        <v>-122.3</v>
      </c>
      <c r="B12693">
        <v>37.9</v>
      </c>
      <c r="C12693">
        <v>38</v>
      </c>
      <c r="D12693">
        <v>2263</v>
      </c>
      <c r="E12693">
        <v>522</v>
      </c>
      <c r="F12693">
        <v>1027</v>
      </c>
      <c r="G12693">
        <v>509</v>
      </c>
      <c r="H12693">
        <v>3.5125000000000002</v>
      </c>
      <c r="I12693">
        <v>224200</v>
      </c>
      <c r="J12693">
        <v>0.61880587194274128</v>
      </c>
    </row>
    <row r="12694" spans="1:10" x14ac:dyDescent="0.25">
      <c r="A12694">
        <v>-118.28</v>
      </c>
      <c r="B12694">
        <v>33.93</v>
      </c>
      <c r="C12694">
        <v>42</v>
      </c>
      <c r="D12694">
        <v>1898</v>
      </c>
      <c r="E12694">
        <v>460</v>
      </c>
      <c r="F12694">
        <v>1503</v>
      </c>
      <c r="G12694">
        <v>429</v>
      </c>
      <c r="H12694">
        <v>2.5179</v>
      </c>
      <c r="I12694">
        <v>97400</v>
      </c>
      <c r="J12694">
        <v>0.618880959415266</v>
      </c>
    </row>
    <row r="12695" spans="1:10" x14ac:dyDescent="0.25">
      <c r="A12695">
        <v>-119.72</v>
      </c>
      <c r="B12695">
        <v>36.82</v>
      </c>
      <c r="C12695">
        <v>16</v>
      </c>
      <c r="D12695">
        <v>2627</v>
      </c>
      <c r="E12695">
        <v>613</v>
      </c>
      <c r="F12695">
        <v>1054</v>
      </c>
      <c r="G12695">
        <v>623</v>
      </c>
      <c r="H12695">
        <v>1.9482999999999999</v>
      </c>
      <c r="I12695">
        <v>112500</v>
      </c>
      <c r="J12695">
        <v>0.61902482338879161</v>
      </c>
    </row>
    <row r="12696" spans="1:10" x14ac:dyDescent="0.25">
      <c r="A12696">
        <v>-117.03</v>
      </c>
      <c r="B12696">
        <v>33</v>
      </c>
      <c r="C12696">
        <v>6</v>
      </c>
      <c r="D12696">
        <v>6139</v>
      </c>
      <c r="E12696">
        <v>793</v>
      </c>
      <c r="F12696">
        <v>2693</v>
      </c>
      <c r="G12696">
        <v>770</v>
      </c>
      <c r="H12696">
        <v>7.7568999999999999</v>
      </c>
      <c r="I12696">
        <v>387400</v>
      </c>
      <c r="J12696">
        <v>0.61908934903662027</v>
      </c>
    </row>
    <row r="12697" spans="1:10" x14ac:dyDescent="0.25">
      <c r="A12697">
        <v>-120.46</v>
      </c>
      <c r="B12697">
        <v>34.64</v>
      </c>
      <c r="C12697">
        <v>26</v>
      </c>
      <c r="D12697">
        <v>2364</v>
      </c>
      <c r="E12697">
        <v>604</v>
      </c>
      <c r="F12697">
        <v>1520</v>
      </c>
      <c r="G12697">
        <v>529</v>
      </c>
      <c r="H12697">
        <v>1.9443999999999999</v>
      </c>
      <c r="I12697">
        <v>129400</v>
      </c>
      <c r="J12697">
        <v>0.61913344920106672</v>
      </c>
    </row>
    <row r="12698" spans="1:10" x14ac:dyDescent="0.25">
      <c r="A12698">
        <v>-117.96</v>
      </c>
      <c r="B12698">
        <v>33.93</v>
      </c>
      <c r="C12698">
        <v>31</v>
      </c>
      <c r="D12698">
        <v>1471</v>
      </c>
      <c r="E12698">
        <v>321</v>
      </c>
      <c r="F12698">
        <v>841</v>
      </c>
      <c r="G12698">
        <v>330</v>
      </c>
      <c r="H12698">
        <v>3.46</v>
      </c>
      <c r="I12698">
        <v>232800</v>
      </c>
      <c r="J12698">
        <v>0.61914497170794891</v>
      </c>
    </row>
    <row r="12699" spans="1:10" x14ac:dyDescent="0.25">
      <c r="A12699">
        <v>-121.96</v>
      </c>
      <c r="B12699">
        <v>37.299999999999997</v>
      </c>
      <c r="C12699">
        <v>23</v>
      </c>
      <c r="D12699">
        <v>4040</v>
      </c>
      <c r="E12699">
        <v>843</v>
      </c>
      <c r="F12699">
        <v>2181</v>
      </c>
      <c r="G12699">
        <v>843</v>
      </c>
      <c r="H12699">
        <v>4.0403000000000002</v>
      </c>
      <c r="I12699">
        <v>303400</v>
      </c>
      <c r="J12699">
        <v>0.61917379180000709</v>
      </c>
    </row>
    <row r="12700" spans="1:10" x14ac:dyDescent="0.25">
      <c r="A12700">
        <v>-122.25</v>
      </c>
      <c r="B12700">
        <v>37.85</v>
      </c>
      <c r="C12700">
        <v>52</v>
      </c>
      <c r="D12700">
        <v>1627</v>
      </c>
      <c r="E12700">
        <v>280</v>
      </c>
      <c r="F12700">
        <v>565</v>
      </c>
      <c r="G12700">
        <v>259</v>
      </c>
      <c r="H12700">
        <v>3.8462000000000001</v>
      </c>
      <c r="I12700">
        <v>342200</v>
      </c>
      <c r="J12700">
        <v>0.61932996461831413</v>
      </c>
    </row>
    <row r="12701" spans="1:10" x14ac:dyDescent="0.25">
      <c r="A12701">
        <v>-117.08</v>
      </c>
      <c r="B12701">
        <v>33.03</v>
      </c>
      <c r="C12701">
        <v>15</v>
      </c>
      <c r="D12701">
        <v>3023</v>
      </c>
      <c r="E12701">
        <v>623</v>
      </c>
      <c r="F12701">
        <v>1283</v>
      </c>
      <c r="G12701">
        <v>559</v>
      </c>
      <c r="H12701">
        <v>3.3723999999999998</v>
      </c>
      <c r="I12701">
        <v>137900</v>
      </c>
      <c r="J12701">
        <v>0.61933968561099173</v>
      </c>
    </row>
    <row r="12702" spans="1:10" x14ac:dyDescent="0.25">
      <c r="A12702">
        <v>-118.14</v>
      </c>
      <c r="B12702">
        <v>33.97</v>
      </c>
      <c r="C12702">
        <v>31</v>
      </c>
      <c r="D12702">
        <v>1161</v>
      </c>
      <c r="E12702">
        <v>267</v>
      </c>
      <c r="F12702">
        <v>1175</v>
      </c>
      <c r="G12702">
        <v>282</v>
      </c>
      <c r="H12702">
        <v>3.0114000000000001</v>
      </c>
      <c r="I12702">
        <v>177000</v>
      </c>
      <c r="J12702">
        <v>0.61935086345424073</v>
      </c>
    </row>
    <row r="12703" spans="1:10" x14ac:dyDescent="0.25">
      <c r="A12703">
        <v>-121.66</v>
      </c>
      <c r="B12703">
        <v>37.11</v>
      </c>
      <c r="C12703">
        <v>19</v>
      </c>
      <c r="D12703">
        <v>3785</v>
      </c>
      <c r="E12703">
        <v>611</v>
      </c>
      <c r="F12703">
        <v>2198</v>
      </c>
      <c r="G12703">
        <v>610</v>
      </c>
      <c r="H12703">
        <v>5.1513999999999998</v>
      </c>
      <c r="I12703">
        <v>436700</v>
      </c>
      <c r="J12703">
        <v>0.61938457653228229</v>
      </c>
    </row>
    <row r="12704" spans="1:10" x14ac:dyDescent="0.25">
      <c r="A12704">
        <v>-117.78</v>
      </c>
      <c r="B12704">
        <v>33.880000000000003</v>
      </c>
      <c r="C12704">
        <v>16</v>
      </c>
      <c r="D12704">
        <v>1800</v>
      </c>
      <c r="E12704">
        <v>238</v>
      </c>
      <c r="F12704">
        <v>871</v>
      </c>
      <c r="G12704">
        <v>234</v>
      </c>
      <c r="H12704">
        <v>6.6677999999999997</v>
      </c>
      <c r="I12704">
        <v>301900</v>
      </c>
      <c r="J12704">
        <v>0.61939588671068579</v>
      </c>
    </row>
    <row r="12705" spans="1:10" x14ac:dyDescent="0.25">
      <c r="A12705">
        <v>-118.18</v>
      </c>
      <c r="B12705">
        <v>33.770000000000003</v>
      </c>
      <c r="C12705">
        <v>49</v>
      </c>
      <c r="D12705">
        <v>2297</v>
      </c>
      <c r="E12705">
        <v>759</v>
      </c>
      <c r="F12705">
        <v>1105</v>
      </c>
      <c r="G12705">
        <v>629</v>
      </c>
      <c r="H12705">
        <v>1.8388</v>
      </c>
      <c r="I12705">
        <v>175000</v>
      </c>
      <c r="J12705">
        <v>0.61951437746867699</v>
      </c>
    </row>
    <row r="12706" spans="1:10" x14ac:dyDescent="0.25">
      <c r="A12706">
        <v>-115.51</v>
      </c>
      <c r="B12706">
        <v>32.68</v>
      </c>
      <c r="C12706">
        <v>11</v>
      </c>
      <c r="D12706">
        <v>2872</v>
      </c>
      <c r="E12706">
        <v>610</v>
      </c>
      <c r="F12706">
        <v>2644</v>
      </c>
      <c r="G12706">
        <v>581</v>
      </c>
      <c r="H12706">
        <v>2.625</v>
      </c>
      <c r="I12706">
        <v>72700</v>
      </c>
      <c r="J12706">
        <v>0.61952797392391101</v>
      </c>
    </row>
    <row r="12707" spans="1:10" x14ac:dyDescent="0.25">
      <c r="A12707">
        <v>-117.06</v>
      </c>
      <c r="B12707">
        <v>32.68</v>
      </c>
      <c r="C12707">
        <v>38</v>
      </c>
      <c r="D12707">
        <v>1481</v>
      </c>
      <c r="E12707">
        <v>317</v>
      </c>
      <c r="F12707">
        <v>1080</v>
      </c>
      <c r="G12707">
        <v>291</v>
      </c>
      <c r="H12707">
        <v>2.85</v>
      </c>
      <c r="I12707">
        <v>125800</v>
      </c>
      <c r="J12707">
        <v>0.61959807308164183</v>
      </c>
    </row>
    <row r="12708" spans="1:10" x14ac:dyDescent="0.25">
      <c r="A12708">
        <v>-118.65</v>
      </c>
      <c r="B12708">
        <v>34.18</v>
      </c>
      <c r="C12708">
        <v>27</v>
      </c>
      <c r="D12708">
        <v>1793</v>
      </c>
      <c r="E12708">
        <v>339</v>
      </c>
      <c r="F12708">
        <v>1016</v>
      </c>
      <c r="G12708">
        <v>326</v>
      </c>
      <c r="H12708">
        <v>4.9249999999999998</v>
      </c>
      <c r="I12708">
        <v>240300</v>
      </c>
      <c r="J12708">
        <v>0.61962790996984984</v>
      </c>
    </row>
    <row r="12709" spans="1:10" x14ac:dyDescent="0.25">
      <c r="A12709">
        <v>-119.83</v>
      </c>
      <c r="B12709">
        <v>36.78</v>
      </c>
      <c r="C12709">
        <v>35</v>
      </c>
      <c r="D12709">
        <v>1789</v>
      </c>
      <c r="E12709">
        <v>357</v>
      </c>
      <c r="F12709">
        <v>933</v>
      </c>
      <c r="G12709">
        <v>357</v>
      </c>
      <c r="H12709">
        <v>2.5223</v>
      </c>
      <c r="I12709">
        <v>66200</v>
      </c>
      <c r="J12709">
        <v>0.61963781711574872</v>
      </c>
    </row>
    <row r="12710" spans="1:10" x14ac:dyDescent="0.25">
      <c r="A12710">
        <v>-122.07</v>
      </c>
      <c r="B12710">
        <v>37.39</v>
      </c>
      <c r="C12710">
        <v>19</v>
      </c>
      <c r="D12710">
        <v>1465</v>
      </c>
      <c r="E12710">
        <v>342</v>
      </c>
      <c r="F12710">
        <v>646</v>
      </c>
      <c r="G12710">
        <v>345</v>
      </c>
      <c r="H12710">
        <v>4.7119999999999997</v>
      </c>
      <c r="I12710">
        <v>289300</v>
      </c>
      <c r="J12710">
        <v>0.61964342050411592</v>
      </c>
    </row>
    <row r="12711" spans="1:10" x14ac:dyDescent="0.25">
      <c r="A12711">
        <v>-120.59</v>
      </c>
      <c r="B12711">
        <v>38.450000000000003</v>
      </c>
      <c r="C12711">
        <v>13</v>
      </c>
      <c r="D12711">
        <v>2944</v>
      </c>
      <c r="E12711">
        <v>558</v>
      </c>
      <c r="F12711">
        <v>1091</v>
      </c>
      <c r="G12711">
        <v>466</v>
      </c>
      <c r="H12711">
        <v>3</v>
      </c>
      <c r="I12711">
        <v>119000</v>
      </c>
      <c r="J12711">
        <v>0.61966051165710012</v>
      </c>
    </row>
    <row r="12712" spans="1:10" x14ac:dyDescent="0.25">
      <c r="A12712">
        <v>-117.16</v>
      </c>
      <c r="B12712">
        <v>32.71</v>
      </c>
      <c r="C12712">
        <v>52</v>
      </c>
      <c r="D12712">
        <v>845</v>
      </c>
      <c r="E12712">
        <v>451</v>
      </c>
      <c r="F12712">
        <v>1230</v>
      </c>
      <c r="G12712">
        <v>375</v>
      </c>
      <c r="H12712">
        <v>1.0918000000000001</v>
      </c>
      <c r="I12712">
        <v>22500</v>
      </c>
      <c r="J12712">
        <v>0.61970363865084999</v>
      </c>
    </row>
    <row r="12713" spans="1:10" x14ac:dyDescent="0.25">
      <c r="A12713">
        <v>-118.4</v>
      </c>
      <c r="B12713">
        <v>33.869999999999997</v>
      </c>
      <c r="C12713">
        <v>26</v>
      </c>
      <c r="D12713">
        <v>6712</v>
      </c>
      <c r="E12713">
        <v>1441</v>
      </c>
      <c r="F12713">
        <v>2803</v>
      </c>
      <c r="G12713">
        <v>1394</v>
      </c>
      <c r="H12713">
        <v>5.2275999999999998</v>
      </c>
      <c r="I12713">
        <v>434500</v>
      </c>
      <c r="J12713">
        <v>0.61970379978387058</v>
      </c>
    </row>
    <row r="12714" spans="1:10" x14ac:dyDescent="0.25">
      <c r="A12714">
        <v>-122.07</v>
      </c>
      <c r="B12714">
        <v>37.700000000000003</v>
      </c>
      <c r="C12714">
        <v>39</v>
      </c>
      <c r="D12714">
        <v>1420</v>
      </c>
      <c r="E12714">
        <v>272</v>
      </c>
      <c r="F12714">
        <v>645</v>
      </c>
      <c r="G12714">
        <v>277</v>
      </c>
      <c r="H12714">
        <v>4.125</v>
      </c>
      <c r="I12714">
        <v>232500</v>
      </c>
      <c r="J12714">
        <v>0.61971922844275085</v>
      </c>
    </row>
    <row r="12715" spans="1:10" x14ac:dyDescent="0.25">
      <c r="A12715">
        <v>-116.9</v>
      </c>
      <c r="B12715">
        <v>33.93</v>
      </c>
      <c r="C12715">
        <v>34</v>
      </c>
      <c r="D12715">
        <v>3183</v>
      </c>
      <c r="E12715">
        <v>738</v>
      </c>
      <c r="F12715">
        <v>1820</v>
      </c>
      <c r="G12715">
        <v>647</v>
      </c>
      <c r="H12715">
        <v>2.2321</v>
      </c>
      <c r="I12715">
        <v>71800</v>
      </c>
      <c r="J12715">
        <v>0.61972293233818077</v>
      </c>
    </row>
    <row r="12716" spans="1:10" x14ac:dyDescent="0.25">
      <c r="A12716">
        <v>-117.15</v>
      </c>
      <c r="B12716">
        <v>32.76</v>
      </c>
      <c r="C12716">
        <v>40</v>
      </c>
      <c r="D12716">
        <v>1809</v>
      </c>
      <c r="E12716">
        <v>474</v>
      </c>
      <c r="F12716">
        <v>826</v>
      </c>
      <c r="G12716">
        <v>456</v>
      </c>
      <c r="H12716">
        <v>2.6518000000000002</v>
      </c>
      <c r="I12716">
        <v>179800</v>
      </c>
      <c r="J12716">
        <v>0.61983320132953035</v>
      </c>
    </row>
    <row r="12717" spans="1:10" x14ac:dyDescent="0.25">
      <c r="A12717">
        <v>-118.44</v>
      </c>
      <c r="B12717">
        <v>34.21</v>
      </c>
      <c r="C12717">
        <v>20</v>
      </c>
      <c r="D12717">
        <v>5756</v>
      </c>
      <c r="E12717">
        <v>1477</v>
      </c>
      <c r="F12717">
        <v>4031</v>
      </c>
      <c r="G12717">
        <v>1369</v>
      </c>
      <c r="H12717">
        <v>3.2448000000000001</v>
      </c>
      <c r="I12717">
        <v>221200</v>
      </c>
      <c r="J12717">
        <v>0.61987720377708322</v>
      </c>
    </row>
    <row r="12718" spans="1:10" x14ac:dyDescent="0.25">
      <c r="A12718">
        <v>-122.15</v>
      </c>
      <c r="B12718">
        <v>37.700000000000003</v>
      </c>
      <c r="C12718">
        <v>36</v>
      </c>
      <c r="D12718">
        <v>1464</v>
      </c>
      <c r="E12718">
        <v>244</v>
      </c>
      <c r="F12718">
        <v>672</v>
      </c>
      <c r="G12718">
        <v>261</v>
      </c>
      <c r="H12718">
        <v>3.5547</v>
      </c>
      <c r="I12718">
        <v>194700</v>
      </c>
      <c r="J12718">
        <v>0.61988095124875509</v>
      </c>
    </row>
    <row r="12719" spans="1:10" x14ac:dyDescent="0.25">
      <c r="A12719">
        <v>-118.94</v>
      </c>
      <c r="B12719">
        <v>34.18</v>
      </c>
      <c r="C12719">
        <v>24</v>
      </c>
      <c r="D12719">
        <v>3689</v>
      </c>
      <c r="E12719">
        <v>585</v>
      </c>
      <c r="F12719">
        <v>1898</v>
      </c>
      <c r="G12719">
        <v>581</v>
      </c>
      <c r="H12719">
        <v>5.9223999999999997</v>
      </c>
      <c r="I12719">
        <v>239400</v>
      </c>
      <c r="J12719">
        <v>0.62008918691842563</v>
      </c>
    </row>
    <row r="12720" spans="1:10" x14ac:dyDescent="0.25">
      <c r="A12720">
        <v>-121.27</v>
      </c>
      <c r="B12720">
        <v>38.049999999999997</v>
      </c>
      <c r="C12720">
        <v>26</v>
      </c>
      <c r="D12720">
        <v>378</v>
      </c>
      <c r="E12720">
        <v>75</v>
      </c>
      <c r="F12720">
        <v>164</v>
      </c>
      <c r="G12720">
        <v>65</v>
      </c>
      <c r="H12720">
        <v>3.4106999999999998</v>
      </c>
      <c r="I12720">
        <v>82800</v>
      </c>
      <c r="J12720">
        <v>0.62016481556663439</v>
      </c>
    </row>
    <row r="12721" spans="1:10" x14ac:dyDescent="0.25">
      <c r="A12721">
        <v>-122.27</v>
      </c>
      <c r="B12721">
        <v>37.85</v>
      </c>
      <c r="C12721">
        <v>50</v>
      </c>
      <c r="D12721">
        <v>1279</v>
      </c>
      <c r="E12721">
        <v>300</v>
      </c>
      <c r="F12721">
        <v>675</v>
      </c>
      <c r="G12721">
        <v>255</v>
      </c>
      <c r="H12721">
        <v>1.9028</v>
      </c>
      <c r="I12721">
        <v>150800</v>
      </c>
      <c r="J12721">
        <v>0.62018752754057627</v>
      </c>
    </row>
    <row r="12722" spans="1:10" x14ac:dyDescent="0.25">
      <c r="A12722">
        <v>-122.02</v>
      </c>
      <c r="B12722">
        <v>37.299999999999997</v>
      </c>
      <c r="C12722">
        <v>26</v>
      </c>
      <c r="D12722">
        <v>1983</v>
      </c>
      <c r="E12722">
        <v>301</v>
      </c>
      <c r="F12722">
        <v>924</v>
      </c>
      <c r="G12722">
        <v>297</v>
      </c>
      <c r="H12722">
        <v>6.7122999999999999</v>
      </c>
      <c r="I12722">
        <v>354600</v>
      </c>
      <c r="J12722">
        <v>0.62022045090145916</v>
      </c>
    </row>
    <row r="12723" spans="1:10" x14ac:dyDescent="0.25">
      <c r="A12723">
        <v>-122</v>
      </c>
      <c r="B12723">
        <v>37.340000000000003</v>
      </c>
      <c r="C12723">
        <v>31</v>
      </c>
      <c r="D12723">
        <v>3344</v>
      </c>
      <c r="E12723">
        <v>620</v>
      </c>
      <c r="F12723">
        <v>1604</v>
      </c>
      <c r="G12723">
        <v>572</v>
      </c>
      <c r="H12723">
        <v>5.2107999999999999</v>
      </c>
      <c r="I12723">
        <v>351500</v>
      </c>
      <c r="J12723">
        <v>0.62039625021829969</v>
      </c>
    </row>
    <row r="12724" spans="1:10" x14ac:dyDescent="0.25">
      <c r="A12724">
        <v>-116.55</v>
      </c>
      <c r="B12724">
        <v>33.840000000000003</v>
      </c>
      <c r="C12724">
        <v>28</v>
      </c>
      <c r="D12724">
        <v>2992</v>
      </c>
      <c r="E12724">
        <v>562</v>
      </c>
      <c r="F12724">
        <v>676</v>
      </c>
      <c r="G12724">
        <v>346</v>
      </c>
      <c r="H12724">
        <v>5.7613000000000003</v>
      </c>
      <c r="I12724">
        <v>500001</v>
      </c>
      <c r="J12724">
        <v>0.62040246818877687</v>
      </c>
    </row>
    <row r="12725" spans="1:10" x14ac:dyDescent="0.25">
      <c r="A12725">
        <v>-122.26</v>
      </c>
      <c r="B12725">
        <v>37.51</v>
      </c>
      <c r="C12725">
        <v>46</v>
      </c>
      <c r="D12725">
        <v>672</v>
      </c>
      <c r="E12725">
        <v>149</v>
      </c>
      <c r="F12725">
        <v>351</v>
      </c>
      <c r="G12725">
        <v>136</v>
      </c>
      <c r="H12725">
        <v>5.3263999999999996</v>
      </c>
      <c r="I12725">
        <v>258100</v>
      </c>
      <c r="J12725">
        <v>0.62041067732512289</v>
      </c>
    </row>
    <row r="12726" spans="1:10" x14ac:dyDescent="0.25">
      <c r="A12726">
        <v>-118.41</v>
      </c>
      <c r="B12726">
        <v>33.92</v>
      </c>
      <c r="C12726">
        <v>38</v>
      </c>
      <c r="D12726">
        <v>1437</v>
      </c>
      <c r="E12726">
        <v>272</v>
      </c>
      <c r="F12726">
        <v>590</v>
      </c>
      <c r="G12726">
        <v>250</v>
      </c>
      <c r="H12726">
        <v>5.2337999999999996</v>
      </c>
      <c r="I12726">
        <v>358000</v>
      </c>
      <c r="J12726">
        <v>0.6204628505159413</v>
      </c>
    </row>
    <row r="12727" spans="1:10" x14ac:dyDescent="0.25">
      <c r="A12727">
        <v>-119.08</v>
      </c>
      <c r="B12727">
        <v>35.340000000000003</v>
      </c>
      <c r="C12727">
        <v>18</v>
      </c>
      <c r="D12727">
        <v>4070</v>
      </c>
      <c r="E12727">
        <v>512</v>
      </c>
      <c r="F12727">
        <v>1580</v>
      </c>
      <c r="G12727">
        <v>540</v>
      </c>
      <c r="H12727">
        <v>10.594099999999999</v>
      </c>
      <c r="I12727">
        <v>245800</v>
      </c>
      <c r="J12727">
        <v>0.62047780986102352</v>
      </c>
    </row>
    <row r="12728" spans="1:10" x14ac:dyDescent="0.25">
      <c r="A12728">
        <v>-117.87</v>
      </c>
      <c r="B12728">
        <v>33.72</v>
      </c>
      <c r="C12728">
        <v>37</v>
      </c>
      <c r="D12728">
        <v>2216</v>
      </c>
      <c r="E12728">
        <v>497</v>
      </c>
      <c r="F12728">
        <v>2445</v>
      </c>
      <c r="G12728">
        <v>506</v>
      </c>
      <c r="H12728">
        <v>3.8420999999999998</v>
      </c>
      <c r="I12728">
        <v>174000</v>
      </c>
      <c r="J12728">
        <v>0.6205051278713587</v>
      </c>
    </row>
    <row r="12729" spans="1:10" x14ac:dyDescent="0.25">
      <c r="A12729">
        <v>-117.8</v>
      </c>
      <c r="B12729">
        <v>33.67</v>
      </c>
      <c r="C12729">
        <v>5</v>
      </c>
      <c r="D12729">
        <v>2638</v>
      </c>
      <c r="E12729">
        <v>521</v>
      </c>
      <c r="F12729">
        <v>1179</v>
      </c>
      <c r="G12729">
        <v>480</v>
      </c>
      <c r="H12729">
        <v>5.7759</v>
      </c>
      <c r="I12729">
        <v>240000</v>
      </c>
      <c r="J12729">
        <v>0.620519572518755</v>
      </c>
    </row>
    <row r="12730" spans="1:10" x14ac:dyDescent="0.25">
      <c r="A12730">
        <v>-122.45</v>
      </c>
      <c r="B12730">
        <v>37.71</v>
      </c>
      <c r="C12730">
        <v>49</v>
      </c>
      <c r="D12730">
        <v>2244</v>
      </c>
      <c r="E12730">
        <v>442</v>
      </c>
      <c r="F12730">
        <v>1948</v>
      </c>
      <c r="G12730">
        <v>423</v>
      </c>
      <c r="H12730">
        <v>4.7638999999999996</v>
      </c>
      <c r="I12730">
        <v>251500</v>
      </c>
      <c r="J12730">
        <v>0.62052370497641107</v>
      </c>
    </row>
    <row r="12731" spans="1:10" x14ac:dyDescent="0.25">
      <c r="A12731">
        <v>-122.94</v>
      </c>
      <c r="B12731">
        <v>38.64</v>
      </c>
      <c r="C12731">
        <v>26</v>
      </c>
      <c r="D12731">
        <v>4050</v>
      </c>
      <c r="E12731">
        <v>712</v>
      </c>
      <c r="F12731">
        <v>2072</v>
      </c>
      <c r="G12731">
        <v>636</v>
      </c>
      <c r="H12731">
        <v>4.0781000000000001</v>
      </c>
      <c r="I12731">
        <v>287800</v>
      </c>
      <c r="J12731">
        <v>0.62069504827318067</v>
      </c>
    </row>
    <row r="12732" spans="1:10" x14ac:dyDescent="0.25">
      <c r="A12732">
        <v>-117.91</v>
      </c>
      <c r="B12732">
        <v>33.840000000000003</v>
      </c>
      <c r="C12732">
        <v>26</v>
      </c>
      <c r="D12732">
        <v>1156</v>
      </c>
      <c r="E12732">
        <v>393</v>
      </c>
      <c r="F12732">
        <v>1880</v>
      </c>
      <c r="G12732">
        <v>400</v>
      </c>
      <c r="H12732">
        <v>2.2715999999999998</v>
      </c>
      <c r="I12732">
        <v>350000</v>
      </c>
      <c r="J12732">
        <v>0.62074832081401854</v>
      </c>
    </row>
    <row r="12733" spans="1:10" x14ac:dyDescent="0.25">
      <c r="A12733">
        <v>-121.19</v>
      </c>
      <c r="B12733">
        <v>38.659999999999997</v>
      </c>
      <c r="C12733">
        <v>26</v>
      </c>
      <c r="D12733">
        <v>1937</v>
      </c>
      <c r="E12733">
        <v>286</v>
      </c>
      <c r="F12733">
        <v>769</v>
      </c>
      <c r="G12733">
        <v>274</v>
      </c>
      <c r="H12733">
        <v>6.1185</v>
      </c>
      <c r="I12733">
        <v>179200</v>
      </c>
      <c r="J12733">
        <v>0.62081910417877084</v>
      </c>
    </row>
    <row r="12734" spans="1:10" x14ac:dyDescent="0.25">
      <c r="A12734">
        <v>-117.21</v>
      </c>
      <c r="B12734">
        <v>33.82</v>
      </c>
      <c r="C12734">
        <v>2</v>
      </c>
      <c r="D12734">
        <v>4198</v>
      </c>
      <c r="E12734">
        <v>805</v>
      </c>
      <c r="F12734">
        <v>1943</v>
      </c>
      <c r="G12734">
        <v>673</v>
      </c>
      <c r="H12734">
        <v>3.9051999999999998</v>
      </c>
      <c r="I12734">
        <v>122100</v>
      </c>
      <c r="J12734">
        <v>0.62083088311314749</v>
      </c>
    </row>
    <row r="12735" spans="1:10" x14ac:dyDescent="0.25">
      <c r="A12735">
        <v>-122.4</v>
      </c>
      <c r="B12735">
        <v>37.75</v>
      </c>
      <c r="C12735">
        <v>44</v>
      </c>
      <c r="D12735">
        <v>6848</v>
      </c>
      <c r="E12735">
        <v>1584</v>
      </c>
      <c r="F12735">
        <v>3269</v>
      </c>
      <c r="G12735">
        <v>1383</v>
      </c>
      <c r="H12735">
        <v>2.8679000000000001</v>
      </c>
      <c r="I12735">
        <v>243300</v>
      </c>
      <c r="J12735">
        <v>0.6208322613118753</v>
      </c>
    </row>
    <row r="12736" spans="1:10" x14ac:dyDescent="0.25">
      <c r="A12736">
        <v>-116.96</v>
      </c>
      <c r="B12736">
        <v>34.94</v>
      </c>
      <c r="C12736">
        <v>20</v>
      </c>
      <c r="D12736">
        <v>2355</v>
      </c>
      <c r="E12736">
        <v>467</v>
      </c>
      <c r="F12736">
        <v>1198</v>
      </c>
      <c r="G12736">
        <v>428</v>
      </c>
      <c r="H12736">
        <v>3.9933999999999998</v>
      </c>
      <c r="I12736">
        <v>88500</v>
      </c>
      <c r="J12736">
        <v>0.62086863114030855</v>
      </c>
    </row>
    <row r="12737" spans="1:10" x14ac:dyDescent="0.25">
      <c r="A12737">
        <v>-122.15</v>
      </c>
      <c r="B12737">
        <v>37.47</v>
      </c>
      <c r="C12737">
        <v>39</v>
      </c>
      <c r="D12737">
        <v>1295</v>
      </c>
      <c r="E12737">
        <v>239</v>
      </c>
      <c r="F12737">
        <v>566</v>
      </c>
      <c r="G12737">
        <v>242</v>
      </c>
      <c r="H12737">
        <v>5.6406999999999998</v>
      </c>
      <c r="I12737">
        <v>326400</v>
      </c>
      <c r="J12737">
        <v>0.62090207588956559</v>
      </c>
    </row>
    <row r="12738" spans="1:10" x14ac:dyDescent="0.25">
      <c r="A12738">
        <v>-122.04</v>
      </c>
      <c r="B12738">
        <v>37.54</v>
      </c>
      <c r="C12738">
        <v>26</v>
      </c>
      <c r="D12738">
        <v>2145</v>
      </c>
      <c r="E12738">
        <v>369</v>
      </c>
      <c r="F12738">
        <v>1285</v>
      </c>
      <c r="G12738">
        <v>377</v>
      </c>
      <c r="H12738">
        <v>4.9463999999999997</v>
      </c>
      <c r="I12738">
        <v>223800</v>
      </c>
      <c r="J12738">
        <v>0.62098397184454357</v>
      </c>
    </row>
    <row r="12739" spans="1:10" x14ac:dyDescent="0.25">
      <c r="A12739">
        <v>-117.92</v>
      </c>
      <c r="B12739">
        <v>33.840000000000003</v>
      </c>
      <c r="C12739">
        <v>45</v>
      </c>
      <c r="D12739">
        <v>2019</v>
      </c>
      <c r="E12739">
        <v>394</v>
      </c>
      <c r="F12739">
        <v>1549</v>
      </c>
      <c r="G12739">
        <v>377</v>
      </c>
      <c r="H12739">
        <v>4.6111000000000004</v>
      </c>
      <c r="I12739">
        <v>223000</v>
      </c>
      <c r="J12739">
        <v>0.62099642610505001</v>
      </c>
    </row>
    <row r="12740" spans="1:10" x14ac:dyDescent="0.25">
      <c r="A12740">
        <v>-121.99</v>
      </c>
      <c r="B12740">
        <v>36.97</v>
      </c>
      <c r="C12740">
        <v>15</v>
      </c>
      <c r="D12740">
        <v>3044</v>
      </c>
      <c r="E12740">
        <v>786</v>
      </c>
      <c r="F12740">
        <v>1306</v>
      </c>
      <c r="G12740">
        <v>693</v>
      </c>
      <c r="H12740">
        <v>2.1770999999999998</v>
      </c>
      <c r="I12740">
        <v>213200</v>
      </c>
      <c r="J12740">
        <v>0.62104764135758206</v>
      </c>
    </row>
    <row r="12741" spans="1:10" x14ac:dyDescent="0.25">
      <c r="A12741">
        <v>-117.13</v>
      </c>
      <c r="B12741">
        <v>32.75</v>
      </c>
      <c r="C12741">
        <v>24</v>
      </c>
      <c r="D12741">
        <v>1877</v>
      </c>
      <c r="E12741">
        <v>519</v>
      </c>
      <c r="F12741">
        <v>898</v>
      </c>
      <c r="G12741">
        <v>483</v>
      </c>
      <c r="H12741">
        <v>2.2263999999999999</v>
      </c>
      <c r="I12741">
        <v>112500</v>
      </c>
      <c r="J12741">
        <v>0.6211579256835652</v>
      </c>
    </row>
    <row r="12742" spans="1:10" x14ac:dyDescent="0.25">
      <c r="A12742">
        <v>-118.18</v>
      </c>
      <c r="B12742">
        <v>34.020000000000003</v>
      </c>
      <c r="C12742">
        <v>35</v>
      </c>
      <c r="D12742">
        <v>661</v>
      </c>
      <c r="E12742">
        <v>142</v>
      </c>
      <c r="F12742">
        <v>720</v>
      </c>
      <c r="G12742">
        <v>143</v>
      </c>
      <c r="H12742">
        <v>2.8976999999999999</v>
      </c>
      <c r="I12742">
        <v>142500</v>
      </c>
      <c r="J12742">
        <v>0.6211621855566537</v>
      </c>
    </row>
    <row r="12743" spans="1:10" x14ac:dyDescent="0.25">
      <c r="A12743">
        <v>-121.58</v>
      </c>
      <c r="B12743">
        <v>39.159999999999997</v>
      </c>
      <c r="C12743">
        <v>36</v>
      </c>
      <c r="D12743">
        <v>1206</v>
      </c>
      <c r="E12743">
        <v>197</v>
      </c>
      <c r="F12743">
        <v>537</v>
      </c>
      <c r="G12743">
        <v>204</v>
      </c>
      <c r="H12743">
        <v>3.3611</v>
      </c>
      <c r="I12743">
        <v>79800</v>
      </c>
      <c r="J12743">
        <v>0.62122022089318296</v>
      </c>
    </row>
    <row r="12744" spans="1:10" x14ac:dyDescent="0.25">
      <c r="A12744">
        <v>-118.32</v>
      </c>
      <c r="B12744">
        <v>33.340000000000003</v>
      </c>
      <c r="C12744">
        <v>52</v>
      </c>
      <c r="D12744">
        <v>996</v>
      </c>
      <c r="E12744">
        <v>264</v>
      </c>
      <c r="F12744">
        <v>341</v>
      </c>
      <c r="G12744">
        <v>160</v>
      </c>
      <c r="H12744">
        <v>2.7361</v>
      </c>
      <c r="I12744">
        <v>450000</v>
      </c>
      <c r="J12744">
        <v>0.62127391905998974</v>
      </c>
    </row>
    <row r="12745" spans="1:10" x14ac:dyDescent="0.25">
      <c r="A12745">
        <v>-121.43</v>
      </c>
      <c r="B12745">
        <v>38.47</v>
      </c>
      <c r="C12745">
        <v>21</v>
      </c>
      <c r="D12745">
        <v>1787</v>
      </c>
      <c r="E12745">
        <v>291</v>
      </c>
      <c r="F12745">
        <v>988</v>
      </c>
      <c r="G12745">
        <v>301</v>
      </c>
      <c r="H12745">
        <v>4.3499999999999996</v>
      </c>
      <c r="I12745">
        <v>96200</v>
      </c>
      <c r="J12745">
        <v>0.62132091351985541</v>
      </c>
    </row>
    <row r="12746" spans="1:10" x14ac:dyDescent="0.25">
      <c r="A12746">
        <v>-116.91</v>
      </c>
      <c r="B12746">
        <v>32.799999999999997</v>
      </c>
      <c r="C12746">
        <v>32</v>
      </c>
      <c r="D12746">
        <v>1943</v>
      </c>
      <c r="E12746">
        <v>287</v>
      </c>
      <c r="F12746">
        <v>1081</v>
      </c>
      <c r="G12746">
        <v>292</v>
      </c>
      <c r="H12746">
        <v>5.6845999999999997</v>
      </c>
      <c r="I12746">
        <v>208800</v>
      </c>
      <c r="J12746">
        <v>0.62137327665028286</v>
      </c>
    </row>
    <row r="12747" spans="1:10" x14ac:dyDescent="0.25">
      <c r="A12747">
        <v>-118.34</v>
      </c>
      <c r="B12747">
        <v>33.950000000000003</v>
      </c>
      <c r="C12747">
        <v>25</v>
      </c>
      <c r="D12747">
        <v>3762</v>
      </c>
      <c r="E12747">
        <v>1281</v>
      </c>
      <c r="F12747">
        <v>4015</v>
      </c>
      <c r="G12747">
        <v>1178</v>
      </c>
      <c r="H12747">
        <v>2.1587000000000001</v>
      </c>
      <c r="I12747">
        <v>143800</v>
      </c>
      <c r="J12747">
        <v>0.62138510157482907</v>
      </c>
    </row>
    <row r="12748" spans="1:10" x14ac:dyDescent="0.25">
      <c r="A12748">
        <v>-116.49</v>
      </c>
      <c r="B12748">
        <v>33.82</v>
      </c>
      <c r="C12748">
        <v>27</v>
      </c>
      <c r="D12748">
        <v>3316</v>
      </c>
      <c r="E12748">
        <v>636</v>
      </c>
      <c r="F12748">
        <v>2362</v>
      </c>
      <c r="G12748">
        <v>532</v>
      </c>
      <c r="H12748">
        <v>2.9569000000000001</v>
      </c>
      <c r="I12748">
        <v>65900</v>
      </c>
      <c r="J12748">
        <v>0.62142396752537699</v>
      </c>
    </row>
    <row r="12749" spans="1:10" x14ac:dyDescent="0.25">
      <c r="A12749">
        <v>-118.96</v>
      </c>
      <c r="B12749">
        <v>37.64</v>
      </c>
      <c r="C12749">
        <v>11</v>
      </c>
      <c r="D12749">
        <v>3934</v>
      </c>
      <c r="E12749">
        <v>697</v>
      </c>
      <c r="F12749">
        <v>901</v>
      </c>
      <c r="G12749">
        <v>345</v>
      </c>
      <c r="H12749">
        <v>4.2381000000000002</v>
      </c>
      <c r="I12749">
        <v>242700</v>
      </c>
      <c r="J12749">
        <v>0.62149934624385195</v>
      </c>
    </row>
    <row r="12750" spans="1:10" x14ac:dyDescent="0.25">
      <c r="A12750">
        <v>-118.76</v>
      </c>
      <c r="B12750">
        <v>34.28</v>
      </c>
      <c r="C12750">
        <v>21</v>
      </c>
      <c r="D12750">
        <v>2786</v>
      </c>
      <c r="E12750">
        <v>342</v>
      </c>
      <c r="F12750">
        <v>1114</v>
      </c>
      <c r="G12750">
        <v>322</v>
      </c>
      <c r="H12750">
        <v>5.8578000000000001</v>
      </c>
      <c r="I12750">
        <v>266300</v>
      </c>
      <c r="J12750">
        <v>0.62156994025070633</v>
      </c>
    </row>
    <row r="12751" spans="1:10" x14ac:dyDescent="0.25">
      <c r="A12751">
        <v>-118.03</v>
      </c>
      <c r="B12751">
        <v>33.94</v>
      </c>
      <c r="C12751">
        <v>34</v>
      </c>
      <c r="D12751">
        <v>1748</v>
      </c>
      <c r="E12751">
        <v>386</v>
      </c>
      <c r="F12751">
        <v>917</v>
      </c>
      <c r="G12751">
        <v>378</v>
      </c>
      <c r="H12751">
        <v>3.4792000000000001</v>
      </c>
      <c r="I12751">
        <v>169000</v>
      </c>
      <c r="J12751">
        <v>0.62165419619092832</v>
      </c>
    </row>
    <row r="12752" spans="1:10" x14ac:dyDescent="0.25">
      <c r="A12752">
        <v>-119.29</v>
      </c>
      <c r="B12752">
        <v>34.369999999999997</v>
      </c>
      <c r="C12752">
        <v>41</v>
      </c>
      <c r="D12752">
        <v>1408</v>
      </c>
      <c r="E12752">
        <v>311</v>
      </c>
      <c r="F12752">
        <v>793</v>
      </c>
      <c r="G12752">
        <v>264</v>
      </c>
      <c r="H12752">
        <v>2.5440999999999998</v>
      </c>
      <c r="I12752">
        <v>161200</v>
      </c>
      <c r="J12752">
        <v>0.62169426534353678</v>
      </c>
    </row>
    <row r="12753" spans="1:10" x14ac:dyDescent="0.25">
      <c r="A12753">
        <v>-118.46</v>
      </c>
      <c r="B12753">
        <v>34.04</v>
      </c>
      <c r="C12753">
        <v>25</v>
      </c>
      <c r="D12753">
        <v>2768</v>
      </c>
      <c r="E12753">
        <v>850</v>
      </c>
      <c r="F12753">
        <v>1558</v>
      </c>
      <c r="G12753">
        <v>784</v>
      </c>
      <c r="H12753">
        <v>3.6976</v>
      </c>
      <c r="I12753">
        <v>360000</v>
      </c>
      <c r="J12753">
        <v>0.62169602600858087</v>
      </c>
    </row>
    <row r="12754" spans="1:10" x14ac:dyDescent="0.25">
      <c r="A12754">
        <v>-118.08</v>
      </c>
      <c r="B12754">
        <v>33.840000000000003</v>
      </c>
      <c r="C12754">
        <v>28</v>
      </c>
      <c r="D12754">
        <v>4216</v>
      </c>
      <c r="E12754">
        <v>948</v>
      </c>
      <c r="F12754">
        <v>2997</v>
      </c>
      <c r="G12754">
        <v>896</v>
      </c>
      <c r="H12754">
        <v>3.7961</v>
      </c>
      <c r="I12754">
        <v>162700</v>
      </c>
      <c r="J12754">
        <v>0.6217797674331067</v>
      </c>
    </row>
    <row r="12755" spans="1:10" x14ac:dyDescent="0.25">
      <c r="A12755">
        <v>-121.91</v>
      </c>
      <c r="B12755">
        <v>37.42</v>
      </c>
      <c r="C12755">
        <v>19</v>
      </c>
      <c r="D12755">
        <v>1684</v>
      </c>
      <c r="E12755">
        <v>387</v>
      </c>
      <c r="F12755">
        <v>1224</v>
      </c>
      <c r="G12755">
        <v>376</v>
      </c>
      <c r="H12755">
        <v>4.1388999999999996</v>
      </c>
      <c r="I12755">
        <v>174100</v>
      </c>
      <c r="J12755">
        <v>0.62178801793953387</v>
      </c>
    </row>
    <row r="12756" spans="1:10" x14ac:dyDescent="0.25">
      <c r="A12756">
        <v>-118.44</v>
      </c>
      <c r="B12756">
        <v>35.75</v>
      </c>
      <c r="C12756">
        <v>23</v>
      </c>
      <c r="D12756">
        <v>3166</v>
      </c>
      <c r="E12756">
        <v>700</v>
      </c>
      <c r="F12756">
        <v>1097</v>
      </c>
      <c r="G12756">
        <v>493</v>
      </c>
      <c r="H12756">
        <v>2.6288</v>
      </c>
      <c r="I12756">
        <v>96000</v>
      </c>
      <c r="J12756">
        <v>0.62182132831293213</v>
      </c>
    </row>
    <row r="12757" spans="1:10" x14ac:dyDescent="0.25">
      <c r="A12757">
        <v>-121.46</v>
      </c>
      <c r="B12757">
        <v>38.61</v>
      </c>
      <c r="C12757">
        <v>43</v>
      </c>
      <c r="D12757">
        <v>1111</v>
      </c>
      <c r="E12757">
        <v>269</v>
      </c>
      <c r="F12757">
        <v>613</v>
      </c>
      <c r="G12757">
        <v>290</v>
      </c>
      <c r="H12757">
        <v>1.2917000000000001</v>
      </c>
      <c r="I12757">
        <v>66300</v>
      </c>
      <c r="J12757">
        <v>0.62191714440791912</v>
      </c>
    </row>
    <row r="12758" spans="1:10" x14ac:dyDescent="0.25">
      <c r="A12758">
        <v>-117.96</v>
      </c>
      <c r="B12758">
        <v>34.049999999999997</v>
      </c>
      <c r="C12758">
        <v>35</v>
      </c>
      <c r="D12758">
        <v>1254</v>
      </c>
      <c r="E12758">
        <v>263</v>
      </c>
      <c r="F12758">
        <v>1092</v>
      </c>
      <c r="G12758">
        <v>268</v>
      </c>
      <c r="H12758">
        <v>4.6364000000000001</v>
      </c>
      <c r="I12758">
        <v>163100</v>
      </c>
      <c r="J12758">
        <v>0.62197771271988711</v>
      </c>
    </row>
    <row r="12759" spans="1:10" x14ac:dyDescent="0.25">
      <c r="A12759">
        <v>-121.88</v>
      </c>
      <c r="B12759">
        <v>37.32</v>
      </c>
      <c r="C12759">
        <v>45</v>
      </c>
      <c r="D12759">
        <v>2213</v>
      </c>
      <c r="E12759">
        <v>564</v>
      </c>
      <c r="F12759">
        <v>1920</v>
      </c>
      <c r="G12759">
        <v>514</v>
      </c>
      <c r="H12759">
        <v>3.2806000000000002</v>
      </c>
      <c r="I12759">
        <v>164200</v>
      </c>
      <c r="J12759">
        <v>0.6220534410966817</v>
      </c>
    </row>
    <row r="12760" spans="1:10" x14ac:dyDescent="0.25">
      <c r="A12760">
        <v>-118.36</v>
      </c>
      <c r="B12760">
        <v>34.1</v>
      </c>
      <c r="C12760">
        <v>36</v>
      </c>
      <c r="D12760">
        <v>2963</v>
      </c>
      <c r="E12760">
        <v>838</v>
      </c>
      <c r="F12760">
        <v>1129</v>
      </c>
      <c r="G12760">
        <v>745</v>
      </c>
      <c r="H12760">
        <v>2.5588000000000002</v>
      </c>
      <c r="I12760">
        <v>500001</v>
      </c>
      <c r="J12760">
        <v>0.6221450200932912</v>
      </c>
    </row>
    <row r="12761" spans="1:10" x14ac:dyDescent="0.25">
      <c r="A12761">
        <v>-118.47</v>
      </c>
      <c r="B12761">
        <v>34</v>
      </c>
      <c r="C12761">
        <v>37</v>
      </c>
      <c r="D12761">
        <v>2586</v>
      </c>
      <c r="E12761">
        <v>765</v>
      </c>
      <c r="F12761">
        <v>1801</v>
      </c>
      <c r="G12761">
        <v>737</v>
      </c>
      <c r="H12761">
        <v>2.6042000000000001</v>
      </c>
      <c r="I12761">
        <v>305800</v>
      </c>
      <c r="J12761">
        <v>0.62220523151310037</v>
      </c>
    </row>
    <row r="12762" spans="1:10" x14ac:dyDescent="0.25">
      <c r="A12762">
        <v>-116.99</v>
      </c>
      <c r="B12762">
        <v>32.96</v>
      </c>
      <c r="C12762">
        <v>17</v>
      </c>
      <c r="D12762">
        <v>5509</v>
      </c>
      <c r="E12762">
        <v>866</v>
      </c>
      <c r="F12762">
        <v>2748</v>
      </c>
      <c r="G12762">
        <v>817</v>
      </c>
      <c r="H12762">
        <v>4.8853999999999997</v>
      </c>
      <c r="I12762">
        <v>181300</v>
      </c>
      <c r="J12762">
        <v>0.62228863921399236</v>
      </c>
    </row>
    <row r="12763" spans="1:10" x14ac:dyDescent="0.25">
      <c r="A12763">
        <v>-121.47</v>
      </c>
      <c r="B12763">
        <v>38.479999999999997</v>
      </c>
      <c r="C12763">
        <v>25</v>
      </c>
      <c r="D12763">
        <v>2969</v>
      </c>
      <c r="E12763">
        <v>551</v>
      </c>
      <c r="F12763">
        <v>1745</v>
      </c>
      <c r="G12763">
        <v>487</v>
      </c>
      <c r="H12763">
        <v>2.6381999999999999</v>
      </c>
      <c r="I12763">
        <v>76200</v>
      </c>
      <c r="J12763">
        <v>0.62228972507774782</v>
      </c>
    </row>
    <row r="12764" spans="1:10" x14ac:dyDescent="0.25">
      <c r="A12764">
        <v>-118.03</v>
      </c>
      <c r="B12764">
        <v>34.08</v>
      </c>
      <c r="C12764">
        <v>37</v>
      </c>
      <c r="D12764">
        <v>775</v>
      </c>
      <c r="E12764">
        <v>179</v>
      </c>
      <c r="F12764">
        <v>726</v>
      </c>
      <c r="G12764">
        <v>183</v>
      </c>
      <c r="H12764">
        <v>3.25</v>
      </c>
      <c r="I12764">
        <v>159200</v>
      </c>
      <c r="J12764">
        <v>0.62235092172996842</v>
      </c>
    </row>
    <row r="12765" spans="1:10" x14ac:dyDescent="0.25">
      <c r="A12765">
        <v>-118.32</v>
      </c>
      <c r="B12765">
        <v>34.090000000000003</v>
      </c>
      <c r="C12765">
        <v>30</v>
      </c>
      <c r="D12765">
        <v>1871</v>
      </c>
      <c r="E12765">
        <v>766</v>
      </c>
      <c r="F12765">
        <v>2595</v>
      </c>
      <c r="G12765">
        <v>819</v>
      </c>
      <c r="H12765">
        <v>2.0044</v>
      </c>
      <c r="I12765">
        <v>212500</v>
      </c>
      <c r="J12765">
        <v>0.62239396496448096</v>
      </c>
    </row>
    <row r="12766" spans="1:10" x14ac:dyDescent="0.25">
      <c r="A12766">
        <v>-118.01</v>
      </c>
      <c r="B12766">
        <v>33.82</v>
      </c>
      <c r="C12766">
        <v>31</v>
      </c>
      <c r="D12766">
        <v>1960</v>
      </c>
      <c r="E12766">
        <v>380</v>
      </c>
      <c r="F12766">
        <v>1356</v>
      </c>
      <c r="G12766">
        <v>356</v>
      </c>
      <c r="H12766">
        <v>4.0625</v>
      </c>
      <c r="I12766">
        <v>225900</v>
      </c>
      <c r="J12766">
        <v>0.62242949340977527</v>
      </c>
    </row>
    <row r="12767" spans="1:10" x14ac:dyDescent="0.25">
      <c r="A12767">
        <v>-118.91</v>
      </c>
      <c r="B12767">
        <v>36.79</v>
      </c>
      <c r="C12767">
        <v>19</v>
      </c>
      <c r="D12767">
        <v>1616</v>
      </c>
      <c r="E12767">
        <v>324</v>
      </c>
      <c r="F12767">
        <v>187</v>
      </c>
      <c r="G12767">
        <v>80</v>
      </c>
      <c r="H12767">
        <v>3.7856999999999998</v>
      </c>
      <c r="I12767">
        <v>78600</v>
      </c>
      <c r="J12767">
        <v>0.6224558595215941</v>
      </c>
    </row>
    <row r="12768" spans="1:10" x14ac:dyDescent="0.25">
      <c r="A12768">
        <v>-118.26</v>
      </c>
      <c r="B12768">
        <v>33.880000000000003</v>
      </c>
      <c r="C12768">
        <v>40</v>
      </c>
      <c r="D12768">
        <v>519</v>
      </c>
      <c r="E12768">
        <v>102</v>
      </c>
      <c r="F12768">
        <v>330</v>
      </c>
      <c r="G12768">
        <v>95</v>
      </c>
      <c r="H12768">
        <v>3.0972</v>
      </c>
      <c r="I12768">
        <v>108500</v>
      </c>
      <c r="J12768">
        <v>0.62249209859626187</v>
      </c>
    </row>
    <row r="12769" spans="1:10" x14ac:dyDescent="0.25">
      <c r="A12769">
        <v>-117.27</v>
      </c>
      <c r="B12769">
        <v>34.42</v>
      </c>
      <c r="C12769">
        <v>9</v>
      </c>
      <c r="D12769">
        <v>5643</v>
      </c>
      <c r="E12769">
        <v>1005</v>
      </c>
      <c r="F12769">
        <v>3166</v>
      </c>
      <c r="G12769">
        <v>957</v>
      </c>
      <c r="H12769">
        <v>3.2077</v>
      </c>
      <c r="I12769">
        <v>93300</v>
      </c>
      <c r="J12769">
        <v>0.62251244434561048</v>
      </c>
    </row>
    <row r="12770" spans="1:10" x14ac:dyDescent="0.25">
      <c r="A12770">
        <v>-117.68</v>
      </c>
      <c r="B12770">
        <v>33.49</v>
      </c>
      <c r="C12770">
        <v>16</v>
      </c>
      <c r="D12770">
        <v>3084</v>
      </c>
      <c r="E12770">
        <v>724</v>
      </c>
      <c r="F12770">
        <v>2557</v>
      </c>
      <c r="G12770">
        <v>690</v>
      </c>
      <c r="H12770">
        <v>2.8357000000000001</v>
      </c>
      <c r="I12770">
        <v>106300</v>
      </c>
      <c r="J12770">
        <v>0.62252515812934917</v>
      </c>
    </row>
    <row r="12771" spans="1:10" x14ac:dyDescent="0.25">
      <c r="A12771">
        <v>-118.26</v>
      </c>
      <c r="B12771">
        <v>34.07</v>
      </c>
      <c r="C12771">
        <v>40</v>
      </c>
      <c r="D12771">
        <v>680</v>
      </c>
      <c r="E12771">
        <v>273</v>
      </c>
      <c r="F12771">
        <v>995</v>
      </c>
      <c r="G12771">
        <v>249</v>
      </c>
      <c r="H12771">
        <v>2.2606999999999999</v>
      </c>
      <c r="I12771">
        <v>165600</v>
      </c>
      <c r="J12771">
        <v>0.62259742803162998</v>
      </c>
    </row>
    <row r="12772" spans="1:10" x14ac:dyDescent="0.25">
      <c r="A12772">
        <v>-119.22</v>
      </c>
      <c r="B12772">
        <v>34.340000000000003</v>
      </c>
      <c r="C12772">
        <v>29</v>
      </c>
      <c r="D12772">
        <v>3128</v>
      </c>
      <c r="E12772">
        <v>672</v>
      </c>
      <c r="F12772">
        <v>1815</v>
      </c>
      <c r="G12772">
        <v>648</v>
      </c>
      <c r="H12772">
        <v>2.9821</v>
      </c>
      <c r="I12772">
        <v>175700</v>
      </c>
      <c r="J12772">
        <v>0.62264562298619708</v>
      </c>
    </row>
    <row r="12773" spans="1:10" x14ac:dyDescent="0.25">
      <c r="A12773">
        <v>-118.14</v>
      </c>
      <c r="B12773">
        <v>34.020000000000003</v>
      </c>
      <c r="C12773">
        <v>44</v>
      </c>
      <c r="D12773">
        <v>1715</v>
      </c>
      <c r="E12773">
        <v>460</v>
      </c>
      <c r="F12773">
        <v>1740</v>
      </c>
      <c r="G12773">
        <v>423</v>
      </c>
      <c r="H12773">
        <v>2.7019000000000002</v>
      </c>
      <c r="I12773">
        <v>153300</v>
      </c>
      <c r="J12773">
        <v>0.62264935134838006</v>
      </c>
    </row>
    <row r="12774" spans="1:10" x14ac:dyDescent="0.25">
      <c r="A12774">
        <v>-122.18</v>
      </c>
      <c r="B12774">
        <v>38.229999999999997</v>
      </c>
      <c r="C12774">
        <v>21</v>
      </c>
      <c r="D12774">
        <v>2475</v>
      </c>
      <c r="E12774">
        <v>341</v>
      </c>
      <c r="F12774">
        <v>812</v>
      </c>
      <c r="G12774">
        <v>308</v>
      </c>
      <c r="H12774">
        <v>7.2588999999999997</v>
      </c>
      <c r="I12774">
        <v>320400</v>
      </c>
      <c r="J12774">
        <v>0.62272246519795083</v>
      </c>
    </row>
    <row r="12775" spans="1:10" x14ac:dyDescent="0.25">
      <c r="A12775">
        <v>-118.1</v>
      </c>
      <c r="B12775">
        <v>33.880000000000003</v>
      </c>
      <c r="C12775">
        <v>18</v>
      </c>
      <c r="D12775">
        <v>8046</v>
      </c>
      <c r="E12775">
        <v>1221</v>
      </c>
      <c r="F12775">
        <v>4276</v>
      </c>
      <c r="G12775">
        <v>1228</v>
      </c>
      <c r="H12775">
        <v>6.5514999999999999</v>
      </c>
      <c r="I12775">
        <v>319600</v>
      </c>
      <c r="J12775">
        <v>0.62276149904795242</v>
      </c>
    </row>
    <row r="12776" spans="1:10" x14ac:dyDescent="0.25">
      <c r="A12776">
        <v>-118.45</v>
      </c>
      <c r="B12776">
        <v>33.99</v>
      </c>
      <c r="C12776">
        <v>26</v>
      </c>
      <c r="D12776">
        <v>1919</v>
      </c>
      <c r="E12776">
        <v>405</v>
      </c>
      <c r="F12776">
        <v>953</v>
      </c>
      <c r="G12776">
        <v>371</v>
      </c>
      <c r="H12776">
        <v>6.0671999999999997</v>
      </c>
      <c r="I12776">
        <v>420800</v>
      </c>
      <c r="J12776">
        <v>0.62286933442069892</v>
      </c>
    </row>
    <row r="12777" spans="1:10" x14ac:dyDescent="0.25">
      <c r="A12777">
        <v>-122.5</v>
      </c>
      <c r="B12777">
        <v>37.97</v>
      </c>
      <c r="C12777">
        <v>25</v>
      </c>
      <c r="D12777">
        <v>6526</v>
      </c>
      <c r="E12777">
        <v>1902</v>
      </c>
      <c r="F12777">
        <v>5917</v>
      </c>
      <c r="G12777">
        <v>1812</v>
      </c>
      <c r="H12777">
        <v>2.7273000000000001</v>
      </c>
      <c r="I12777">
        <v>187500</v>
      </c>
      <c r="J12777">
        <v>0.62289888663689008</v>
      </c>
    </row>
    <row r="12778" spans="1:10" x14ac:dyDescent="0.25">
      <c r="A12778">
        <v>-122.26</v>
      </c>
      <c r="B12778">
        <v>37.880000000000003</v>
      </c>
      <c r="C12778">
        <v>52</v>
      </c>
      <c r="D12778">
        <v>2363</v>
      </c>
      <c r="E12778">
        <v>604</v>
      </c>
      <c r="F12778">
        <v>1558</v>
      </c>
      <c r="G12778">
        <v>573</v>
      </c>
      <c r="H12778">
        <v>2.944</v>
      </c>
      <c r="I12778">
        <v>338900</v>
      </c>
      <c r="J12778">
        <v>0.62292871022976215</v>
      </c>
    </row>
    <row r="12779" spans="1:10" x14ac:dyDescent="0.25">
      <c r="A12779">
        <v>-118.31</v>
      </c>
      <c r="B12779">
        <v>34.119999999999997</v>
      </c>
      <c r="C12779">
        <v>39</v>
      </c>
      <c r="D12779">
        <v>3895</v>
      </c>
      <c r="E12779">
        <v>561</v>
      </c>
      <c r="F12779">
        <v>1271</v>
      </c>
      <c r="G12779">
        <v>536</v>
      </c>
      <c r="H12779">
        <v>8.0073000000000008</v>
      </c>
      <c r="I12779">
        <v>500001</v>
      </c>
      <c r="J12779">
        <v>0.62315549018413552</v>
      </c>
    </row>
    <row r="12780" spans="1:10" x14ac:dyDescent="0.25">
      <c r="A12780">
        <v>-118.37</v>
      </c>
      <c r="B12780">
        <v>33.97</v>
      </c>
      <c r="C12780">
        <v>26</v>
      </c>
      <c r="D12780">
        <v>6672</v>
      </c>
      <c r="E12780">
        <v>1729</v>
      </c>
      <c r="F12780">
        <v>3333</v>
      </c>
      <c r="G12780">
        <v>1557</v>
      </c>
      <c r="H12780">
        <v>2.9645999999999999</v>
      </c>
      <c r="I12780">
        <v>179800</v>
      </c>
      <c r="J12780">
        <v>0.62318257039987024</v>
      </c>
    </row>
    <row r="12781" spans="1:10" x14ac:dyDescent="0.25">
      <c r="A12781">
        <v>-123.28</v>
      </c>
      <c r="B12781">
        <v>40.770000000000003</v>
      </c>
      <c r="C12781">
        <v>25</v>
      </c>
      <c r="D12781">
        <v>767</v>
      </c>
      <c r="E12781">
        <v>206</v>
      </c>
      <c r="F12781">
        <v>301</v>
      </c>
      <c r="G12781">
        <v>121</v>
      </c>
      <c r="H12781">
        <v>1.625</v>
      </c>
      <c r="I12781">
        <v>79200</v>
      </c>
      <c r="J12781">
        <v>0.62319551556183495</v>
      </c>
    </row>
    <row r="12782" spans="1:10" x14ac:dyDescent="0.25">
      <c r="A12782">
        <v>-122.1</v>
      </c>
      <c r="B12782">
        <v>37.93</v>
      </c>
      <c r="C12782">
        <v>20</v>
      </c>
      <c r="D12782">
        <v>10212</v>
      </c>
      <c r="E12782">
        <v>1424</v>
      </c>
      <c r="F12782">
        <v>4083</v>
      </c>
      <c r="G12782">
        <v>1374</v>
      </c>
      <c r="H12782">
        <v>8.0389999999999997</v>
      </c>
      <c r="I12782">
        <v>382200</v>
      </c>
      <c r="J12782">
        <v>0.62324122133253734</v>
      </c>
    </row>
    <row r="12783" spans="1:10" x14ac:dyDescent="0.25">
      <c r="A12783">
        <v>-117.55</v>
      </c>
      <c r="B12783">
        <v>33.92</v>
      </c>
      <c r="C12783">
        <v>24</v>
      </c>
      <c r="D12783">
        <v>2807</v>
      </c>
      <c r="E12783">
        <v>501</v>
      </c>
      <c r="F12783">
        <v>1653</v>
      </c>
      <c r="G12783">
        <v>509</v>
      </c>
      <c r="H12783">
        <v>4.8167</v>
      </c>
      <c r="I12783">
        <v>163300</v>
      </c>
      <c r="J12783">
        <v>0.62327533223704634</v>
      </c>
    </row>
    <row r="12784" spans="1:10" x14ac:dyDescent="0.25">
      <c r="A12784">
        <v>-122.43</v>
      </c>
      <c r="B12784">
        <v>37.729999999999997</v>
      </c>
      <c r="C12784">
        <v>52</v>
      </c>
      <c r="D12784">
        <v>1386</v>
      </c>
      <c r="E12784">
        <v>276</v>
      </c>
      <c r="F12784">
        <v>729</v>
      </c>
      <c r="G12784">
        <v>274</v>
      </c>
      <c r="H12784">
        <v>3.6694</v>
      </c>
      <c r="I12784">
        <v>275500</v>
      </c>
      <c r="J12784">
        <v>0.6233035874290469</v>
      </c>
    </row>
    <row r="12785" spans="1:10" x14ac:dyDescent="0.25">
      <c r="A12785">
        <v>-117.27</v>
      </c>
      <c r="B12785">
        <v>33.22</v>
      </c>
      <c r="C12785">
        <v>5</v>
      </c>
      <c r="D12785">
        <v>2283</v>
      </c>
      <c r="E12785">
        <v>337</v>
      </c>
      <c r="F12785">
        <v>999</v>
      </c>
      <c r="G12785">
        <v>325</v>
      </c>
      <c r="H12785">
        <v>5.0248999999999997</v>
      </c>
      <c r="I12785">
        <v>196700</v>
      </c>
      <c r="J12785">
        <v>0.62333320856274899</v>
      </c>
    </row>
    <row r="12786" spans="1:10" x14ac:dyDescent="0.25">
      <c r="A12786">
        <v>-122.34</v>
      </c>
      <c r="B12786">
        <v>37.950000000000003</v>
      </c>
      <c r="C12786">
        <v>39</v>
      </c>
      <c r="D12786">
        <v>1986</v>
      </c>
      <c r="E12786">
        <v>427</v>
      </c>
      <c r="F12786">
        <v>1041</v>
      </c>
      <c r="G12786">
        <v>385</v>
      </c>
      <c r="H12786">
        <v>3.2332999999999998</v>
      </c>
      <c r="I12786">
        <v>135100</v>
      </c>
      <c r="J12786">
        <v>0.62345452691388081</v>
      </c>
    </row>
    <row r="12787" spans="1:10" x14ac:dyDescent="0.25">
      <c r="A12787">
        <v>-117.91</v>
      </c>
      <c r="B12787">
        <v>33.659999999999997</v>
      </c>
      <c r="C12787">
        <v>26</v>
      </c>
      <c r="D12787">
        <v>5761</v>
      </c>
      <c r="E12787">
        <v>1326</v>
      </c>
      <c r="F12787">
        <v>2681</v>
      </c>
      <c r="G12787">
        <v>1116</v>
      </c>
      <c r="H12787">
        <v>4.0340999999999996</v>
      </c>
      <c r="I12787">
        <v>243300</v>
      </c>
      <c r="J12787">
        <v>0.62357049779645168</v>
      </c>
    </row>
    <row r="12788" spans="1:10" x14ac:dyDescent="0.25">
      <c r="A12788">
        <v>-117.19</v>
      </c>
      <c r="B12788">
        <v>34.03</v>
      </c>
      <c r="C12788">
        <v>20</v>
      </c>
      <c r="D12788">
        <v>856</v>
      </c>
      <c r="E12788">
        <v>124</v>
      </c>
      <c r="F12788">
        <v>395</v>
      </c>
      <c r="G12788">
        <v>145</v>
      </c>
      <c r="H12788">
        <v>10.8634</v>
      </c>
      <c r="I12788">
        <v>381800</v>
      </c>
      <c r="J12788">
        <v>0.62357173815718858</v>
      </c>
    </row>
    <row r="12789" spans="1:10" x14ac:dyDescent="0.25">
      <c r="A12789">
        <v>-123.01</v>
      </c>
      <c r="B12789">
        <v>38.479999999999997</v>
      </c>
      <c r="C12789">
        <v>37</v>
      </c>
      <c r="D12789">
        <v>1179</v>
      </c>
      <c r="E12789">
        <v>282</v>
      </c>
      <c r="F12789">
        <v>354</v>
      </c>
      <c r="G12789">
        <v>176</v>
      </c>
      <c r="H12789">
        <v>1.3712</v>
      </c>
      <c r="I12789">
        <v>118300</v>
      </c>
      <c r="J12789">
        <v>0.62361214690942213</v>
      </c>
    </row>
    <row r="12790" spans="1:10" x14ac:dyDescent="0.25">
      <c r="A12790">
        <v>-118.36</v>
      </c>
      <c r="B12790">
        <v>33.909999999999997</v>
      </c>
      <c r="C12790">
        <v>42</v>
      </c>
      <c r="D12790">
        <v>1949</v>
      </c>
      <c r="E12790">
        <v>422</v>
      </c>
      <c r="F12790">
        <v>1184</v>
      </c>
      <c r="G12790">
        <v>423</v>
      </c>
      <c r="H12790">
        <v>4.3333000000000004</v>
      </c>
      <c r="I12790">
        <v>225600</v>
      </c>
      <c r="J12790">
        <v>0.62364341464411932</v>
      </c>
    </row>
    <row r="12791" spans="1:10" x14ac:dyDescent="0.25">
      <c r="A12791">
        <v>-118.1</v>
      </c>
      <c r="B12791">
        <v>34.57</v>
      </c>
      <c r="C12791">
        <v>7</v>
      </c>
      <c r="D12791">
        <v>20377</v>
      </c>
      <c r="E12791">
        <v>4335</v>
      </c>
      <c r="F12791">
        <v>11973</v>
      </c>
      <c r="G12791">
        <v>3933</v>
      </c>
      <c r="H12791">
        <v>3.3086000000000002</v>
      </c>
      <c r="I12791">
        <v>138100</v>
      </c>
      <c r="J12791">
        <v>0.62365095919088942</v>
      </c>
    </row>
    <row r="12792" spans="1:10" x14ac:dyDescent="0.25">
      <c r="A12792">
        <v>-122.1</v>
      </c>
      <c r="B12792">
        <v>37.659999999999997</v>
      </c>
      <c r="C12792">
        <v>34</v>
      </c>
      <c r="D12792">
        <v>656</v>
      </c>
      <c r="E12792">
        <v>115</v>
      </c>
      <c r="F12792">
        <v>342</v>
      </c>
      <c r="G12792">
        <v>112</v>
      </c>
      <c r="H12792">
        <v>4.6875</v>
      </c>
      <c r="I12792">
        <v>200600</v>
      </c>
      <c r="J12792">
        <v>0.62372143608640029</v>
      </c>
    </row>
    <row r="12793" spans="1:10" x14ac:dyDescent="0.25">
      <c r="A12793">
        <v>-121.82</v>
      </c>
      <c r="B12793">
        <v>37.28</v>
      </c>
      <c r="C12793">
        <v>31</v>
      </c>
      <c r="D12793">
        <v>1340</v>
      </c>
      <c r="E12793">
        <v>235</v>
      </c>
      <c r="F12793">
        <v>1336</v>
      </c>
      <c r="G12793">
        <v>270</v>
      </c>
      <c r="H12793">
        <v>4.2361000000000004</v>
      </c>
      <c r="I12793">
        <v>179500</v>
      </c>
      <c r="J12793">
        <v>0.62378306659206006</v>
      </c>
    </row>
    <row r="12794" spans="1:10" x14ac:dyDescent="0.25">
      <c r="A12794">
        <v>-118.11</v>
      </c>
      <c r="B12794">
        <v>33.840000000000003</v>
      </c>
      <c r="C12794">
        <v>37</v>
      </c>
      <c r="D12794">
        <v>1588</v>
      </c>
      <c r="E12794">
        <v>272</v>
      </c>
      <c r="F12794">
        <v>692</v>
      </c>
      <c r="G12794">
        <v>245</v>
      </c>
      <c r="H12794">
        <v>4.8593999999999999</v>
      </c>
      <c r="I12794">
        <v>220300</v>
      </c>
      <c r="J12794">
        <v>0.62385615624391877</v>
      </c>
    </row>
    <row r="12795" spans="1:10" x14ac:dyDescent="0.25">
      <c r="A12795">
        <v>-121.65</v>
      </c>
      <c r="B12795">
        <v>39.53</v>
      </c>
      <c r="C12795">
        <v>23</v>
      </c>
      <c r="D12795">
        <v>1387</v>
      </c>
      <c r="E12795">
        <v>325</v>
      </c>
      <c r="F12795">
        <v>640</v>
      </c>
      <c r="G12795">
        <v>289</v>
      </c>
      <c r="H12795">
        <v>1.4833000000000001</v>
      </c>
      <c r="I12795">
        <v>65200</v>
      </c>
      <c r="J12795">
        <v>0.62390342335613325</v>
      </c>
    </row>
    <row r="12796" spans="1:10" x14ac:dyDescent="0.25">
      <c r="A12796">
        <v>-117.83</v>
      </c>
      <c r="B12796">
        <v>33.68</v>
      </c>
      <c r="C12796">
        <v>4</v>
      </c>
      <c r="D12796">
        <v>3226</v>
      </c>
      <c r="E12796">
        <v>838</v>
      </c>
      <c r="F12796">
        <v>1666</v>
      </c>
      <c r="G12796">
        <v>800</v>
      </c>
      <c r="H12796">
        <v>4.1651999999999996</v>
      </c>
      <c r="I12796">
        <v>184500</v>
      </c>
      <c r="J12796">
        <v>0.62400283554811398</v>
      </c>
    </row>
    <row r="12797" spans="1:10" x14ac:dyDescent="0.25">
      <c r="A12797">
        <v>-118.32</v>
      </c>
      <c r="B12797">
        <v>33.96</v>
      </c>
      <c r="C12797">
        <v>47</v>
      </c>
      <c r="D12797">
        <v>1885</v>
      </c>
      <c r="E12797">
        <v>361</v>
      </c>
      <c r="F12797">
        <v>954</v>
      </c>
      <c r="G12797">
        <v>357</v>
      </c>
      <c r="H12797">
        <v>3.8512</v>
      </c>
      <c r="I12797">
        <v>171300</v>
      </c>
      <c r="J12797">
        <v>0.62404310712023947</v>
      </c>
    </row>
    <row r="12798" spans="1:10" x14ac:dyDescent="0.25">
      <c r="A12798">
        <v>-122.44</v>
      </c>
      <c r="B12798">
        <v>37.78</v>
      </c>
      <c r="C12798">
        <v>52</v>
      </c>
      <c r="D12798">
        <v>3017</v>
      </c>
      <c r="E12798">
        <v>851</v>
      </c>
      <c r="F12798">
        <v>1588</v>
      </c>
      <c r="G12798">
        <v>800</v>
      </c>
      <c r="H12798">
        <v>3.3881999999999999</v>
      </c>
      <c r="I12798">
        <v>471400</v>
      </c>
      <c r="J12798">
        <v>0.62411818919295348</v>
      </c>
    </row>
    <row r="12799" spans="1:10" x14ac:dyDescent="0.25">
      <c r="A12799">
        <v>-121.37</v>
      </c>
      <c r="B12799">
        <v>38.69</v>
      </c>
      <c r="C12799">
        <v>29</v>
      </c>
      <c r="D12799">
        <v>2103</v>
      </c>
      <c r="E12799">
        <v>380</v>
      </c>
      <c r="F12799">
        <v>1124</v>
      </c>
      <c r="G12799">
        <v>387</v>
      </c>
      <c r="H12799">
        <v>3.0832999999999999</v>
      </c>
      <c r="I12799">
        <v>87000</v>
      </c>
      <c r="J12799">
        <v>0.62414591969046851</v>
      </c>
    </row>
    <row r="12800" spans="1:10" x14ac:dyDescent="0.25">
      <c r="A12800">
        <v>-118.09</v>
      </c>
      <c r="B12800">
        <v>33.83</v>
      </c>
      <c r="C12800">
        <v>36</v>
      </c>
      <c r="D12800">
        <v>2734</v>
      </c>
      <c r="E12800">
        <v>448</v>
      </c>
      <c r="F12800">
        <v>1308</v>
      </c>
      <c r="G12800">
        <v>441</v>
      </c>
      <c r="H12800">
        <v>5.9264999999999999</v>
      </c>
      <c r="I12800">
        <v>227300</v>
      </c>
      <c r="J12800">
        <v>0.62420464034898748</v>
      </c>
    </row>
    <row r="12801" spans="1:10" x14ac:dyDescent="0.25">
      <c r="A12801">
        <v>-122.01</v>
      </c>
      <c r="B12801">
        <v>37.32</v>
      </c>
      <c r="C12801">
        <v>32</v>
      </c>
      <c r="D12801">
        <v>3108</v>
      </c>
      <c r="E12801">
        <v>613</v>
      </c>
      <c r="F12801">
        <v>1577</v>
      </c>
      <c r="G12801">
        <v>603</v>
      </c>
      <c r="H12801">
        <v>4.6612999999999998</v>
      </c>
      <c r="I12801">
        <v>284000</v>
      </c>
      <c r="J12801">
        <v>0.62425662255582581</v>
      </c>
    </row>
    <row r="12802" spans="1:10" x14ac:dyDescent="0.25">
      <c r="A12802">
        <v>-122.1</v>
      </c>
      <c r="B12802">
        <v>37.700000000000003</v>
      </c>
      <c r="C12802">
        <v>25</v>
      </c>
      <c r="D12802">
        <v>2973</v>
      </c>
      <c r="E12802">
        <v>622</v>
      </c>
      <c r="F12802">
        <v>1413</v>
      </c>
      <c r="G12802">
        <v>595</v>
      </c>
      <c r="H12802">
        <v>4.3818999999999999</v>
      </c>
      <c r="I12802">
        <v>209200</v>
      </c>
      <c r="J12802">
        <v>0.62427582578169316</v>
      </c>
    </row>
    <row r="12803" spans="1:10" x14ac:dyDescent="0.25">
      <c r="A12803">
        <v>-118.99</v>
      </c>
      <c r="B12803">
        <v>37.630000000000003</v>
      </c>
      <c r="C12803">
        <v>10</v>
      </c>
      <c r="D12803">
        <v>7744</v>
      </c>
      <c r="E12803">
        <v>1573</v>
      </c>
      <c r="F12803">
        <v>483</v>
      </c>
      <c r="G12803">
        <v>224</v>
      </c>
      <c r="H12803">
        <v>3.2917000000000001</v>
      </c>
      <c r="I12803">
        <v>231800</v>
      </c>
      <c r="J12803">
        <v>0.62430415522574167</v>
      </c>
    </row>
    <row r="12804" spans="1:10" x14ac:dyDescent="0.25">
      <c r="A12804">
        <v>-122.29</v>
      </c>
      <c r="B12804">
        <v>37.53</v>
      </c>
      <c r="C12804">
        <v>41</v>
      </c>
      <c r="D12804">
        <v>839</v>
      </c>
      <c r="E12804">
        <v>190</v>
      </c>
      <c r="F12804">
        <v>419</v>
      </c>
      <c r="G12804">
        <v>215</v>
      </c>
      <c r="H12804">
        <v>5.0119999999999996</v>
      </c>
      <c r="I12804">
        <v>368200</v>
      </c>
      <c r="J12804">
        <v>0.62434490170933676</v>
      </c>
    </row>
    <row r="12805" spans="1:10" x14ac:dyDescent="0.25">
      <c r="A12805">
        <v>-122.51</v>
      </c>
      <c r="B12805">
        <v>37.78</v>
      </c>
      <c r="C12805">
        <v>45</v>
      </c>
      <c r="D12805">
        <v>2564</v>
      </c>
      <c r="E12805">
        <v>499</v>
      </c>
      <c r="F12805">
        <v>1056</v>
      </c>
      <c r="G12805">
        <v>460</v>
      </c>
      <c r="H12805">
        <v>4.7328000000000001</v>
      </c>
      <c r="I12805">
        <v>351100</v>
      </c>
      <c r="J12805">
        <v>0.62436176764102502</v>
      </c>
    </row>
    <row r="12806" spans="1:10" x14ac:dyDescent="0.25">
      <c r="A12806">
        <v>-122</v>
      </c>
      <c r="B12806">
        <v>37.39</v>
      </c>
      <c r="C12806">
        <v>36</v>
      </c>
      <c r="D12806">
        <v>1236</v>
      </c>
      <c r="E12806">
        <v>229</v>
      </c>
      <c r="F12806">
        <v>880</v>
      </c>
      <c r="G12806">
        <v>247</v>
      </c>
      <c r="H12806">
        <v>5.7910000000000004</v>
      </c>
      <c r="I12806">
        <v>239400</v>
      </c>
      <c r="J12806">
        <v>0.62437370539148418</v>
      </c>
    </row>
    <row r="12807" spans="1:10" x14ac:dyDescent="0.25">
      <c r="A12807">
        <v>-116.94</v>
      </c>
      <c r="B12807">
        <v>32.799999999999997</v>
      </c>
      <c r="C12807">
        <v>28</v>
      </c>
      <c r="D12807">
        <v>3042</v>
      </c>
      <c r="E12807">
        <v>729</v>
      </c>
      <c r="F12807">
        <v>1964</v>
      </c>
      <c r="G12807">
        <v>703</v>
      </c>
      <c r="H12807">
        <v>2.4140999999999999</v>
      </c>
      <c r="I12807">
        <v>137500</v>
      </c>
      <c r="J12807">
        <v>0.62452191957666126</v>
      </c>
    </row>
    <row r="12808" spans="1:10" x14ac:dyDescent="0.25">
      <c r="A12808">
        <v>-122.08</v>
      </c>
      <c r="B12808">
        <v>37.4</v>
      </c>
      <c r="C12808">
        <v>19</v>
      </c>
      <c r="D12808">
        <v>3565</v>
      </c>
      <c r="E12808">
        <v>858</v>
      </c>
      <c r="F12808">
        <v>1639</v>
      </c>
      <c r="G12808">
        <v>744</v>
      </c>
      <c r="H12808">
        <v>4.1543999999999999</v>
      </c>
      <c r="I12808">
        <v>277000</v>
      </c>
      <c r="J12808">
        <v>0.62467625332019838</v>
      </c>
    </row>
    <row r="12809" spans="1:10" x14ac:dyDescent="0.25">
      <c r="A12809">
        <v>-116.57</v>
      </c>
      <c r="B12809">
        <v>35.43</v>
      </c>
      <c r="C12809">
        <v>8</v>
      </c>
      <c r="D12809">
        <v>9975</v>
      </c>
      <c r="E12809">
        <v>1743</v>
      </c>
      <c r="F12809">
        <v>6835</v>
      </c>
      <c r="G12809">
        <v>1439</v>
      </c>
      <c r="H12809">
        <v>2.7138</v>
      </c>
      <c r="I12809">
        <v>22500</v>
      </c>
      <c r="J12809">
        <v>0.62476653554578754</v>
      </c>
    </row>
    <row r="12810" spans="1:10" x14ac:dyDescent="0.25">
      <c r="A12810">
        <v>-117.91</v>
      </c>
      <c r="B12810">
        <v>33.659999999999997</v>
      </c>
      <c r="C12810">
        <v>21</v>
      </c>
      <c r="D12810">
        <v>1708</v>
      </c>
      <c r="E12810">
        <v>505</v>
      </c>
      <c r="F12810">
        <v>1099</v>
      </c>
      <c r="G12810">
        <v>434</v>
      </c>
      <c r="H12810">
        <v>3.2250000000000001</v>
      </c>
      <c r="I12810">
        <v>193800</v>
      </c>
      <c r="J12810">
        <v>0.6247910303201939</v>
      </c>
    </row>
    <row r="12811" spans="1:10" x14ac:dyDescent="0.25">
      <c r="A12811">
        <v>-121.33</v>
      </c>
      <c r="B12811">
        <v>38.04</v>
      </c>
      <c r="C12811">
        <v>10</v>
      </c>
      <c r="D12811">
        <v>1421</v>
      </c>
      <c r="E12811">
        <v>204</v>
      </c>
      <c r="F12811">
        <v>657</v>
      </c>
      <c r="G12811">
        <v>209</v>
      </c>
      <c r="H12811">
        <v>5.1878000000000002</v>
      </c>
      <c r="I12811">
        <v>153900</v>
      </c>
      <c r="J12811">
        <v>0.62479438846222601</v>
      </c>
    </row>
    <row r="12812" spans="1:10" x14ac:dyDescent="0.25">
      <c r="A12812">
        <v>-118.43</v>
      </c>
      <c r="B12812">
        <v>34.01</v>
      </c>
      <c r="C12812">
        <v>27</v>
      </c>
      <c r="D12812">
        <v>3133</v>
      </c>
      <c r="E12812">
        <v>1021</v>
      </c>
      <c r="F12812">
        <v>2242</v>
      </c>
      <c r="G12812">
        <v>1002</v>
      </c>
      <c r="H12812">
        <v>2.6970000000000001</v>
      </c>
      <c r="I12812">
        <v>412500</v>
      </c>
      <c r="J12812">
        <v>0.62482000497623835</v>
      </c>
    </row>
    <row r="12813" spans="1:10" x14ac:dyDescent="0.25">
      <c r="A12813">
        <v>-118.3</v>
      </c>
      <c r="B12813">
        <v>33.82</v>
      </c>
      <c r="C12813">
        <v>25</v>
      </c>
      <c r="D12813">
        <v>2659</v>
      </c>
      <c r="E12813">
        <v>765</v>
      </c>
      <c r="F12813">
        <v>2629</v>
      </c>
      <c r="G12813">
        <v>726</v>
      </c>
      <c r="H12813">
        <v>2.6368</v>
      </c>
      <c r="I12813">
        <v>175900</v>
      </c>
      <c r="J12813">
        <v>0.6249208384486058</v>
      </c>
    </row>
    <row r="12814" spans="1:10" x14ac:dyDescent="0.25">
      <c r="A12814">
        <v>-123.75</v>
      </c>
      <c r="B12814">
        <v>39.369999999999997</v>
      </c>
      <c r="C12814">
        <v>16</v>
      </c>
      <c r="D12814">
        <v>1377</v>
      </c>
      <c r="E12814">
        <v>296</v>
      </c>
      <c r="F12814">
        <v>830</v>
      </c>
      <c r="G12814">
        <v>279</v>
      </c>
      <c r="H12814">
        <v>3.25</v>
      </c>
      <c r="I12814">
        <v>151400</v>
      </c>
      <c r="J12814">
        <v>0.62492274967289163</v>
      </c>
    </row>
    <row r="12815" spans="1:10" x14ac:dyDescent="0.25">
      <c r="A12815">
        <v>-118.14</v>
      </c>
      <c r="B12815">
        <v>34.1</v>
      </c>
      <c r="C12815">
        <v>52</v>
      </c>
      <c r="D12815">
        <v>4061</v>
      </c>
      <c r="E12815">
        <v>861</v>
      </c>
      <c r="F12815">
        <v>2290</v>
      </c>
      <c r="G12815">
        <v>790</v>
      </c>
      <c r="H12815">
        <v>2.8919000000000001</v>
      </c>
      <c r="I12815">
        <v>258400</v>
      </c>
      <c r="J12815">
        <v>0.62494616182557317</v>
      </c>
    </row>
    <row r="12816" spans="1:10" x14ac:dyDescent="0.25">
      <c r="A12816">
        <v>-121.35</v>
      </c>
      <c r="B12816">
        <v>38.04</v>
      </c>
      <c r="C12816">
        <v>12</v>
      </c>
      <c r="D12816">
        <v>6217</v>
      </c>
      <c r="E12816">
        <v>1019</v>
      </c>
      <c r="F12816">
        <v>3771</v>
      </c>
      <c r="G12816">
        <v>961</v>
      </c>
      <c r="H12816">
        <v>3.7206000000000001</v>
      </c>
      <c r="I12816">
        <v>146000</v>
      </c>
      <c r="J12816">
        <v>0.62497530674892032</v>
      </c>
    </row>
    <row r="12817" spans="1:10" x14ac:dyDescent="0.25">
      <c r="A12817">
        <v>-118.2</v>
      </c>
      <c r="B12817">
        <v>33.79</v>
      </c>
      <c r="C12817">
        <v>48</v>
      </c>
      <c r="D12817">
        <v>2105</v>
      </c>
      <c r="E12817">
        <v>592</v>
      </c>
      <c r="F12817">
        <v>1807</v>
      </c>
      <c r="G12817">
        <v>539</v>
      </c>
      <c r="H12817">
        <v>2.7183000000000002</v>
      </c>
      <c r="I12817">
        <v>190400</v>
      </c>
      <c r="J12817">
        <v>0.62499587029590686</v>
      </c>
    </row>
    <row r="12818" spans="1:10" x14ac:dyDescent="0.25">
      <c r="A12818">
        <v>-121.05</v>
      </c>
      <c r="B12818">
        <v>38.14</v>
      </c>
      <c r="C12818">
        <v>19</v>
      </c>
      <c r="D12818">
        <v>3326</v>
      </c>
      <c r="E12818">
        <v>561</v>
      </c>
      <c r="F12818">
        <v>1544</v>
      </c>
      <c r="G12818">
        <v>511</v>
      </c>
      <c r="H12818">
        <v>2.9874999999999998</v>
      </c>
      <c r="I12818">
        <v>166300</v>
      </c>
      <c r="J12818">
        <v>0.62505314767678632</v>
      </c>
    </row>
    <row r="12819" spans="1:10" x14ac:dyDescent="0.25">
      <c r="A12819">
        <v>-119.71</v>
      </c>
      <c r="B12819">
        <v>34.42</v>
      </c>
      <c r="C12819">
        <v>23</v>
      </c>
      <c r="D12819">
        <v>2068</v>
      </c>
      <c r="E12819">
        <v>658</v>
      </c>
      <c r="F12819">
        <v>1898</v>
      </c>
      <c r="G12819">
        <v>570</v>
      </c>
      <c r="H12819">
        <v>2.5506000000000002</v>
      </c>
      <c r="I12819">
        <v>230800</v>
      </c>
      <c r="J12819">
        <v>0.62523494762483656</v>
      </c>
    </row>
    <row r="12820" spans="1:10" x14ac:dyDescent="0.25">
      <c r="A12820">
        <v>-118.23</v>
      </c>
      <c r="B12820">
        <v>33.92</v>
      </c>
      <c r="C12820">
        <v>32</v>
      </c>
      <c r="D12820">
        <v>1735</v>
      </c>
      <c r="E12820">
        <v>430</v>
      </c>
      <c r="F12820">
        <v>1699</v>
      </c>
      <c r="G12820">
        <v>386</v>
      </c>
      <c r="H12820">
        <v>1.1793</v>
      </c>
      <c r="I12820">
        <v>103800</v>
      </c>
      <c r="J12820">
        <v>0.62530223491678194</v>
      </c>
    </row>
    <row r="12821" spans="1:10" x14ac:dyDescent="0.25">
      <c r="A12821">
        <v>-120.07</v>
      </c>
      <c r="B12821">
        <v>36.74</v>
      </c>
      <c r="C12821">
        <v>19</v>
      </c>
      <c r="D12821">
        <v>2627</v>
      </c>
      <c r="E12821">
        <v>502</v>
      </c>
      <c r="F12821">
        <v>1295</v>
      </c>
      <c r="G12821">
        <v>441</v>
      </c>
      <c r="H12821">
        <v>3.0870000000000002</v>
      </c>
      <c r="I12821">
        <v>88200</v>
      </c>
      <c r="J12821">
        <v>0.62551096178062082</v>
      </c>
    </row>
    <row r="12822" spans="1:10" x14ac:dyDescent="0.25">
      <c r="A12822">
        <v>-121.67</v>
      </c>
      <c r="B12822">
        <v>40.89</v>
      </c>
      <c r="C12822">
        <v>17</v>
      </c>
      <c r="D12822">
        <v>2548</v>
      </c>
      <c r="E12822">
        <v>537</v>
      </c>
      <c r="F12822">
        <v>1118</v>
      </c>
      <c r="G12822">
        <v>461</v>
      </c>
      <c r="H12822">
        <v>2.2669999999999999</v>
      </c>
      <c r="I12822">
        <v>57800</v>
      </c>
      <c r="J12822">
        <v>0.62551896328134637</v>
      </c>
    </row>
    <row r="12823" spans="1:10" x14ac:dyDescent="0.25">
      <c r="A12823">
        <v>-119.72</v>
      </c>
      <c r="B12823">
        <v>34.44</v>
      </c>
      <c r="C12823">
        <v>39</v>
      </c>
      <c r="D12823">
        <v>1489</v>
      </c>
      <c r="E12823">
        <v>304</v>
      </c>
      <c r="F12823">
        <v>700</v>
      </c>
      <c r="G12823">
        <v>268</v>
      </c>
      <c r="H12823">
        <v>3.8818999999999999</v>
      </c>
      <c r="I12823">
        <v>289900</v>
      </c>
      <c r="J12823">
        <v>0.62552818296553125</v>
      </c>
    </row>
    <row r="12824" spans="1:10" x14ac:dyDescent="0.25">
      <c r="A12824">
        <v>-118.31</v>
      </c>
      <c r="B12824">
        <v>34.130000000000003</v>
      </c>
      <c r="C12824">
        <v>40</v>
      </c>
      <c r="D12824">
        <v>2822</v>
      </c>
      <c r="E12824">
        <v>443</v>
      </c>
      <c r="F12824">
        <v>907</v>
      </c>
      <c r="G12824">
        <v>414</v>
      </c>
      <c r="H12824">
        <v>7.2691999999999997</v>
      </c>
      <c r="I12824">
        <v>498700</v>
      </c>
      <c r="J12824">
        <v>0.62561072600922829</v>
      </c>
    </row>
    <row r="12825" spans="1:10" x14ac:dyDescent="0.25">
      <c r="A12825">
        <v>-121.88</v>
      </c>
      <c r="B12825">
        <v>37.33</v>
      </c>
      <c r="C12825">
        <v>41</v>
      </c>
      <c r="D12825">
        <v>395</v>
      </c>
      <c r="E12825">
        <v>164</v>
      </c>
      <c r="F12825">
        <v>549</v>
      </c>
      <c r="G12825">
        <v>184</v>
      </c>
      <c r="H12825">
        <v>2.375</v>
      </c>
      <c r="I12825">
        <v>175000</v>
      </c>
      <c r="J12825">
        <v>0.62567126911635706</v>
      </c>
    </row>
    <row r="12826" spans="1:10" x14ac:dyDescent="0.25">
      <c r="A12826">
        <v>-118.08</v>
      </c>
      <c r="B12826">
        <v>34.04</v>
      </c>
      <c r="C12826">
        <v>20</v>
      </c>
      <c r="D12826">
        <v>5841</v>
      </c>
      <c r="E12826">
        <v>1146</v>
      </c>
      <c r="F12826">
        <v>3273</v>
      </c>
      <c r="G12826">
        <v>1131</v>
      </c>
      <c r="H12826">
        <v>4.7222</v>
      </c>
      <c r="I12826">
        <v>185100</v>
      </c>
      <c r="J12826">
        <v>0.62569303664352993</v>
      </c>
    </row>
    <row r="12827" spans="1:10" x14ac:dyDescent="0.25">
      <c r="A12827">
        <v>-118.08</v>
      </c>
      <c r="B12827">
        <v>33.97</v>
      </c>
      <c r="C12827">
        <v>38</v>
      </c>
      <c r="D12827">
        <v>1026</v>
      </c>
      <c r="E12827">
        <v>190</v>
      </c>
      <c r="F12827">
        <v>789</v>
      </c>
      <c r="G12827">
        <v>193</v>
      </c>
      <c r="H12827">
        <v>4.2</v>
      </c>
      <c r="I12827">
        <v>163200</v>
      </c>
      <c r="J12827">
        <v>0.62574146515186269</v>
      </c>
    </row>
    <row r="12828" spans="1:10" x14ac:dyDescent="0.25">
      <c r="A12828">
        <v>-118.07</v>
      </c>
      <c r="B12828">
        <v>33.97</v>
      </c>
      <c r="C12828">
        <v>36</v>
      </c>
      <c r="D12828">
        <v>1887</v>
      </c>
      <c r="E12828">
        <v>370</v>
      </c>
      <c r="F12828">
        <v>1006</v>
      </c>
      <c r="G12828">
        <v>329</v>
      </c>
      <c r="H12828">
        <v>3.1554000000000002</v>
      </c>
      <c r="I12828">
        <v>170700</v>
      </c>
      <c r="J12828">
        <v>0.62591383414232171</v>
      </c>
    </row>
    <row r="12829" spans="1:10" x14ac:dyDescent="0.25">
      <c r="A12829">
        <v>-116.18</v>
      </c>
      <c r="B12829">
        <v>33.67</v>
      </c>
      <c r="C12829">
        <v>25</v>
      </c>
      <c r="D12829">
        <v>2888</v>
      </c>
      <c r="E12829">
        <v>654</v>
      </c>
      <c r="F12829">
        <v>2940</v>
      </c>
      <c r="G12829">
        <v>660</v>
      </c>
      <c r="H12829">
        <v>2.2141000000000002</v>
      </c>
      <c r="I12829">
        <v>66700</v>
      </c>
      <c r="J12829">
        <v>0.62593668925131563</v>
      </c>
    </row>
    <row r="12830" spans="1:10" x14ac:dyDescent="0.25">
      <c r="A12830">
        <v>-118.43</v>
      </c>
      <c r="B12830">
        <v>34.24</v>
      </c>
      <c r="C12830">
        <v>35</v>
      </c>
      <c r="D12830">
        <v>1488</v>
      </c>
      <c r="E12830">
        <v>293</v>
      </c>
      <c r="F12830">
        <v>1112</v>
      </c>
      <c r="G12830">
        <v>288</v>
      </c>
      <c r="H12830">
        <v>4.4687999999999999</v>
      </c>
      <c r="I12830">
        <v>182500</v>
      </c>
      <c r="J12830">
        <v>0.62594538471742067</v>
      </c>
    </row>
    <row r="12831" spans="1:10" x14ac:dyDescent="0.25">
      <c r="A12831">
        <v>-118.28</v>
      </c>
      <c r="B12831">
        <v>34.04</v>
      </c>
      <c r="C12831">
        <v>19</v>
      </c>
      <c r="D12831">
        <v>460</v>
      </c>
      <c r="E12831">
        <v>241</v>
      </c>
      <c r="F12831">
        <v>890</v>
      </c>
      <c r="G12831">
        <v>229</v>
      </c>
      <c r="H12831">
        <v>1.6089</v>
      </c>
      <c r="I12831">
        <v>162500</v>
      </c>
      <c r="J12831">
        <v>0.62597502862665555</v>
      </c>
    </row>
    <row r="12832" spans="1:10" x14ac:dyDescent="0.25">
      <c r="A12832">
        <v>-118.35</v>
      </c>
      <c r="B12832">
        <v>33.97</v>
      </c>
      <c r="C12832">
        <v>26</v>
      </c>
      <c r="D12832">
        <v>1725</v>
      </c>
      <c r="E12832">
        <v>431</v>
      </c>
      <c r="F12832">
        <v>1130</v>
      </c>
      <c r="G12832">
        <v>404</v>
      </c>
      <c r="H12832">
        <v>3.2707999999999999</v>
      </c>
      <c r="I12832">
        <v>128100</v>
      </c>
      <c r="J12832">
        <v>0.62598661399102296</v>
      </c>
    </row>
    <row r="12833" spans="1:10" x14ac:dyDescent="0.25">
      <c r="A12833">
        <v>-118.37</v>
      </c>
      <c r="B12833">
        <v>34.06</v>
      </c>
      <c r="C12833">
        <v>52</v>
      </c>
      <c r="D12833">
        <v>843</v>
      </c>
      <c r="E12833">
        <v>160</v>
      </c>
      <c r="F12833">
        <v>333</v>
      </c>
      <c r="G12833">
        <v>151</v>
      </c>
      <c r="H12833">
        <v>4.5191999999999997</v>
      </c>
      <c r="I12833">
        <v>446000</v>
      </c>
      <c r="J12833">
        <v>0.62601890832686269</v>
      </c>
    </row>
    <row r="12834" spans="1:10" x14ac:dyDescent="0.25">
      <c r="A12834">
        <v>-118.02</v>
      </c>
      <c r="B12834">
        <v>33.79</v>
      </c>
      <c r="C12834">
        <v>23</v>
      </c>
      <c r="D12834">
        <v>6368</v>
      </c>
      <c r="E12834">
        <v>1030</v>
      </c>
      <c r="F12834">
        <v>3281</v>
      </c>
      <c r="G12834">
        <v>1001</v>
      </c>
      <c r="H12834">
        <v>6.1142000000000003</v>
      </c>
      <c r="I12834">
        <v>240400</v>
      </c>
      <c r="J12834">
        <v>0.62607819840195877</v>
      </c>
    </row>
    <row r="12835" spans="1:10" x14ac:dyDescent="0.25">
      <c r="A12835">
        <v>-121.77</v>
      </c>
      <c r="B12835">
        <v>36.71</v>
      </c>
      <c r="C12835">
        <v>18</v>
      </c>
      <c r="D12835">
        <v>6601</v>
      </c>
      <c r="E12835">
        <v>1395</v>
      </c>
      <c r="F12835">
        <v>3562</v>
      </c>
      <c r="G12835">
        <v>1299</v>
      </c>
      <c r="H12835">
        <v>3.512</v>
      </c>
      <c r="I12835">
        <v>174800</v>
      </c>
      <c r="J12835">
        <v>0.62610773462083602</v>
      </c>
    </row>
    <row r="12836" spans="1:10" x14ac:dyDescent="0.25">
      <c r="A12836">
        <v>-121.31</v>
      </c>
      <c r="B12836">
        <v>37.93</v>
      </c>
      <c r="C12836">
        <v>21</v>
      </c>
      <c r="D12836">
        <v>1556</v>
      </c>
      <c r="E12836">
        <v>314</v>
      </c>
      <c r="F12836">
        <v>1140</v>
      </c>
      <c r="G12836">
        <v>304</v>
      </c>
      <c r="H12836">
        <v>2.4666999999999999</v>
      </c>
      <c r="I12836">
        <v>81400</v>
      </c>
      <c r="J12836">
        <v>0.62611779644413812</v>
      </c>
    </row>
    <row r="12837" spans="1:10" x14ac:dyDescent="0.25">
      <c r="A12837">
        <v>-122.09</v>
      </c>
      <c r="B12837">
        <v>37.35</v>
      </c>
      <c r="C12837">
        <v>37</v>
      </c>
      <c r="D12837">
        <v>1795</v>
      </c>
      <c r="E12837">
        <v>285</v>
      </c>
      <c r="F12837">
        <v>791</v>
      </c>
      <c r="G12837">
        <v>261</v>
      </c>
      <c r="H12837">
        <v>7.5793999999999997</v>
      </c>
      <c r="I12837">
        <v>500001</v>
      </c>
      <c r="J12837">
        <v>0.62625407103655406</v>
      </c>
    </row>
    <row r="12838" spans="1:10" x14ac:dyDescent="0.25">
      <c r="A12838">
        <v>-118.37</v>
      </c>
      <c r="B12838">
        <v>33.97</v>
      </c>
      <c r="C12838">
        <v>32</v>
      </c>
      <c r="D12838">
        <v>6699</v>
      </c>
      <c r="E12838">
        <v>1781</v>
      </c>
      <c r="F12838">
        <v>2725</v>
      </c>
      <c r="G12838">
        <v>1544</v>
      </c>
      <c r="H12838">
        <v>3.3889</v>
      </c>
      <c r="I12838">
        <v>285700</v>
      </c>
      <c r="J12838">
        <v>0.62638860179866551</v>
      </c>
    </row>
    <row r="12839" spans="1:10" x14ac:dyDescent="0.25">
      <c r="A12839">
        <v>-118.63</v>
      </c>
      <c r="B12839">
        <v>34.21</v>
      </c>
      <c r="C12839">
        <v>31</v>
      </c>
      <c r="D12839">
        <v>3952</v>
      </c>
      <c r="E12839">
        <v>647</v>
      </c>
      <c r="F12839">
        <v>1762</v>
      </c>
      <c r="G12839">
        <v>588</v>
      </c>
      <c r="H12839">
        <v>5.5709</v>
      </c>
      <c r="I12839">
        <v>244800</v>
      </c>
      <c r="J12839">
        <v>0.62644663563222713</v>
      </c>
    </row>
    <row r="12840" spans="1:10" x14ac:dyDescent="0.25">
      <c r="A12840">
        <v>-118.2</v>
      </c>
      <c r="B12840">
        <v>33.78</v>
      </c>
      <c r="C12840">
        <v>52</v>
      </c>
      <c r="D12840">
        <v>2662</v>
      </c>
      <c r="E12840">
        <v>893</v>
      </c>
      <c r="F12840">
        <v>3018</v>
      </c>
      <c r="G12840">
        <v>763</v>
      </c>
      <c r="H12840">
        <v>2.3304999999999998</v>
      </c>
      <c r="I12840">
        <v>162500</v>
      </c>
      <c r="J12840">
        <v>0.62645948349558533</v>
      </c>
    </row>
    <row r="12841" spans="1:10" x14ac:dyDescent="0.25">
      <c r="A12841">
        <v>-114.57</v>
      </c>
      <c r="B12841">
        <v>33.57</v>
      </c>
      <c r="C12841">
        <v>20</v>
      </c>
      <c r="D12841">
        <v>1454</v>
      </c>
      <c r="E12841">
        <v>326</v>
      </c>
      <c r="F12841">
        <v>624</v>
      </c>
      <c r="G12841">
        <v>262</v>
      </c>
      <c r="H12841">
        <v>1.925</v>
      </c>
      <c r="I12841">
        <v>65500</v>
      </c>
      <c r="J12841">
        <v>0.62646730646220539</v>
      </c>
    </row>
    <row r="12842" spans="1:10" x14ac:dyDescent="0.25">
      <c r="A12842">
        <v>-121.98</v>
      </c>
      <c r="B12842">
        <v>37.229999999999997</v>
      </c>
      <c r="C12842">
        <v>33</v>
      </c>
      <c r="D12842">
        <v>3585</v>
      </c>
      <c r="E12842">
        <v>935</v>
      </c>
      <c r="F12842">
        <v>1511</v>
      </c>
      <c r="G12842">
        <v>835</v>
      </c>
      <c r="H12842">
        <v>3.1175999999999999</v>
      </c>
      <c r="I12842">
        <v>396300</v>
      </c>
      <c r="J12842">
        <v>0.62650352776552354</v>
      </c>
    </row>
    <row r="12843" spans="1:10" x14ac:dyDescent="0.25">
      <c r="A12843">
        <v>-124.23</v>
      </c>
      <c r="B12843">
        <v>41.75</v>
      </c>
      <c r="C12843">
        <v>11</v>
      </c>
      <c r="D12843">
        <v>3159</v>
      </c>
      <c r="E12843">
        <v>616</v>
      </c>
      <c r="F12843">
        <v>1343</v>
      </c>
      <c r="G12843">
        <v>479</v>
      </c>
      <c r="H12843">
        <v>2.4805000000000001</v>
      </c>
      <c r="I12843">
        <v>73200</v>
      </c>
      <c r="J12843">
        <v>0.62654014086479792</v>
      </c>
    </row>
    <row r="12844" spans="1:10" x14ac:dyDescent="0.25">
      <c r="A12844">
        <v>-121.49</v>
      </c>
      <c r="B12844">
        <v>38.630000000000003</v>
      </c>
      <c r="C12844">
        <v>6</v>
      </c>
      <c r="D12844">
        <v>12197</v>
      </c>
      <c r="E12844">
        <v>2617</v>
      </c>
      <c r="F12844">
        <v>5634</v>
      </c>
      <c r="G12844">
        <v>2329</v>
      </c>
      <c r="H12844">
        <v>3.7448999999999999</v>
      </c>
      <c r="I12844">
        <v>129300</v>
      </c>
      <c r="J12844">
        <v>0.62662920779333309</v>
      </c>
    </row>
    <row r="12845" spans="1:10" x14ac:dyDescent="0.25">
      <c r="A12845">
        <v>-117.15</v>
      </c>
      <c r="B12845">
        <v>32.72</v>
      </c>
      <c r="C12845">
        <v>52</v>
      </c>
      <c r="D12845">
        <v>344</v>
      </c>
      <c r="E12845">
        <v>177</v>
      </c>
      <c r="F12845">
        <v>460</v>
      </c>
      <c r="G12845">
        <v>147</v>
      </c>
      <c r="H12845">
        <v>1.2292000000000001</v>
      </c>
      <c r="I12845">
        <v>137500</v>
      </c>
      <c r="J12845">
        <v>0.62669395748094114</v>
      </c>
    </row>
    <row r="12846" spans="1:10" x14ac:dyDescent="0.25">
      <c r="A12846">
        <v>-121.92</v>
      </c>
      <c r="B12846">
        <v>37.33</v>
      </c>
      <c r="C12846">
        <v>52</v>
      </c>
      <c r="D12846">
        <v>2125</v>
      </c>
      <c r="E12846">
        <v>382</v>
      </c>
      <c r="F12846">
        <v>930</v>
      </c>
      <c r="G12846">
        <v>387</v>
      </c>
      <c r="H12846">
        <v>5.2831000000000001</v>
      </c>
      <c r="I12846">
        <v>299500</v>
      </c>
      <c r="J12846">
        <v>0.62671862835522829</v>
      </c>
    </row>
    <row r="12847" spans="1:10" x14ac:dyDescent="0.25">
      <c r="A12847">
        <v>-117.24</v>
      </c>
      <c r="B12847">
        <v>32.94</v>
      </c>
      <c r="C12847">
        <v>12</v>
      </c>
      <c r="D12847">
        <v>2165</v>
      </c>
      <c r="E12847">
        <v>437</v>
      </c>
      <c r="F12847">
        <v>792</v>
      </c>
      <c r="G12847">
        <v>386</v>
      </c>
      <c r="H12847">
        <v>5.2648000000000001</v>
      </c>
      <c r="I12847">
        <v>294400</v>
      </c>
      <c r="J12847">
        <v>0.62674587422033512</v>
      </c>
    </row>
    <row r="12848" spans="1:10" x14ac:dyDescent="0.25">
      <c r="A12848">
        <v>-118.33</v>
      </c>
      <c r="B12848">
        <v>33.979999999999997</v>
      </c>
      <c r="C12848">
        <v>28</v>
      </c>
      <c r="D12848">
        <v>3889</v>
      </c>
      <c r="E12848">
        <v>1199</v>
      </c>
      <c r="F12848">
        <v>3121</v>
      </c>
      <c r="G12848">
        <v>1046</v>
      </c>
      <c r="H12848">
        <v>1.8806</v>
      </c>
      <c r="I12848">
        <v>113900</v>
      </c>
      <c r="J12848">
        <v>0.62679746424001881</v>
      </c>
    </row>
    <row r="12849" spans="1:10" x14ac:dyDescent="0.25">
      <c r="A12849">
        <v>-119.85</v>
      </c>
      <c r="B12849">
        <v>36.770000000000003</v>
      </c>
      <c r="C12849">
        <v>9</v>
      </c>
      <c r="D12849">
        <v>1142</v>
      </c>
      <c r="E12849">
        <v>314</v>
      </c>
      <c r="F12849">
        <v>620</v>
      </c>
      <c r="G12849">
        <v>283</v>
      </c>
      <c r="H12849">
        <v>2.0446</v>
      </c>
      <c r="I12849">
        <v>81300</v>
      </c>
      <c r="J12849">
        <v>0.62683479494557981</v>
      </c>
    </row>
    <row r="12850" spans="1:10" x14ac:dyDescent="0.25">
      <c r="A12850">
        <v>-123.19</v>
      </c>
      <c r="B12850">
        <v>39.21</v>
      </c>
      <c r="C12850">
        <v>22</v>
      </c>
      <c r="D12850">
        <v>1542</v>
      </c>
      <c r="E12850">
        <v>291</v>
      </c>
      <c r="F12850">
        <v>821</v>
      </c>
      <c r="G12850">
        <v>285</v>
      </c>
      <c r="H12850">
        <v>3.5916999999999999</v>
      </c>
      <c r="I12850">
        <v>118800</v>
      </c>
      <c r="J12850">
        <v>0.6268452874890087</v>
      </c>
    </row>
    <row r="12851" spans="1:10" x14ac:dyDescent="0.25">
      <c r="A12851">
        <v>-121.41</v>
      </c>
      <c r="B12851">
        <v>36.85</v>
      </c>
      <c r="C12851">
        <v>11</v>
      </c>
      <c r="D12851">
        <v>1708</v>
      </c>
      <c r="E12851">
        <v>394</v>
      </c>
      <c r="F12851">
        <v>1474</v>
      </c>
      <c r="G12851">
        <v>372</v>
      </c>
      <c r="H12851">
        <v>2.8839000000000001</v>
      </c>
      <c r="I12851">
        <v>145900</v>
      </c>
      <c r="J12851">
        <v>0.62694011053211973</v>
      </c>
    </row>
    <row r="12852" spans="1:10" x14ac:dyDescent="0.25">
      <c r="A12852">
        <v>-117.65</v>
      </c>
      <c r="B12852">
        <v>33.450000000000003</v>
      </c>
      <c r="C12852">
        <v>15</v>
      </c>
      <c r="D12852">
        <v>7468</v>
      </c>
      <c r="E12852">
        <v>1275</v>
      </c>
      <c r="F12852">
        <v>3033</v>
      </c>
      <c r="G12852">
        <v>1217</v>
      </c>
      <c r="H12852">
        <v>5.49</v>
      </c>
      <c r="I12852">
        <v>239300</v>
      </c>
      <c r="J12852">
        <v>0.62700806799683684</v>
      </c>
    </row>
    <row r="12853" spans="1:10" x14ac:dyDescent="0.25">
      <c r="A12853">
        <v>-121.93</v>
      </c>
      <c r="B12853">
        <v>37.4</v>
      </c>
      <c r="C12853">
        <v>34</v>
      </c>
      <c r="D12853">
        <v>148</v>
      </c>
      <c r="E12853">
        <v>28</v>
      </c>
      <c r="F12853">
        <v>132</v>
      </c>
      <c r="G12853">
        <v>13</v>
      </c>
      <c r="H12853">
        <v>3.375</v>
      </c>
      <c r="I12853">
        <v>67500</v>
      </c>
      <c r="J12853">
        <v>0.62715978057035371</v>
      </c>
    </row>
    <row r="12854" spans="1:10" x14ac:dyDescent="0.25">
      <c r="A12854">
        <v>-118.31</v>
      </c>
      <c r="B12854">
        <v>33.94</v>
      </c>
      <c r="C12854">
        <v>43</v>
      </c>
      <c r="D12854">
        <v>2104</v>
      </c>
      <c r="E12854">
        <v>393</v>
      </c>
      <c r="F12854">
        <v>1132</v>
      </c>
      <c r="G12854">
        <v>394</v>
      </c>
      <c r="H12854">
        <v>3.0682</v>
      </c>
      <c r="I12854">
        <v>142000</v>
      </c>
      <c r="J12854">
        <v>0.62738107689184364</v>
      </c>
    </row>
    <row r="12855" spans="1:10" x14ac:dyDescent="0.25">
      <c r="A12855">
        <v>-122.48</v>
      </c>
      <c r="B12855">
        <v>37.74</v>
      </c>
      <c r="C12855">
        <v>52</v>
      </c>
      <c r="D12855">
        <v>2453</v>
      </c>
      <c r="E12855">
        <v>508</v>
      </c>
      <c r="F12855">
        <v>1056</v>
      </c>
      <c r="G12855">
        <v>453</v>
      </c>
      <c r="H12855">
        <v>3.6859000000000002</v>
      </c>
      <c r="I12855">
        <v>311800</v>
      </c>
      <c r="J12855">
        <v>0.6275199611804867</v>
      </c>
    </row>
    <row r="12856" spans="1:10" x14ac:dyDescent="0.25">
      <c r="A12856">
        <v>-121.91</v>
      </c>
      <c r="B12856">
        <v>37.44</v>
      </c>
      <c r="C12856">
        <v>26</v>
      </c>
      <c r="D12856">
        <v>1669</v>
      </c>
      <c r="E12856">
        <v>276</v>
      </c>
      <c r="F12856">
        <v>951</v>
      </c>
      <c r="G12856">
        <v>278</v>
      </c>
      <c r="H12856">
        <v>4.7793999999999999</v>
      </c>
      <c r="I12856">
        <v>225800</v>
      </c>
      <c r="J12856">
        <v>0.62768013344194762</v>
      </c>
    </row>
    <row r="12857" spans="1:10" x14ac:dyDescent="0.25">
      <c r="A12857">
        <v>-118.2</v>
      </c>
      <c r="B12857">
        <v>33.78</v>
      </c>
      <c r="C12857">
        <v>48</v>
      </c>
      <c r="D12857">
        <v>1766</v>
      </c>
      <c r="E12857">
        <v>497</v>
      </c>
      <c r="F12857">
        <v>1908</v>
      </c>
      <c r="G12857">
        <v>466</v>
      </c>
      <c r="H12857">
        <v>1.9872000000000001</v>
      </c>
      <c r="I12857">
        <v>168800</v>
      </c>
      <c r="J12857">
        <v>0.62769457656245053</v>
      </c>
    </row>
    <row r="12858" spans="1:10" x14ac:dyDescent="0.25">
      <c r="A12858">
        <v>-118.44</v>
      </c>
      <c r="B12858">
        <v>34.299999999999997</v>
      </c>
      <c r="C12858">
        <v>38</v>
      </c>
      <c r="D12858">
        <v>1595</v>
      </c>
      <c r="E12858">
        <v>314</v>
      </c>
      <c r="F12858">
        <v>1181</v>
      </c>
      <c r="G12858">
        <v>327</v>
      </c>
      <c r="H12858">
        <v>3.4</v>
      </c>
      <c r="I12858">
        <v>155500</v>
      </c>
      <c r="J12858">
        <v>0.62778670099709144</v>
      </c>
    </row>
    <row r="12859" spans="1:10" x14ac:dyDescent="0.25">
      <c r="A12859">
        <v>-117.8</v>
      </c>
      <c r="B12859">
        <v>33.770000000000003</v>
      </c>
      <c r="C12859">
        <v>29</v>
      </c>
      <c r="D12859">
        <v>5436</v>
      </c>
      <c r="E12859">
        <v>707</v>
      </c>
      <c r="F12859">
        <v>2046</v>
      </c>
      <c r="G12859">
        <v>685</v>
      </c>
      <c r="H12859">
        <v>8.7495999999999992</v>
      </c>
      <c r="I12859">
        <v>349500</v>
      </c>
      <c r="J12859">
        <v>0.62791436956911861</v>
      </c>
    </row>
    <row r="12860" spans="1:10" x14ac:dyDescent="0.25">
      <c r="A12860">
        <v>-121.35</v>
      </c>
      <c r="B12860">
        <v>38.68</v>
      </c>
      <c r="C12860">
        <v>18</v>
      </c>
      <c r="D12860">
        <v>7923</v>
      </c>
      <c r="E12860">
        <v>1558</v>
      </c>
      <c r="F12860">
        <v>3789</v>
      </c>
      <c r="G12860">
        <v>1473</v>
      </c>
      <c r="H12860">
        <v>3.5402999999999998</v>
      </c>
      <c r="I12860">
        <v>98600</v>
      </c>
      <c r="J12860">
        <v>0.62804092815055179</v>
      </c>
    </row>
    <row r="12861" spans="1:10" x14ac:dyDescent="0.25">
      <c r="A12861">
        <v>-122.28</v>
      </c>
      <c r="B12861">
        <v>37.799999999999997</v>
      </c>
      <c r="C12861">
        <v>38</v>
      </c>
      <c r="D12861">
        <v>684</v>
      </c>
      <c r="E12861">
        <v>176</v>
      </c>
      <c r="F12861">
        <v>344</v>
      </c>
      <c r="G12861">
        <v>155</v>
      </c>
      <c r="H12861">
        <v>2.0114000000000001</v>
      </c>
      <c r="I12861">
        <v>131300</v>
      </c>
      <c r="J12861">
        <v>0.62810966311870853</v>
      </c>
    </row>
    <row r="12862" spans="1:10" x14ac:dyDescent="0.25">
      <c r="A12862">
        <v>-118.18</v>
      </c>
      <c r="B12862">
        <v>34.090000000000003</v>
      </c>
      <c r="C12862">
        <v>40</v>
      </c>
      <c r="D12862">
        <v>2744</v>
      </c>
      <c r="E12862">
        <v>708</v>
      </c>
      <c r="F12862">
        <v>2747</v>
      </c>
      <c r="G12862">
        <v>674</v>
      </c>
      <c r="H12862">
        <v>2.6225999999999998</v>
      </c>
      <c r="I12862">
        <v>148800</v>
      </c>
      <c r="J12862">
        <v>0.62816152618418741</v>
      </c>
    </row>
    <row r="12863" spans="1:10" x14ac:dyDescent="0.25">
      <c r="A12863">
        <v>-122.27</v>
      </c>
      <c r="B12863">
        <v>37.85</v>
      </c>
      <c r="C12863">
        <v>42</v>
      </c>
      <c r="D12863">
        <v>1639</v>
      </c>
      <c r="E12863">
        <v>367</v>
      </c>
      <c r="F12863">
        <v>929</v>
      </c>
      <c r="G12863">
        <v>366</v>
      </c>
      <c r="H12863">
        <v>1.7135</v>
      </c>
      <c r="I12863">
        <v>159800</v>
      </c>
      <c r="J12863">
        <v>0.62822449760942667</v>
      </c>
    </row>
    <row r="12864" spans="1:10" x14ac:dyDescent="0.25">
      <c r="A12864">
        <v>-121.84</v>
      </c>
      <c r="B12864">
        <v>39.72</v>
      </c>
      <c r="C12864">
        <v>52</v>
      </c>
      <c r="D12864">
        <v>1457</v>
      </c>
      <c r="E12864">
        <v>389</v>
      </c>
      <c r="F12864">
        <v>802</v>
      </c>
      <c r="G12864">
        <v>342</v>
      </c>
      <c r="H12864">
        <v>0.95660000000000001</v>
      </c>
      <c r="I12864">
        <v>69000</v>
      </c>
      <c r="J12864">
        <v>0.6282915146694189</v>
      </c>
    </row>
    <row r="12865" spans="1:10" x14ac:dyDescent="0.25">
      <c r="A12865">
        <v>-121.73</v>
      </c>
      <c r="B12865">
        <v>38</v>
      </c>
      <c r="C12865">
        <v>3</v>
      </c>
      <c r="D12865">
        <v>9217</v>
      </c>
      <c r="E12865">
        <v>1522</v>
      </c>
      <c r="F12865">
        <v>3578</v>
      </c>
      <c r="G12865">
        <v>1272</v>
      </c>
      <c r="H12865">
        <v>5.0015999999999998</v>
      </c>
      <c r="I12865">
        <v>189100</v>
      </c>
      <c r="J12865">
        <v>0.62833561765716228</v>
      </c>
    </row>
    <row r="12866" spans="1:10" x14ac:dyDescent="0.25">
      <c r="A12866">
        <v>-118.36</v>
      </c>
      <c r="B12866">
        <v>34.200000000000003</v>
      </c>
      <c r="C12866">
        <v>14</v>
      </c>
      <c r="D12866">
        <v>1878</v>
      </c>
      <c r="E12866">
        <v>614</v>
      </c>
      <c r="F12866">
        <v>1874</v>
      </c>
      <c r="G12866">
        <v>559</v>
      </c>
      <c r="H12866">
        <v>2.5266999999999999</v>
      </c>
      <c r="I12866">
        <v>231800</v>
      </c>
      <c r="J12866">
        <v>0.62837741757989451</v>
      </c>
    </row>
    <row r="12867" spans="1:10" x14ac:dyDescent="0.25">
      <c r="A12867">
        <v>-117.79</v>
      </c>
      <c r="B12867">
        <v>33.71</v>
      </c>
      <c r="C12867">
        <v>16</v>
      </c>
      <c r="D12867">
        <v>6339</v>
      </c>
      <c r="E12867">
        <v>862</v>
      </c>
      <c r="F12867">
        <v>3132</v>
      </c>
      <c r="G12867">
        <v>825</v>
      </c>
      <c r="H12867">
        <v>7.1069000000000004</v>
      </c>
      <c r="I12867">
        <v>313400</v>
      </c>
      <c r="J12867">
        <v>0.62839284928690242</v>
      </c>
    </row>
    <row r="12868" spans="1:10" x14ac:dyDescent="0.25">
      <c r="A12868">
        <v>-122.54</v>
      </c>
      <c r="B12868">
        <v>38</v>
      </c>
      <c r="C12868">
        <v>28</v>
      </c>
      <c r="D12868">
        <v>3416</v>
      </c>
      <c r="E12868">
        <v>826</v>
      </c>
      <c r="F12868">
        <v>1694</v>
      </c>
      <c r="G12868">
        <v>800</v>
      </c>
      <c r="H12868">
        <v>3.18</v>
      </c>
      <c r="I12868">
        <v>277000</v>
      </c>
      <c r="J12868">
        <v>0.6285623216834717</v>
      </c>
    </row>
    <row r="12869" spans="1:10" x14ac:dyDescent="0.25">
      <c r="A12869">
        <v>-116.47</v>
      </c>
      <c r="B12869">
        <v>33.81</v>
      </c>
      <c r="C12869">
        <v>7</v>
      </c>
      <c r="D12869">
        <v>10105</v>
      </c>
      <c r="E12869">
        <v>2481</v>
      </c>
      <c r="F12869">
        <v>6274</v>
      </c>
      <c r="G12869">
        <v>2095</v>
      </c>
      <c r="H12869">
        <v>2.4497</v>
      </c>
      <c r="I12869">
        <v>90900</v>
      </c>
      <c r="J12869">
        <v>0.62856495932189094</v>
      </c>
    </row>
    <row r="12870" spans="1:10" x14ac:dyDescent="0.25">
      <c r="A12870">
        <v>-121.98</v>
      </c>
      <c r="B12870">
        <v>37.369999999999997</v>
      </c>
      <c r="C12870">
        <v>36</v>
      </c>
      <c r="D12870">
        <v>1651</v>
      </c>
      <c r="E12870">
        <v>344</v>
      </c>
      <c r="F12870">
        <v>1062</v>
      </c>
      <c r="G12870">
        <v>331</v>
      </c>
      <c r="H12870">
        <v>4.5750000000000002</v>
      </c>
      <c r="I12870">
        <v>215400</v>
      </c>
      <c r="J12870">
        <v>0.62859518831570149</v>
      </c>
    </row>
    <row r="12871" spans="1:10" x14ac:dyDescent="0.25">
      <c r="A12871">
        <v>-116.5</v>
      </c>
      <c r="B12871">
        <v>33.979999999999997</v>
      </c>
      <c r="C12871">
        <v>5</v>
      </c>
      <c r="D12871">
        <v>4332</v>
      </c>
      <c r="E12871">
        <v>868</v>
      </c>
      <c r="F12871">
        <v>1420</v>
      </c>
      <c r="G12871">
        <v>567</v>
      </c>
      <c r="H12871">
        <v>4.0416999999999996</v>
      </c>
      <c r="I12871">
        <v>146400</v>
      </c>
      <c r="J12871">
        <v>0.62860154615880326</v>
      </c>
    </row>
    <row r="12872" spans="1:10" x14ac:dyDescent="0.25">
      <c r="A12872">
        <v>-122.44</v>
      </c>
      <c r="B12872">
        <v>37.75</v>
      </c>
      <c r="C12872">
        <v>52</v>
      </c>
      <c r="D12872">
        <v>1573</v>
      </c>
      <c r="E12872">
        <v>334</v>
      </c>
      <c r="F12872">
        <v>725</v>
      </c>
      <c r="G12872">
        <v>338</v>
      </c>
      <c r="H12872">
        <v>5.0505000000000004</v>
      </c>
      <c r="I12872">
        <v>380400</v>
      </c>
      <c r="J12872">
        <v>0.62861711906246764</v>
      </c>
    </row>
    <row r="12873" spans="1:10" x14ac:dyDescent="0.25">
      <c r="A12873">
        <v>-118.38</v>
      </c>
      <c r="B12873">
        <v>34.049999999999997</v>
      </c>
      <c r="C12873">
        <v>52</v>
      </c>
      <c r="D12873">
        <v>1241</v>
      </c>
      <c r="E12873">
        <v>210</v>
      </c>
      <c r="F12873">
        <v>526</v>
      </c>
      <c r="G12873">
        <v>214</v>
      </c>
      <c r="H12873">
        <v>4.4191000000000003</v>
      </c>
      <c r="I12873">
        <v>334100</v>
      </c>
      <c r="J12873">
        <v>0.6288028088959996</v>
      </c>
    </row>
    <row r="12874" spans="1:10" x14ac:dyDescent="0.25">
      <c r="A12874">
        <v>-121.57</v>
      </c>
      <c r="B12874">
        <v>39.479999999999997</v>
      </c>
      <c r="C12874">
        <v>15</v>
      </c>
      <c r="D12874">
        <v>202</v>
      </c>
      <c r="E12874">
        <v>54</v>
      </c>
      <c r="F12874">
        <v>145</v>
      </c>
      <c r="G12874">
        <v>40</v>
      </c>
      <c r="H12874">
        <v>0.82520000000000004</v>
      </c>
      <c r="I12874">
        <v>42500</v>
      </c>
      <c r="J12874">
        <v>0.62880489865020428</v>
      </c>
    </row>
    <row r="12875" spans="1:10" x14ac:dyDescent="0.25">
      <c r="A12875">
        <v>-117.25</v>
      </c>
      <c r="B12875">
        <v>33.950000000000003</v>
      </c>
      <c r="C12875">
        <v>5</v>
      </c>
      <c r="D12875">
        <v>13096</v>
      </c>
      <c r="E12875">
        <v>2208</v>
      </c>
      <c r="F12875">
        <v>6780</v>
      </c>
      <c r="G12875">
        <v>2180</v>
      </c>
      <c r="H12875">
        <v>4.2774999999999999</v>
      </c>
      <c r="I12875">
        <v>138700</v>
      </c>
      <c r="J12875">
        <v>0.62884090592488895</v>
      </c>
    </row>
    <row r="12876" spans="1:10" x14ac:dyDescent="0.25">
      <c r="A12876">
        <v>-118.3</v>
      </c>
      <c r="B12876">
        <v>34.17</v>
      </c>
      <c r="C12876">
        <v>37</v>
      </c>
      <c r="D12876">
        <v>350</v>
      </c>
      <c r="E12876">
        <v>115</v>
      </c>
      <c r="F12876">
        <v>342</v>
      </c>
      <c r="G12876">
        <v>111</v>
      </c>
      <c r="H12876">
        <v>3.0687000000000002</v>
      </c>
      <c r="I12876">
        <v>200000</v>
      </c>
      <c r="J12876">
        <v>0.62884988999413105</v>
      </c>
    </row>
    <row r="12877" spans="1:10" x14ac:dyDescent="0.25">
      <c r="A12877">
        <v>-115.53</v>
      </c>
      <c r="B12877">
        <v>34.909999999999997</v>
      </c>
      <c r="C12877">
        <v>12</v>
      </c>
      <c r="D12877">
        <v>807</v>
      </c>
      <c r="E12877">
        <v>199</v>
      </c>
      <c r="F12877">
        <v>246</v>
      </c>
      <c r="G12877">
        <v>102</v>
      </c>
      <c r="H12877">
        <v>2.5390999999999999</v>
      </c>
      <c r="I12877">
        <v>40000</v>
      </c>
      <c r="J12877">
        <v>0.62885500723541032</v>
      </c>
    </row>
    <row r="12878" spans="1:10" x14ac:dyDescent="0.25">
      <c r="A12878">
        <v>-117.25</v>
      </c>
      <c r="B12878">
        <v>32.82</v>
      </c>
      <c r="C12878">
        <v>19</v>
      </c>
      <c r="D12878">
        <v>5255</v>
      </c>
      <c r="E12878">
        <v>762</v>
      </c>
      <c r="F12878">
        <v>1773</v>
      </c>
      <c r="G12878">
        <v>725</v>
      </c>
      <c r="H12878">
        <v>7.8013000000000003</v>
      </c>
      <c r="I12878">
        <v>474000</v>
      </c>
      <c r="J12878">
        <v>0.62886757494934609</v>
      </c>
    </row>
    <row r="12879" spans="1:10" x14ac:dyDescent="0.25">
      <c r="A12879">
        <v>-118.19</v>
      </c>
      <c r="B12879">
        <v>33.840000000000003</v>
      </c>
      <c r="C12879">
        <v>44</v>
      </c>
      <c r="D12879">
        <v>2731</v>
      </c>
      <c r="E12879">
        <v>577</v>
      </c>
      <c r="F12879">
        <v>1396</v>
      </c>
      <c r="G12879">
        <v>555</v>
      </c>
      <c r="H12879">
        <v>4.1771000000000003</v>
      </c>
      <c r="I12879">
        <v>219100</v>
      </c>
      <c r="J12879">
        <v>0.62890123353386573</v>
      </c>
    </row>
    <row r="12880" spans="1:10" x14ac:dyDescent="0.25">
      <c r="A12880">
        <v>-119.34</v>
      </c>
      <c r="B12880">
        <v>35.590000000000003</v>
      </c>
      <c r="C12880">
        <v>33</v>
      </c>
      <c r="D12880">
        <v>3240</v>
      </c>
      <c r="E12880">
        <v>654</v>
      </c>
      <c r="F12880">
        <v>1809</v>
      </c>
      <c r="G12880">
        <v>616</v>
      </c>
      <c r="H12880">
        <v>2.3934000000000002</v>
      </c>
      <c r="I12880">
        <v>71900</v>
      </c>
      <c r="J12880">
        <v>0.62892221474622367</v>
      </c>
    </row>
    <row r="12881" spans="1:10" x14ac:dyDescent="0.25">
      <c r="A12881">
        <v>-117.18</v>
      </c>
      <c r="B12881">
        <v>32.75</v>
      </c>
      <c r="C12881">
        <v>52</v>
      </c>
      <c r="D12881">
        <v>1504</v>
      </c>
      <c r="E12881">
        <v>208</v>
      </c>
      <c r="F12881">
        <v>518</v>
      </c>
      <c r="G12881">
        <v>196</v>
      </c>
      <c r="H12881">
        <v>8.6029999999999998</v>
      </c>
      <c r="I12881">
        <v>459600</v>
      </c>
      <c r="J12881">
        <v>0.62897836155012887</v>
      </c>
    </row>
    <row r="12882" spans="1:10" x14ac:dyDescent="0.25">
      <c r="A12882">
        <v>-122.47</v>
      </c>
      <c r="B12882">
        <v>37.869999999999997</v>
      </c>
      <c r="C12882">
        <v>36</v>
      </c>
      <c r="D12882">
        <v>4471</v>
      </c>
      <c r="E12882">
        <v>618</v>
      </c>
      <c r="F12882">
        <v>1315</v>
      </c>
      <c r="G12882">
        <v>582</v>
      </c>
      <c r="H12882">
        <v>11.570600000000001</v>
      </c>
      <c r="I12882">
        <v>500001</v>
      </c>
      <c r="J12882">
        <v>0.6292947784323909</v>
      </c>
    </row>
    <row r="12883" spans="1:10" x14ac:dyDescent="0.25">
      <c r="A12883">
        <v>-117.69</v>
      </c>
      <c r="B12883">
        <v>33.47</v>
      </c>
      <c r="C12883">
        <v>19</v>
      </c>
      <c r="D12883">
        <v>2595</v>
      </c>
      <c r="E12883">
        <v>621</v>
      </c>
      <c r="F12883">
        <v>1728</v>
      </c>
      <c r="G12883">
        <v>571</v>
      </c>
      <c r="H12883">
        <v>3.6680000000000001</v>
      </c>
      <c r="I12883">
        <v>243800</v>
      </c>
      <c r="J12883">
        <v>0.62935178727596686</v>
      </c>
    </row>
    <row r="12884" spans="1:10" x14ac:dyDescent="0.25">
      <c r="A12884">
        <v>-117.27</v>
      </c>
      <c r="B12884">
        <v>34.4</v>
      </c>
      <c r="C12884">
        <v>8</v>
      </c>
      <c r="D12884">
        <v>6042</v>
      </c>
      <c r="E12884">
        <v>979</v>
      </c>
      <c r="F12884">
        <v>3031</v>
      </c>
      <c r="G12884">
        <v>991</v>
      </c>
      <c r="H12884">
        <v>3.3437999999999999</v>
      </c>
      <c r="I12884">
        <v>124400</v>
      </c>
      <c r="J12884">
        <v>0.62935844801406238</v>
      </c>
    </row>
    <row r="12885" spans="1:10" x14ac:dyDescent="0.25">
      <c r="A12885">
        <v>-118.55</v>
      </c>
      <c r="B12885">
        <v>34.409999999999997</v>
      </c>
      <c r="C12885">
        <v>8</v>
      </c>
      <c r="D12885">
        <v>21086</v>
      </c>
      <c r="E12885">
        <v>3945</v>
      </c>
      <c r="F12885">
        <v>9936</v>
      </c>
      <c r="G12885">
        <v>3790</v>
      </c>
      <c r="H12885">
        <v>5.8601999999999999</v>
      </c>
      <c r="I12885">
        <v>265100</v>
      </c>
      <c r="J12885">
        <v>0.62951451266508252</v>
      </c>
    </row>
    <row r="12886" spans="1:10" x14ac:dyDescent="0.25">
      <c r="A12886">
        <v>-122.24</v>
      </c>
      <c r="B12886">
        <v>37.49</v>
      </c>
      <c r="C12886">
        <v>30</v>
      </c>
      <c r="D12886">
        <v>2956</v>
      </c>
      <c r="E12886">
        <v>590</v>
      </c>
      <c r="F12886">
        <v>1191</v>
      </c>
      <c r="G12886">
        <v>594</v>
      </c>
      <c r="H12886">
        <v>3.7463000000000002</v>
      </c>
      <c r="I12886">
        <v>427600</v>
      </c>
      <c r="J12886">
        <v>0.62954248988272921</v>
      </c>
    </row>
    <row r="12887" spans="1:10" x14ac:dyDescent="0.25">
      <c r="A12887">
        <v>-118.32</v>
      </c>
      <c r="B12887">
        <v>34.19</v>
      </c>
      <c r="C12887">
        <v>37</v>
      </c>
      <c r="D12887">
        <v>1519</v>
      </c>
      <c r="E12887">
        <v>331</v>
      </c>
      <c r="F12887">
        <v>613</v>
      </c>
      <c r="G12887">
        <v>315</v>
      </c>
      <c r="H12887">
        <v>3.0179</v>
      </c>
      <c r="I12887">
        <v>272500</v>
      </c>
      <c r="J12887">
        <v>0.62964171644729883</v>
      </c>
    </row>
    <row r="12888" spans="1:10" x14ac:dyDescent="0.25">
      <c r="A12888">
        <v>-118.02</v>
      </c>
      <c r="B12888">
        <v>34.119999999999997</v>
      </c>
      <c r="C12888">
        <v>36</v>
      </c>
      <c r="D12888">
        <v>1471</v>
      </c>
      <c r="E12888">
        <v>246</v>
      </c>
      <c r="F12888">
        <v>751</v>
      </c>
      <c r="G12888">
        <v>230</v>
      </c>
      <c r="H12888">
        <v>5.4554999999999998</v>
      </c>
      <c r="I12888">
        <v>395100</v>
      </c>
      <c r="J12888">
        <v>0.62980823785841511</v>
      </c>
    </row>
    <row r="12889" spans="1:10" x14ac:dyDescent="0.25">
      <c r="A12889">
        <v>-120.33</v>
      </c>
      <c r="B12889">
        <v>38</v>
      </c>
      <c r="C12889">
        <v>14</v>
      </c>
      <c r="D12889">
        <v>1944</v>
      </c>
      <c r="E12889">
        <v>330</v>
      </c>
      <c r="F12889">
        <v>822</v>
      </c>
      <c r="G12889">
        <v>314</v>
      </c>
      <c r="H12889">
        <v>3.5</v>
      </c>
      <c r="I12889">
        <v>170700</v>
      </c>
      <c r="J12889">
        <v>0.62982811756633084</v>
      </c>
    </row>
    <row r="12890" spans="1:10" x14ac:dyDescent="0.25">
      <c r="A12890">
        <v>-118.42</v>
      </c>
      <c r="B12890">
        <v>33.97</v>
      </c>
      <c r="C12890">
        <v>44</v>
      </c>
      <c r="D12890">
        <v>1462</v>
      </c>
      <c r="E12890">
        <v>240</v>
      </c>
      <c r="F12890">
        <v>562</v>
      </c>
      <c r="G12890">
        <v>237</v>
      </c>
      <c r="H12890">
        <v>4.9375</v>
      </c>
      <c r="I12890">
        <v>365200</v>
      </c>
      <c r="J12890">
        <v>0.62985988852282671</v>
      </c>
    </row>
    <row r="12891" spans="1:10" x14ac:dyDescent="0.25">
      <c r="A12891">
        <v>-119.19</v>
      </c>
      <c r="B12891">
        <v>34.28</v>
      </c>
      <c r="C12891">
        <v>28</v>
      </c>
      <c r="D12891">
        <v>3231</v>
      </c>
      <c r="E12891">
        <v>524</v>
      </c>
      <c r="F12891">
        <v>1665</v>
      </c>
      <c r="G12891">
        <v>540</v>
      </c>
      <c r="H12891">
        <v>4.8582999999999998</v>
      </c>
      <c r="I12891">
        <v>224200</v>
      </c>
      <c r="J12891">
        <v>0.62990227306211255</v>
      </c>
    </row>
    <row r="12892" spans="1:10" x14ac:dyDescent="0.25">
      <c r="A12892">
        <v>-122.28</v>
      </c>
      <c r="B12892">
        <v>37.81</v>
      </c>
      <c r="C12892">
        <v>52</v>
      </c>
      <c r="D12892">
        <v>340</v>
      </c>
      <c r="E12892">
        <v>97</v>
      </c>
      <c r="F12892">
        <v>200</v>
      </c>
      <c r="G12892">
        <v>87</v>
      </c>
      <c r="H12892">
        <v>1.5207999999999999</v>
      </c>
      <c r="I12892">
        <v>112500</v>
      </c>
      <c r="J12892">
        <v>0.62991085986263695</v>
      </c>
    </row>
    <row r="12893" spans="1:10" x14ac:dyDescent="0.25">
      <c r="A12893">
        <v>-121.3</v>
      </c>
      <c r="B12893">
        <v>38.049999999999997</v>
      </c>
      <c r="C12893">
        <v>52</v>
      </c>
      <c r="D12893">
        <v>122</v>
      </c>
      <c r="E12893">
        <v>26</v>
      </c>
      <c r="F12893">
        <v>62</v>
      </c>
      <c r="G12893">
        <v>25</v>
      </c>
      <c r="H12893">
        <v>1.1499999999999999</v>
      </c>
      <c r="I12893">
        <v>112500</v>
      </c>
      <c r="J12893">
        <v>0.62997463623221606</v>
      </c>
    </row>
    <row r="12894" spans="1:10" x14ac:dyDescent="0.25">
      <c r="A12894">
        <v>-121.89</v>
      </c>
      <c r="B12894">
        <v>37.35</v>
      </c>
      <c r="C12894">
        <v>44</v>
      </c>
      <c r="D12894">
        <v>1668</v>
      </c>
      <c r="E12894">
        <v>380</v>
      </c>
      <c r="F12894">
        <v>1143</v>
      </c>
      <c r="G12894">
        <v>365</v>
      </c>
      <c r="H12894">
        <v>3.2082999999999999</v>
      </c>
      <c r="I12894">
        <v>181900</v>
      </c>
      <c r="J12894">
        <v>0.63003696043885971</v>
      </c>
    </row>
    <row r="12895" spans="1:10" x14ac:dyDescent="0.25">
      <c r="A12895">
        <v>-118.46</v>
      </c>
      <c r="B12895">
        <v>34.24</v>
      </c>
      <c r="C12895">
        <v>11</v>
      </c>
      <c r="D12895">
        <v>5363</v>
      </c>
      <c r="E12895">
        <v>1160</v>
      </c>
      <c r="F12895">
        <v>2783</v>
      </c>
      <c r="G12895">
        <v>1034</v>
      </c>
      <c r="H12895">
        <v>3.8582999999999998</v>
      </c>
      <c r="I12895">
        <v>170700</v>
      </c>
      <c r="J12895">
        <v>0.63007535319463648</v>
      </c>
    </row>
    <row r="12896" spans="1:10" x14ac:dyDescent="0.25">
      <c r="A12896">
        <v>-117.67</v>
      </c>
      <c r="B12896">
        <v>33.6</v>
      </c>
      <c r="C12896">
        <v>20</v>
      </c>
      <c r="D12896">
        <v>1213</v>
      </c>
      <c r="E12896">
        <v>171</v>
      </c>
      <c r="F12896">
        <v>565</v>
      </c>
      <c r="G12896">
        <v>170</v>
      </c>
      <c r="H12896">
        <v>7.2591999999999999</v>
      </c>
      <c r="I12896">
        <v>314800</v>
      </c>
      <c r="J12896">
        <v>0.63008543483114698</v>
      </c>
    </row>
    <row r="12897" spans="1:10" x14ac:dyDescent="0.25">
      <c r="A12897">
        <v>-118.36</v>
      </c>
      <c r="B12897">
        <v>34.07</v>
      </c>
      <c r="C12897">
        <v>52</v>
      </c>
      <c r="D12897">
        <v>2046</v>
      </c>
      <c r="E12897">
        <v>451</v>
      </c>
      <c r="F12897">
        <v>944</v>
      </c>
      <c r="G12897">
        <v>435</v>
      </c>
      <c r="H12897">
        <v>3.4264999999999999</v>
      </c>
      <c r="I12897">
        <v>456900</v>
      </c>
      <c r="J12897">
        <v>0.63023680662108994</v>
      </c>
    </row>
    <row r="12898" spans="1:10" x14ac:dyDescent="0.25">
      <c r="A12898">
        <v>-122.07</v>
      </c>
      <c r="B12898">
        <v>37.590000000000003</v>
      </c>
      <c r="C12898">
        <v>15</v>
      </c>
      <c r="D12898">
        <v>3475</v>
      </c>
      <c r="E12898">
        <v>686</v>
      </c>
      <c r="F12898">
        <v>2568</v>
      </c>
      <c r="G12898">
        <v>653</v>
      </c>
      <c r="H12898">
        <v>4.6211000000000002</v>
      </c>
      <c r="I12898">
        <v>151400</v>
      </c>
      <c r="J12898">
        <v>0.63025220101653312</v>
      </c>
    </row>
    <row r="12899" spans="1:10" x14ac:dyDescent="0.25">
      <c r="A12899">
        <v>-117.02</v>
      </c>
      <c r="B12899">
        <v>32.64</v>
      </c>
      <c r="C12899">
        <v>5</v>
      </c>
      <c r="D12899">
        <v>260</v>
      </c>
      <c r="E12899">
        <v>41</v>
      </c>
      <c r="F12899">
        <v>157</v>
      </c>
      <c r="G12899">
        <v>42</v>
      </c>
      <c r="H12899">
        <v>6.5151000000000003</v>
      </c>
      <c r="I12899">
        <v>281700</v>
      </c>
      <c r="J12899">
        <v>0.63025877935211294</v>
      </c>
    </row>
    <row r="12900" spans="1:10" x14ac:dyDescent="0.25">
      <c r="A12900">
        <v>-122.02</v>
      </c>
      <c r="B12900">
        <v>37.340000000000003</v>
      </c>
      <c r="C12900">
        <v>26</v>
      </c>
      <c r="D12900">
        <v>1992</v>
      </c>
      <c r="E12900">
        <v>328</v>
      </c>
      <c r="F12900">
        <v>980</v>
      </c>
      <c r="G12900">
        <v>342</v>
      </c>
      <c r="H12900">
        <v>6.2474999999999996</v>
      </c>
      <c r="I12900">
        <v>350000</v>
      </c>
      <c r="J12900">
        <v>0.63027455975981517</v>
      </c>
    </row>
    <row r="12901" spans="1:10" x14ac:dyDescent="0.25">
      <c r="A12901">
        <v>-118.44</v>
      </c>
      <c r="B12901">
        <v>34.020000000000003</v>
      </c>
      <c r="C12901">
        <v>39</v>
      </c>
      <c r="D12901">
        <v>3278</v>
      </c>
      <c r="E12901">
        <v>632</v>
      </c>
      <c r="F12901">
        <v>1321</v>
      </c>
      <c r="G12901">
        <v>617</v>
      </c>
      <c r="H12901">
        <v>6.2916999999999996</v>
      </c>
      <c r="I12901">
        <v>465700</v>
      </c>
      <c r="J12901">
        <v>0.63042486841619605</v>
      </c>
    </row>
    <row r="12902" spans="1:10" x14ac:dyDescent="0.25">
      <c r="A12902">
        <v>-118.3</v>
      </c>
      <c r="B12902">
        <v>33.9</v>
      </c>
      <c r="C12902">
        <v>13</v>
      </c>
      <c r="D12902">
        <v>2455</v>
      </c>
      <c r="E12902">
        <v>661</v>
      </c>
      <c r="F12902">
        <v>1975</v>
      </c>
      <c r="G12902">
        <v>618</v>
      </c>
      <c r="H12902">
        <v>2.9559000000000002</v>
      </c>
      <c r="I12902">
        <v>173600</v>
      </c>
      <c r="J12902">
        <v>0.63044079810302434</v>
      </c>
    </row>
    <row r="12903" spans="1:10" x14ac:dyDescent="0.25">
      <c r="A12903">
        <v>-120.63</v>
      </c>
      <c r="B12903">
        <v>38.75</v>
      </c>
      <c r="C12903">
        <v>17</v>
      </c>
      <c r="D12903">
        <v>3145</v>
      </c>
      <c r="E12903">
        <v>621</v>
      </c>
      <c r="F12903">
        <v>1432</v>
      </c>
      <c r="G12903">
        <v>559</v>
      </c>
      <c r="H12903">
        <v>2.7201</v>
      </c>
      <c r="I12903">
        <v>117500</v>
      </c>
      <c r="J12903">
        <v>0.63054148917865926</v>
      </c>
    </row>
    <row r="12904" spans="1:10" x14ac:dyDescent="0.25">
      <c r="A12904">
        <v>-122.28</v>
      </c>
      <c r="B12904">
        <v>37.880000000000003</v>
      </c>
      <c r="C12904">
        <v>52</v>
      </c>
      <c r="D12904">
        <v>1909</v>
      </c>
      <c r="E12904">
        <v>416</v>
      </c>
      <c r="F12904">
        <v>811</v>
      </c>
      <c r="G12904">
        <v>406</v>
      </c>
      <c r="H12904">
        <v>3.0059999999999998</v>
      </c>
      <c r="I12904">
        <v>227900</v>
      </c>
      <c r="J12904">
        <v>0.63068985375061426</v>
      </c>
    </row>
    <row r="12905" spans="1:10" x14ac:dyDescent="0.25">
      <c r="A12905">
        <v>-115.38</v>
      </c>
      <c r="B12905">
        <v>32.81</v>
      </c>
      <c r="C12905">
        <v>35</v>
      </c>
      <c r="D12905">
        <v>1263</v>
      </c>
      <c r="E12905">
        <v>262</v>
      </c>
      <c r="F12905">
        <v>950</v>
      </c>
      <c r="G12905">
        <v>241</v>
      </c>
      <c r="H12905">
        <v>1.8957999999999999</v>
      </c>
      <c r="I12905">
        <v>67500</v>
      </c>
      <c r="J12905">
        <v>0.63071352312800377</v>
      </c>
    </row>
    <row r="12906" spans="1:10" x14ac:dyDescent="0.25">
      <c r="A12906">
        <v>-121.99</v>
      </c>
      <c r="B12906">
        <v>37.549999999999997</v>
      </c>
      <c r="C12906">
        <v>28</v>
      </c>
      <c r="D12906">
        <v>2414</v>
      </c>
      <c r="E12906">
        <v>415</v>
      </c>
      <c r="F12906">
        <v>1106</v>
      </c>
      <c r="G12906">
        <v>453</v>
      </c>
      <c r="H12906">
        <v>4.8403</v>
      </c>
      <c r="I12906">
        <v>268600</v>
      </c>
      <c r="J12906">
        <v>0.63072381663492316</v>
      </c>
    </row>
    <row r="12907" spans="1:10" x14ac:dyDescent="0.25">
      <c r="A12907">
        <v>-118.34</v>
      </c>
      <c r="B12907">
        <v>34.020000000000003</v>
      </c>
      <c r="C12907">
        <v>50</v>
      </c>
      <c r="D12907">
        <v>1172</v>
      </c>
      <c r="E12907">
        <v>261</v>
      </c>
      <c r="F12907">
        <v>685</v>
      </c>
      <c r="G12907">
        <v>260</v>
      </c>
      <c r="H12907">
        <v>3.1442000000000001</v>
      </c>
      <c r="I12907">
        <v>130300</v>
      </c>
      <c r="J12907">
        <v>0.63075628762853164</v>
      </c>
    </row>
    <row r="12908" spans="1:10" x14ac:dyDescent="0.25">
      <c r="A12908">
        <v>-121.49</v>
      </c>
      <c r="B12908">
        <v>38.58</v>
      </c>
      <c r="C12908">
        <v>52</v>
      </c>
      <c r="D12908">
        <v>2151</v>
      </c>
      <c r="E12908">
        <v>664</v>
      </c>
      <c r="F12908">
        <v>1146</v>
      </c>
      <c r="G12908">
        <v>603</v>
      </c>
      <c r="H12908">
        <v>1.4034</v>
      </c>
      <c r="I12908">
        <v>90300</v>
      </c>
      <c r="J12908">
        <v>0.63076741459869834</v>
      </c>
    </row>
    <row r="12909" spans="1:10" x14ac:dyDescent="0.25">
      <c r="A12909">
        <v>-121.99</v>
      </c>
      <c r="B12909">
        <v>37.92</v>
      </c>
      <c r="C12909">
        <v>14</v>
      </c>
      <c r="D12909">
        <v>1780</v>
      </c>
      <c r="E12909">
        <v>224</v>
      </c>
      <c r="F12909">
        <v>764</v>
      </c>
      <c r="G12909">
        <v>226</v>
      </c>
      <c r="H12909">
        <v>9.0243000000000002</v>
      </c>
      <c r="I12909">
        <v>427700</v>
      </c>
      <c r="J12909">
        <v>0.63089028968484939</v>
      </c>
    </row>
    <row r="12910" spans="1:10" x14ac:dyDescent="0.25">
      <c r="A12910">
        <v>-121.07</v>
      </c>
      <c r="B12910">
        <v>40.85</v>
      </c>
      <c r="C12910">
        <v>17</v>
      </c>
      <c r="D12910">
        <v>976</v>
      </c>
      <c r="E12910">
        <v>202</v>
      </c>
      <c r="F12910">
        <v>511</v>
      </c>
      <c r="G12910">
        <v>175</v>
      </c>
      <c r="H12910">
        <v>3.6640999999999999</v>
      </c>
      <c r="I12910">
        <v>80800</v>
      </c>
      <c r="J12910">
        <v>0.63090252741532715</v>
      </c>
    </row>
    <row r="12911" spans="1:10" x14ac:dyDescent="0.25">
      <c r="A12911">
        <v>-118.4</v>
      </c>
      <c r="B12911">
        <v>33.97</v>
      </c>
      <c r="C12911">
        <v>35</v>
      </c>
      <c r="D12911">
        <v>913</v>
      </c>
      <c r="E12911">
        <v>161</v>
      </c>
      <c r="F12911">
        <v>451</v>
      </c>
      <c r="G12911">
        <v>172</v>
      </c>
      <c r="H12911">
        <v>5.6169000000000002</v>
      </c>
      <c r="I12911">
        <v>411200</v>
      </c>
      <c r="J12911">
        <v>0.63092932856945627</v>
      </c>
    </row>
    <row r="12912" spans="1:10" x14ac:dyDescent="0.25">
      <c r="A12912">
        <v>-117.25</v>
      </c>
      <c r="B12912">
        <v>32.79</v>
      </c>
      <c r="C12912">
        <v>27</v>
      </c>
      <c r="D12912">
        <v>848</v>
      </c>
      <c r="E12912">
        <v>300</v>
      </c>
      <c r="F12912">
        <v>455</v>
      </c>
      <c r="G12912">
        <v>298</v>
      </c>
      <c r="H12912">
        <v>3.0773999999999999</v>
      </c>
      <c r="I12912">
        <v>275000</v>
      </c>
      <c r="J12912">
        <v>0.63096223959997499</v>
      </c>
    </row>
    <row r="12913" spans="1:10" x14ac:dyDescent="0.25">
      <c r="A12913">
        <v>-118.43</v>
      </c>
      <c r="B12913">
        <v>34.29</v>
      </c>
      <c r="C12913">
        <v>50</v>
      </c>
      <c r="D12913">
        <v>1181</v>
      </c>
      <c r="E12913">
        <v>265</v>
      </c>
      <c r="F12913">
        <v>1196</v>
      </c>
      <c r="G12913">
        <v>269</v>
      </c>
      <c r="H12913">
        <v>3.2094999999999998</v>
      </c>
      <c r="I12913">
        <v>167000</v>
      </c>
      <c r="J12913">
        <v>0.6309800112195858</v>
      </c>
    </row>
    <row r="12914" spans="1:10" x14ac:dyDescent="0.25">
      <c r="A12914">
        <v>-118.13</v>
      </c>
      <c r="B12914">
        <v>33.799999999999997</v>
      </c>
      <c r="C12914">
        <v>36</v>
      </c>
      <c r="D12914">
        <v>1496</v>
      </c>
      <c r="E12914">
        <v>271</v>
      </c>
      <c r="F12914">
        <v>743</v>
      </c>
      <c r="G12914">
        <v>265</v>
      </c>
      <c r="H12914">
        <v>4.4311999999999996</v>
      </c>
      <c r="I12914">
        <v>226000</v>
      </c>
      <c r="J12914">
        <v>0.63099148660648852</v>
      </c>
    </row>
    <row r="12915" spans="1:10" x14ac:dyDescent="0.25">
      <c r="A12915">
        <v>-118.86</v>
      </c>
      <c r="B12915">
        <v>34.22</v>
      </c>
      <c r="C12915">
        <v>22</v>
      </c>
      <c r="D12915">
        <v>1230</v>
      </c>
      <c r="E12915">
        <v>200</v>
      </c>
      <c r="F12915">
        <v>673</v>
      </c>
      <c r="G12915">
        <v>195</v>
      </c>
      <c r="H12915">
        <v>6.2708000000000004</v>
      </c>
      <c r="I12915">
        <v>251400</v>
      </c>
      <c r="J12915">
        <v>0.63100787309815465</v>
      </c>
    </row>
    <row r="12916" spans="1:10" x14ac:dyDescent="0.25">
      <c r="A12916">
        <v>-118.25</v>
      </c>
      <c r="B12916">
        <v>33.97</v>
      </c>
      <c r="C12916">
        <v>36</v>
      </c>
      <c r="D12916">
        <v>1026</v>
      </c>
      <c r="E12916">
        <v>294</v>
      </c>
      <c r="F12916">
        <v>1316</v>
      </c>
      <c r="G12916">
        <v>268</v>
      </c>
      <c r="H12916">
        <v>1.7707999999999999</v>
      </c>
      <c r="I12916">
        <v>102600</v>
      </c>
      <c r="J12916">
        <v>0.63105519139327237</v>
      </c>
    </row>
    <row r="12917" spans="1:10" x14ac:dyDescent="0.25">
      <c r="A12917">
        <v>-118.1</v>
      </c>
      <c r="B12917">
        <v>33.82</v>
      </c>
      <c r="C12917">
        <v>36</v>
      </c>
      <c r="D12917">
        <v>1946</v>
      </c>
      <c r="E12917">
        <v>346</v>
      </c>
      <c r="F12917">
        <v>871</v>
      </c>
      <c r="G12917">
        <v>336</v>
      </c>
      <c r="H12917">
        <v>5.2154999999999996</v>
      </c>
      <c r="I12917">
        <v>254800</v>
      </c>
      <c r="J12917">
        <v>0.63108839835288322</v>
      </c>
    </row>
    <row r="12918" spans="1:10" x14ac:dyDescent="0.25">
      <c r="A12918">
        <v>-119.25</v>
      </c>
      <c r="B12918">
        <v>34.299999999999997</v>
      </c>
      <c r="C12918">
        <v>34</v>
      </c>
      <c r="D12918">
        <v>1189</v>
      </c>
      <c r="E12918">
        <v>220</v>
      </c>
      <c r="F12918">
        <v>445</v>
      </c>
      <c r="G12918">
        <v>203</v>
      </c>
      <c r="H12918">
        <v>4.8823999999999996</v>
      </c>
      <c r="I12918">
        <v>396400</v>
      </c>
      <c r="J12918">
        <v>0.63112399038566347</v>
      </c>
    </row>
    <row r="12919" spans="1:10" x14ac:dyDescent="0.25">
      <c r="A12919">
        <v>-119.36</v>
      </c>
      <c r="B12919">
        <v>36.200000000000003</v>
      </c>
      <c r="C12919">
        <v>33</v>
      </c>
      <c r="D12919">
        <v>1955</v>
      </c>
      <c r="E12919">
        <v>398</v>
      </c>
      <c r="F12919">
        <v>1412</v>
      </c>
      <c r="G12919">
        <v>397</v>
      </c>
      <c r="H12919">
        <v>2.25</v>
      </c>
      <c r="I12919">
        <v>51500</v>
      </c>
      <c r="J12919">
        <v>0.63113460434792501</v>
      </c>
    </row>
    <row r="12920" spans="1:10" x14ac:dyDescent="0.25">
      <c r="A12920">
        <v>-118.41</v>
      </c>
      <c r="B12920">
        <v>33.75</v>
      </c>
      <c r="C12920">
        <v>4</v>
      </c>
      <c r="D12920">
        <v>311</v>
      </c>
      <c r="E12920">
        <v>51</v>
      </c>
      <c r="F12920">
        <v>128</v>
      </c>
      <c r="G12920">
        <v>46</v>
      </c>
      <c r="H12920">
        <v>9.8091000000000008</v>
      </c>
      <c r="I12920">
        <v>500001</v>
      </c>
      <c r="J12920">
        <v>0.63117306573958731</v>
      </c>
    </row>
    <row r="12921" spans="1:10" x14ac:dyDescent="0.25">
      <c r="A12921">
        <v>-122.04</v>
      </c>
      <c r="B12921">
        <v>37</v>
      </c>
      <c r="C12921">
        <v>52</v>
      </c>
      <c r="D12921">
        <v>3365</v>
      </c>
      <c r="E12921">
        <v>644</v>
      </c>
      <c r="F12921">
        <v>796</v>
      </c>
      <c r="G12921">
        <v>333</v>
      </c>
      <c r="H12921">
        <v>2.9712000000000001</v>
      </c>
      <c r="I12921">
        <v>116600</v>
      </c>
      <c r="J12921">
        <v>0.63120627725255252</v>
      </c>
    </row>
    <row r="12922" spans="1:10" x14ac:dyDescent="0.25">
      <c r="A12922">
        <v>-122.08</v>
      </c>
      <c r="B12922">
        <v>37.92</v>
      </c>
      <c r="C12922">
        <v>26</v>
      </c>
      <c r="D12922">
        <v>1733</v>
      </c>
      <c r="E12922">
        <v>265</v>
      </c>
      <c r="F12922">
        <v>796</v>
      </c>
      <c r="G12922">
        <v>274</v>
      </c>
      <c r="H12922">
        <v>6.1950000000000003</v>
      </c>
      <c r="I12922">
        <v>264900</v>
      </c>
      <c r="J12922">
        <v>0.63124733578193126</v>
      </c>
    </row>
    <row r="12923" spans="1:10" x14ac:dyDescent="0.25">
      <c r="A12923">
        <v>-122.25</v>
      </c>
      <c r="B12923">
        <v>38.15</v>
      </c>
      <c r="C12923">
        <v>24</v>
      </c>
      <c r="D12923">
        <v>2917</v>
      </c>
      <c r="E12923">
        <v>543</v>
      </c>
      <c r="F12923">
        <v>1878</v>
      </c>
      <c r="G12923">
        <v>531</v>
      </c>
      <c r="H12923">
        <v>3.7014</v>
      </c>
      <c r="I12923">
        <v>123600</v>
      </c>
      <c r="J12923">
        <v>0.63126137909426805</v>
      </c>
    </row>
    <row r="12924" spans="1:10" x14ac:dyDescent="0.25">
      <c r="A12924">
        <v>-121.11</v>
      </c>
      <c r="B12924">
        <v>37.47</v>
      </c>
      <c r="C12924">
        <v>12</v>
      </c>
      <c r="D12924">
        <v>2263</v>
      </c>
      <c r="E12924">
        <v>410</v>
      </c>
      <c r="F12924">
        <v>913</v>
      </c>
      <c r="G12924">
        <v>330</v>
      </c>
      <c r="H12924">
        <v>3.5794999999999999</v>
      </c>
      <c r="I12924">
        <v>145600</v>
      </c>
      <c r="J12924">
        <v>0.63133680812056381</v>
      </c>
    </row>
    <row r="12925" spans="1:10" x14ac:dyDescent="0.25">
      <c r="A12925">
        <v>-117.11</v>
      </c>
      <c r="B12925">
        <v>32.75</v>
      </c>
      <c r="C12925">
        <v>20</v>
      </c>
      <c r="D12925">
        <v>1667</v>
      </c>
      <c r="E12925">
        <v>469</v>
      </c>
      <c r="F12925">
        <v>1292</v>
      </c>
      <c r="G12925">
        <v>445</v>
      </c>
      <c r="H12925">
        <v>2.0893000000000002</v>
      </c>
      <c r="I12925">
        <v>101100</v>
      </c>
      <c r="J12925">
        <v>0.6314410088165322</v>
      </c>
    </row>
    <row r="12926" spans="1:10" x14ac:dyDescent="0.25">
      <c r="A12926">
        <v>-117.08</v>
      </c>
      <c r="B12926">
        <v>33.11</v>
      </c>
      <c r="C12926">
        <v>31</v>
      </c>
      <c r="D12926">
        <v>1356</v>
      </c>
      <c r="E12926">
        <v>324</v>
      </c>
      <c r="F12926">
        <v>1301</v>
      </c>
      <c r="G12926">
        <v>331</v>
      </c>
      <c r="H12926">
        <v>2.5331000000000001</v>
      </c>
      <c r="I12926">
        <v>115100</v>
      </c>
      <c r="J12926">
        <v>0.63144443529522187</v>
      </c>
    </row>
    <row r="12927" spans="1:10" x14ac:dyDescent="0.25">
      <c r="A12927">
        <v>-118.42</v>
      </c>
      <c r="B12927">
        <v>34.28</v>
      </c>
      <c r="C12927">
        <v>34</v>
      </c>
      <c r="D12927">
        <v>1999</v>
      </c>
      <c r="E12927">
        <v>427</v>
      </c>
      <c r="F12927">
        <v>2391</v>
      </c>
      <c r="G12927">
        <v>439</v>
      </c>
      <c r="H12927">
        <v>2.8</v>
      </c>
      <c r="I12927">
        <v>144300</v>
      </c>
      <c r="J12927">
        <v>0.63145158907611842</v>
      </c>
    </row>
    <row r="12928" spans="1:10" x14ac:dyDescent="0.25">
      <c r="A12928">
        <v>-122.1</v>
      </c>
      <c r="B12928">
        <v>37.69</v>
      </c>
      <c r="C12928">
        <v>44</v>
      </c>
      <c r="D12928">
        <v>2341</v>
      </c>
      <c r="E12928">
        <v>500</v>
      </c>
      <c r="F12928">
        <v>1256</v>
      </c>
      <c r="G12928">
        <v>485</v>
      </c>
      <c r="H12928">
        <v>2.9506999999999999</v>
      </c>
      <c r="I12928">
        <v>157100</v>
      </c>
      <c r="J12928">
        <v>0.63150260347799758</v>
      </c>
    </row>
    <row r="12929" spans="1:10" x14ac:dyDescent="0.25">
      <c r="A12929">
        <v>-117.78</v>
      </c>
      <c r="B12929">
        <v>33.71</v>
      </c>
      <c r="C12929">
        <v>4</v>
      </c>
      <c r="D12929">
        <v>974</v>
      </c>
      <c r="E12929">
        <v>232</v>
      </c>
      <c r="F12929">
        <v>428</v>
      </c>
      <c r="G12929">
        <v>203</v>
      </c>
      <c r="H12929">
        <v>4.6140999999999996</v>
      </c>
      <c r="I12929">
        <v>195400</v>
      </c>
      <c r="J12929">
        <v>0.63159330653407408</v>
      </c>
    </row>
    <row r="12930" spans="1:10" x14ac:dyDescent="0.25">
      <c r="A12930">
        <v>-122.82</v>
      </c>
      <c r="B12930">
        <v>38.549999999999997</v>
      </c>
      <c r="C12930">
        <v>8</v>
      </c>
      <c r="D12930">
        <v>6190</v>
      </c>
      <c r="E12930">
        <v>1088</v>
      </c>
      <c r="F12930">
        <v>2967</v>
      </c>
      <c r="G12930">
        <v>1000</v>
      </c>
      <c r="H12930">
        <v>3.8616000000000001</v>
      </c>
      <c r="I12930">
        <v>195100</v>
      </c>
      <c r="J12930">
        <v>0.63163050238194907</v>
      </c>
    </row>
    <row r="12931" spans="1:10" x14ac:dyDescent="0.25">
      <c r="A12931">
        <v>-118.19</v>
      </c>
      <c r="B12931">
        <v>34.14</v>
      </c>
      <c r="C12931">
        <v>47</v>
      </c>
      <c r="D12931">
        <v>2525</v>
      </c>
      <c r="E12931">
        <v>523</v>
      </c>
      <c r="F12931">
        <v>1514</v>
      </c>
      <c r="G12931">
        <v>498</v>
      </c>
      <c r="H12931">
        <v>4.3358999999999996</v>
      </c>
      <c r="I12931">
        <v>209200</v>
      </c>
      <c r="J12931">
        <v>0.63175120583160915</v>
      </c>
    </row>
    <row r="12932" spans="1:10" x14ac:dyDescent="0.25">
      <c r="A12932">
        <v>-119.79</v>
      </c>
      <c r="B12932">
        <v>36.79</v>
      </c>
      <c r="C12932">
        <v>26</v>
      </c>
      <c r="D12932">
        <v>1700</v>
      </c>
      <c r="E12932">
        <v>423</v>
      </c>
      <c r="F12932">
        <v>909</v>
      </c>
      <c r="G12932">
        <v>386</v>
      </c>
      <c r="H12932">
        <v>2.2559999999999998</v>
      </c>
      <c r="I12932">
        <v>64500</v>
      </c>
      <c r="J12932">
        <v>0.63178014951338668</v>
      </c>
    </row>
    <row r="12933" spans="1:10" x14ac:dyDescent="0.25">
      <c r="A12933">
        <v>-119.55</v>
      </c>
      <c r="B12933">
        <v>36.61</v>
      </c>
      <c r="C12933">
        <v>14</v>
      </c>
      <c r="D12933">
        <v>3004</v>
      </c>
      <c r="E12933">
        <v>793</v>
      </c>
      <c r="F12933">
        <v>3535</v>
      </c>
      <c r="G12933">
        <v>735</v>
      </c>
      <c r="H12933">
        <v>1.5860000000000001</v>
      </c>
      <c r="I12933">
        <v>56900</v>
      </c>
      <c r="J12933">
        <v>0.63180575106327597</v>
      </c>
    </row>
    <row r="12934" spans="1:10" x14ac:dyDescent="0.25">
      <c r="A12934">
        <v>-117.08</v>
      </c>
      <c r="B12934">
        <v>33.03</v>
      </c>
      <c r="C12934">
        <v>17</v>
      </c>
      <c r="D12934">
        <v>987</v>
      </c>
      <c r="E12934">
        <v>142</v>
      </c>
      <c r="F12934">
        <v>463</v>
      </c>
      <c r="G12934">
        <v>152</v>
      </c>
      <c r="H12934">
        <v>5.8746999999999998</v>
      </c>
      <c r="I12934">
        <v>229300</v>
      </c>
      <c r="J12934">
        <v>0.63186488429063559</v>
      </c>
    </row>
    <row r="12935" spans="1:10" x14ac:dyDescent="0.25">
      <c r="A12935">
        <v>-121.29</v>
      </c>
      <c r="B12935">
        <v>37.93</v>
      </c>
      <c r="C12935">
        <v>37</v>
      </c>
      <c r="D12935">
        <v>2488</v>
      </c>
      <c r="E12935">
        <v>578</v>
      </c>
      <c r="F12935">
        <v>1854</v>
      </c>
      <c r="G12935">
        <v>514</v>
      </c>
      <c r="H12935">
        <v>2.5510000000000002</v>
      </c>
      <c r="I12935">
        <v>59100</v>
      </c>
      <c r="J12935">
        <v>0.63186832804827409</v>
      </c>
    </row>
    <row r="12936" spans="1:10" x14ac:dyDescent="0.25">
      <c r="A12936">
        <v>-117.91</v>
      </c>
      <c r="B12936">
        <v>33.71</v>
      </c>
      <c r="C12936">
        <v>16</v>
      </c>
      <c r="D12936">
        <v>3113</v>
      </c>
      <c r="E12936">
        <v>783</v>
      </c>
      <c r="F12936">
        <v>1719</v>
      </c>
      <c r="G12936">
        <v>715</v>
      </c>
      <c r="H12936">
        <v>3.6505000000000001</v>
      </c>
      <c r="I12936">
        <v>145700</v>
      </c>
      <c r="J12936">
        <v>0.63196255468922435</v>
      </c>
    </row>
    <row r="12937" spans="1:10" x14ac:dyDescent="0.25">
      <c r="A12937">
        <v>-123.52</v>
      </c>
      <c r="B12937">
        <v>41.01</v>
      </c>
      <c r="C12937">
        <v>17</v>
      </c>
      <c r="D12937">
        <v>1564</v>
      </c>
      <c r="E12937">
        <v>345</v>
      </c>
      <c r="F12937">
        <v>517</v>
      </c>
      <c r="G12937">
        <v>222</v>
      </c>
      <c r="H12937">
        <v>2.1541999999999999</v>
      </c>
      <c r="I12937">
        <v>83800</v>
      </c>
      <c r="J12937">
        <v>0.63211820135848473</v>
      </c>
    </row>
    <row r="12938" spans="1:10" x14ac:dyDescent="0.25">
      <c r="A12938">
        <v>-117.98</v>
      </c>
      <c r="B12938">
        <v>33.71</v>
      </c>
      <c r="C12938">
        <v>26</v>
      </c>
      <c r="D12938">
        <v>1905</v>
      </c>
      <c r="E12938">
        <v>373</v>
      </c>
      <c r="F12938">
        <v>1098</v>
      </c>
      <c r="G12938">
        <v>368</v>
      </c>
      <c r="H12938">
        <v>4.8611000000000004</v>
      </c>
      <c r="I12938">
        <v>229600</v>
      </c>
      <c r="J12938">
        <v>0.6321411955701105</v>
      </c>
    </row>
    <row r="12939" spans="1:10" x14ac:dyDescent="0.25">
      <c r="A12939">
        <v>-122.24</v>
      </c>
      <c r="B12939">
        <v>38.11</v>
      </c>
      <c r="C12939">
        <v>52</v>
      </c>
      <c r="D12939">
        <v>2050</v>
      </c>
      <c r="E12939">
        <v>492</v>
      </c>
      <c r="F12939">
        <v>1277</v>
      </c>
      <c r="G12939">
        <v>463</v>
      </c>
      <c r="H12939">
        <v>3.0507</v>
      </c>
      <c r="I12939">
        <v>107300</v>
      </c>
      <c r="J12939">
        <v>0.6323704662077495</v>
      </c>
    </row>
    <row r="12940" spans="1:10" x14ac:dyDescent="0.25">
      <c r="A12940">
        <v>-117.67</v>
      </c>
      <c r="B12940">
        <v>33.61</v>
      </c>
      <c r="C12940">
        <v>23</v>
      </c>
      <c r="D12940">
        <v>3588</v>
      </c>
      <c r="E12940">
        <v>577</v>
      </c>
      <c r="F12940">
        <v>1695</v>
      </c>
      <c r="G12940">
        <v>569</v>
      </c>
      <c r="H12940">
        <v>6.1401000000000003</v>
      </c>
      <c r="I12940">
        <v>243200</v>
      </c>
      <c r="J12940">
        <v>0.63238184497194316</v>
      </c>
    </row>
    <row r="12941" spans="1:10" x14ac:dyDescent="0.25">
      <c r="A12941">
        <v>-121.08</v>
      </c>
      <c r="B12941">
        <v>39.21</v>
      </c>
      <c r="C12941">
        <v>17</v>
      </c>
      <c r="D12941">
        <v>3033</v>
      </c>
      <c r="E12941">
        <v>590</v>
      </c>
      <c r="F12941">
        <v>1319</v>
      </c>
      <c r="G12941">
        <v>583</v>
      </c>
      <c r="H12941">
        <v>2.4811000000000001</v>
      </c>
      <c r="I12941">
        <v>111800</v>
      </c>
      <c r="J12941">
        <v>0.63240011989371214</v>
      </c>
    </row>
    <row r="12942" spans="1:10" x14ac:dyDescent="0.25">
      <c r="A12942">
        <v>-118.12</v>
      </c>
      <c r="B12942">
        <v>34.04</v>
      </c>
      <c r="C12942">
        <v>35</v>
      </c>
      <c r="D12942">
        <v>1064</v>
      </c>
      <c r="E12942">
        <v>203</v>
      </c>
      <c r="F12942">
        <v>608</v>
      </c>
      <c r="G12942">
        <v>201</v>
      </c>
      <c r="H12942">
        <v>4.0937999999999999</v>
      </c>
      <c r="I12942">
        <v>246900</v>
      </c>
      <c r="J12942">
        <v>0.63242259591205119</v>
      </c>
    </row>
    <row r="12943" spans="1:10" x14ac:dyDescent="0.25">
      <c r="A12943">
        <v>-118.04</v>
      </c>
      <c r="B12943">
        <v>34.090000000000003</v>
      </c>
      <c r="C12943">
        <v>32</v>
      </c>
      <c r="D12943">
        <v>1339</v>
      </c>
      <c r="E12943">
        <v>334</v>
      </c>
      <c r="F12943">
        <v>817</v>
      </c>
      <c r="G12943">
        <v>349</v>
      </c>
      <c r="H12943">
        <v>2.8332999999999999</v>
      </c>
      <c r="I12943">
        <v>186000</v>
      </c>
      <c r="J12943">
        <v>0.63242958399737015</v>
      </c>
    </row>
    <row r="12944" spans="1:10" x14ac:dyDescent="0.25">
      <c r="A12944">
        <v>-121.93</v>
      </c>
      <c r="B12944">
        <v>37.130000000000003</v>
      </c>
      <c r="C12944">
        <v>37</v>
      </c>
      <c r="D12944">
        <v>1150</v>
      </c>
      <c r="E12944">
        <v>203</v>
      </c>
      <c r="F12944">
        <v>511</v>
      </c>
      <c r="G12944">
        <v>179</v>
      </c>
      <c r="H12944">
        <v>5.7415000000000003</v>
      </c>
      <c r="I12944">
        <v>398500</v>
      </c>
      <c r="J12944">
        <v>0.63251588367698852</v>
      </c>
    </row>
    <row r="12945" spans="1:10" x14ac:dyDescent="0.25">
      <c r="A12945">
        <v>-117.71</v>
      </c>
      <c r="B12945">
        <v>33.630000000000003</v>
      </c>
      <c r="C12945">
        <v>16</v>
      </c>
      <c r="D12945">
        <v>2497</v>
      </c>
      <c r="E12945">
        <v>500</v>
      </c>
      <c r="F12945">
        <v>1357</v>
      </c>
      <c r="G12945">
        <v>456</v>
      </c>
      <c r="H12945">
        <v>4.5909000000000004</v>
      </c>
      <c r="I12945">
        <v>241800</v>
      </c>
      <c r="J12945">
        <v>0.63256837151755352</v>
      </c>
    </row>
    <row r="12946" spans="1:10" x14ac:dyDescent="0.25">
      <c r="A12946">
        <v>-117.91</v>
      </c>
      <c r="B12946">
        <v>33.65</v>
      </c>
      <c r="C12946">
        <v>14</v>
      </c>
      <c r="D12946">
        <v>2598</v>
      </c>
      <c r="E12946">
        <v>759</v>
      </c>
      <c r="F12946">
        <v>1584</v>
      </c>
      <c r="G12946">
        <v>703</v>
      </c>
      <c r="H12946">
        <v>4.0416999999999996</v>
      </c>
      <c r="I12946">
        <v>180900</v>
      </c>
      <c r="J12946">
        <v>0.63259386420691421</v>
      </c>
    </row>
    <row r="12947" spans="1:10" x14ac:dyDescent="0.25">
      <c r="A12947">
        <v>-118.56</v>
      </c>
      <c r="B12947">
        <v>34.19</v>
      </c>
      <c r="C12947">
        <v>34</v>
      </c>
      <c r="D12947">
        <v>2579</v>
      </c>
      <c r="E12947">
        <v>561</v>
      </c>
      <c r="F12947">
        <v>1237</v>
      </c>
      <c r="G12947">
        <v>517</v>
      </c>
      <c r="H12947">
        <v>4.4329999999999998</v>
      </c>
      <c r="I12947">
        <v>235100</v>
      </c>
      <c r="J12947">
        <v>0.63262897104606308</v>
      </c>
    </row>
    <row r="12948" spans="1:10" x14ac:dyDescent="0.25">
      <c r="A12948">
        <v>-118.82</v>
      </c>
      <c r="B12948">
        <v>36.130000000000003</v>
      </c>
      <c r="C12948">
        <v>43</v>
      </c>
      <c r="D12948">
        <v>1281</v>
      </c>
      <c r="E12948">
        <v>287</v>
      </c>
      <c r="F12948">
        <v>534</v>
      </c>
      <c r="G12948">
        <v>231</v>
      </c>
      <c r="H12948">
        <v>2.8906000000000001</v>
      </c>
      <c r="I12948">
        <v>65700</v>
      </c>
      <c r="J12948">
        <v>0.63263255642599703</v>
      </c>
    </row>
    <row r="12949" spans="1:10" x14ac:dyDescent="0.25">
      <c r="A12949">
        <v>-117.98</v>
      </c>
      <c r="B12949">
        <v>33.659999999999997</v>
      </c>
      <c r="C12949">
        <v>26</v>
      </c>
      <c r="D12949">
        <v>3527</v>
      </c>
      <c r="E12949">
        <v>547</v>
      </c>
      <c r="F12949">
        <v>1615</v>
      </c>
      <c r="G12949">
        <v>542</v>
      </c>
      <c r="H12949">
        <v>6.1623999999999999</v>
      </c>
      <c r="I12949">
        <v>279400</v>
      </c>
      <c r="J12949">
        <v>0.63264188775428309</v>
      </c>
    </row>
    <row r="12950" spans="1:10" x14ac:dyDescent="0.25">
      <c r="A12950">
        <v>-117.33</v>
      </c>
      <c r="B12950">
        <v>33.17</v>
      </c>
      <c r="C12950">
        <v>11</v>
      </c>
      <c r="D12950">
        <v>10923</v>
      </c>
      <c r="E12950">
        <v>2041</v>
      </c>
      <c r="F12950">
        <v>4773</v>
      </c>
      <c r="G12950">
        <v>1858</v>
      </c>
      <c r="H12950">
        <v>4.0791000000000004</v>
      </c>
      <c r="I12950">
        <v>281300</v>
      </c>
      <c r="J12950">
        <v>0.63269560942365433</v>
      </c>
    </row>
    <row r="12951" spans="1:10" x14ac:dyDescent="0.25">
      <c r="A12951">
        <v>-118.2</v>
      </c>
      <c r="B12951">
        <v>33.93</v>
      </c>
      <c r="C12951">
        <v>41</v>
      </c>
      <c r="D12951">
        <v>857</v>
      </c>
      <c r="E12951">
        <v>201</v>
      </c>
      <c r="F12951">
        <v>934</v>
      </c>
      <c r="G12951">
        <v>227</v>
      </c>
      <c r="H12951">
        <v>2.6339000000000001</v>
      </c>
      <c r="I12951">
        <v>145700</v>
      </c>
      <c r="J12951">
        <v>0.63276400273275646</v>
      </c>
    </row>
    <row r="12952" spans="1:10" x14ac:dyDescent="0.25">
      <c r="A12952">
        <v>-117.09</v>
      </c>
      <c r="B12952">
        <v>32.72</v>
      </c>
      <c r="C12952">
        <v>39</v>
      </c>
      <c r="D12952">
        <v>1273</v>
      </c>
      <c r="E12952">
        <v>246</v>
      </c>
      <c r="F12952">
        <v>770</v>
      </c>
      <c r="G12952">
        <v>242</v>
      </c>
      <c r="H12952">
        <v>2.0937999999999999</v>
      </c>
      <c r="I12952">
        <v>102500</v>
      </c>
      <c r="J12952">
        <v>0.63287647434703298</v>
      </c>
    </row>
    <row r="12953" spans="1:10" x14ac:dyDescent="0.25">
      <c r="A12953">
        <v>-117.87</v>
      </c>
      <c r="B12953">
        <v>33.74</v>
      </c>
      <c r="C12953">
        <v>52</v>
      </c>
      <c r="D12953">
        <v>2411</v>
      </c>
      <c r="E12953">
        <v>526</v>
      </c>
      <c r="F12953">
        <v>2165</v>
      </c>
      <c r="G12953">
        <v>521</v>
      </c>
      <c r="H12953">
        <v>3.415</v>
      </c>
      <c r="I12953">
        <v>172500</v>
      </c>
      <c r="J12953">
        <v>0.63291761779478617</v>
      </c>
    </row>
    <row r="12954" spans="1:10" x14ac:dyDescent="0.25">
      <c r="A12954">
        <v>-117.92</v>
      </c>
      <c r="B12954">
        <v>34.03</v>
      </c>
      <c r="C12954">
        <v>35</v>
      </c>
      <c r="D12954">
        <v>1341</v>
      </c>
      <c r="E12954">
        <v>233</v>
      </c>
      <c r="F12954">
        <v>898</v>
      </c>
      <c r="G12954">
        <v>216</v>
      </c>
      <c r="H12954">
        <v>4.1117999999999997</v>
      </c>
      <c r="I12954">
        <v>157300</v>
      </c>
      <c r="J12954">
        <v>0.63293663978516168</v>
      </c>
    </row>
    <row r="12955" spans="1:10" x14ac:dyDescent="0.25">
      <c r="A12955">
        <v>-117.28</v>
      </c>
      <c r="B12955">
        <v>35.130000000000003</v>
      </c>
      <c r="C12955">
        <v>32</v>
      </c>
      <c r="D12955">
        <v>671</v>
      </c>
      <c r="E12955">
        <v>166</v>
      </c>
      <c r="F12955">
        <v>856</v>
      </c>
      <c r="G12955">
        <v>114</v>
      </c>
      <c r="H12955">
        <v>2.6476999999999999</v>
      </c>
      <c r="I12955">
        <v>53300</v>
      </c>
      <c r="J12955">
        <v>0.63297000225361599</v>
      </c>
    </row>
    <row r="12956" spans="1:10" x14ac:dyDescent="0.25">
      <c r="A12956">
        <v>-120.48</v>
      </c>
      <c r="B12956">
        <v>35.049999999999997</v>
      </c>
      <c r="C12956">
        <v>24</v>
      </c>
      <c r="D12956">
        <v>2314</v>
      </c>
      <c r="E12956">
        <v>468</v>
      </c>
      <c r="F12956">
        <v>1549</v>
      </c>
      <c r="G12956">
        <v>463</v>
      </c>
      <c r="H12956">
        <v>2.8203</v>
      </c>
      <c r="I12956">
        <v>152600</v>
      </c>
      <c r="J12956">
        <v>0.63303205809964891</v>
      </c>
    </row>
    <row r="12957" spans="1:10" x14ac:dyDescent="0.25">
      <c r="A12957">
        <v>-122.42</v>
      </c>
      <c r="B12957">
        <v>37.74</v>
      </c>
      <c r="C12957">
        <v>52</v>
      </c>
      <c r="D12957">
        <v>1916</v>
      </c>
      <c r="E12957">
        <v>432</v>
      </c>
      <c r="F12957">
        <v>889</v>
      </c>
      <c r="G12957">
        <v>424</v>
      </c>
      <c r="H12957">
        <v>4.0391000000000004</v>
      </c>
      <c r="I12957">
        <v>279900</v>
      </c>
      <c r="J12957">
        <v>0.63304924210647862</v>
      </c>
    </row>
    <row r="12958" spans="1:10" x14ac:dyDescent="0.25">
      <c r="A12958">
        <v>-117.9</v>
      </c>
      <c r="B12958">
        <v>33.71</v>
      </c>
      <c r="C12958">
        <v>16</v>
      </c>
      <c r="D12958">
        <v>4208</v>
      </c>
      <c r="E12958">
        <v>630</v>
      </c>
      <c r="F12958">
        <v>2592</v>
      </c>
      <c r="G12958">
        <v>662</v>
      </c>
      <c r="H12958">
        <v>6.1966000000000001</v>
      </c>
      <c r="I12958">
        <v>260500</v>
      </c>
      <c r="J12958">
        <v>0.63315011542546507</v>
      </c>
    </row>
    <row r="12959" spans="1:10" x14ac:dyDescent="0.25">
      <c r="A12959">
        <v>-117.14</v>
      </c>
      <c r="B12959">
        <v>32.72</v>
      </c>
      <c r="C12959">
        <v>43</v>
      </c>
      <c r="D12959">
        <v>1073</v>
      </c>
      <c r="E12959">
        <v>344</v>
      </c>
      <c r="F12959">
        <v>660</v>
      </c>
      <c r="G12959">
        <v>279</v>
      </c>
      <c r="H12959">
        <v>2.0529000000000002</v>
      </c>
      <c r="I12959">
        <v>168800</v>
      </c>
      <c r="J12959">
        <v>0.63315289954668152</v>
      </c>
    </row>
    <row r="12960" spans="1:10" x14ac:dyDescent="0.25">
      <c r="A12960">
        <v>-118.03</v>
      </c>
      <c r="B12960">
        <v>33.92</v>
      </c>
      <c r="C12960">
        <v>35</v>
      </c>
      <c r="D12960">
        <v>2108</v>
      </c>
      <c r="E12960">
        <v>405</v>
      </c>
      <c r="F12960">
        <v>1243</v>
      </c>
      <c r="G12960">
        <v>394</v>
      </c>
      <c r="H12960">
        <v>3.6730999999999998</v>
      </c>
      <c r="I12960">
        <v>167000</v>
      </c>
      <c r="J12960">
        <v>0.63318530360528891</v>
      </c>
    </row>
    <row r="12961" spans="1:10" x14ac:dyDescent="0.25">
      <c r="A12961">
        <v>-118.75</v>
      </c>
      <c r="B12961">
        <v>34.17</v>
      </c>
      <c r="C12961">
        <v>18</v>
      </c>
      <c r="D12961">
        <v>6217</v>
      </c>
      <c r="E12961">
        <v>858</v>
      </c>
      <c r="F12961">
        <v>2703</v>
      </c>
      <c r="G12961">
        <v>834</v>
      </c>
      <c r="H12961">
        <v>6.8075000000000001</v>
      </c>
      <c r="I12961">
        <v>325900</v>
      </c>
      <c r="J12961">
        <v>0.63322341527810744</v>
      </c>
    </row>
    <row r="12962" spans="1:10" x14ac:dyDescent="0.25">
      <c r="A12962">
        <v>-122.09</v>
      </c>
      <c r="B12962">
        <v>37.630000000000003</v>
      </c>
      <c r="C12962">
        <v>34</v>
      </c>
      <c r="D12962">
        <v>1457</v>
      </c>
      <c r="E12962">
        <v>242</v>
      </c>
      <c r="F12962">
        <v>735</v>
      </c>
      <c r="G12962">
        <v>249</v>
      </c>
      <c r="H12962">
        <v>3.9167000000000001</v>
      </c>
      <c r="I12962">
        <v>189500</v>
      </c>
      <c r="J12962">
        <v>0.63323262561886728</v>
      </c>
    </row>
    <row r="12963" spans="1:10" x14ac:dyDescent="0.25">
      <c r="A12963">
        <v>-118.31</v>
      </c>
      <c r="B12963">
        <v>33.83</v>
      </c>
      <c r="C12963">
        <v>45</v>
      </c>
      <c r="D12963">
        <v>2929</v>
      </c>
      <c r="E12963">
        <v>755</v>
      </c>
      <c r="F12963">
        <v>1635</v>
      </c>
      <c r="G12963">
        <v>652</v>
      </c>
      <c r="H12963">
        <v>2.9375</v>
      </c>
      <c r="I12963">
        <v>273000</v>
      </c>
      <c r="J12963">
        <v>0.63337628155027714</v>
      </c>
    </row>
    <row r="12964" spans="1:10" x14ac:dyDescent="0.25">
      <c r="A12964">
        <v>-119.07</v>
      </c>
      <c r="B12964">
        <v>35.35</v>
      </c>
      <c r="C12964">
        <v>24</v>
      </c>
      <c r="D12964">
        <v>4119</v>
      </c>
      <c r="E12964">
        <v>865</v>
      </c>
      <c r="F12964">
        <v>1294</v>
      </c>
      <c r="G12964">
        <v>879</v>
      </c>
      <c r="H12964">
        <v>2.4123000000000001</v>
      </c>
      <c r="I12964">
        <v>86200</v>
      </c>
      <c r="J12964">
        <v>0.6334452685737636</v>
      </c>
    </row>
    <row r="12965" spans="1:10" x14ac:dyDescent="0.25">
      <c r="A12965">
        <v>-121.43</v>
      </c>
      <c r="B12965">
        <v>38.659999999999997</v>
      </c>
      <c r="C12965">
        <v>35</v>
      </c>
      <c r="D12965">
        <v>1814</v>
      </c>
      <c r="E12965">
        <v>367</v>
      </c>
      <c r="F12965">
        <v>1076</v>
      </c>
      <c r="G12965">
        <v>372</v>
      </c>
      <c r="H12965">
        <v>2.7179000000000002</v>
      </c>
      <c r="I12965">
        <v>81100</v>
      </c>
      <c r="J12965">
        <v>0.63346308112382066</v>
      </c>
    </row>
    <row r="12966" spans="1:10" x14ac:dyDescent="0.25">
      <c r="A12966">
        <v>-122.34</v>
      </c>
      <c r="B12966">
        <v>37.950000000000003</v>
      </c>
      <c r="C12966">
        <v>44</v>
      </c>
      <c r="D12966">
        <v>1675</v>
      </c>
      <c r="E12966">
        <v>317</v>
      </c>
      <c r="F12966">
        <v>806</v>
      </c>
      <c r="G12966">
        <v>311</v>
      </c>
      <c r="H12966">
        <v>3.0693999999999999</v>
      </c>
      <c r="I12966">
        <v>135300</v>
      </c>
      <c r="J12966">
        <v>0.63352427754082052</v>
      </c>
    </row>
    <row r="12967" spans="1:10" x14ac:dyDescent="0.25">
      <c r="A12967">
        <v>-118.26</v>
      </c>
      <c r="B12967">
        <v>33.93</v>
      </c>
      <c r="C12967">
        <v>35</v>
      </c>
      <c r="D12967">
        <v>1562</v>
      </c>
      <c r="E12967">
        <v>403</v>
      </c>
      <c r="F12967">
        <v>1587</v>
      </c>
      <c r="G12967">
        <v>406</v>
      </c>
      <c r="H12967">
        <v>1.4917</v>
      </c>
      <c r="I12967">
        <v>93200</v>
      </c>
      <c r="J12967">
        <v>0.63358646585196621</v>
      </c>
    </row>
    <row r="12968" spans="1:10" x14ac:dyDescent="0.25">
      <c r="A12968">
        <v>-118.6</v>
      </c>
      <c r="B12968">
        <v>34.26</v>
      </c>
      <c r="C12968">
        <v>18</v>
      </c>
      <c r="D12968">
        <v>6154</v>
      </c>
      <c r="E12968">
        <v>1070</v>
      </c>
      <c r="F12968">
        <v>3010</v>
      </c>
      <c r="G12968">
        <v>1034</v>
      </c>
      <c r="H12968">
        <v>5.6391999999999998</v>
      </c>
      <c r="I12968">
        <v>271500</v>
      </c>
      <c r="J12968">
        <v>0.63362312126091669</v>
      </c>
    </row>
    <row r="12969" spans="1:10" x14ac:dyDescent="0.25">
      <c r="A12969">
        <v>-120.04</v>
      </c>
      <c r="B12969">
        <v>34.72</v>
      </c>
      <c r="C12969">
        <v>13</v>
      </c>
      <c r="D12969">
        <v>3942</v>
      </c>
      <c r="E12969">
        <v>585</v>
      </c>
      <c r="F12969">
        <v>1542</v>
      </c>
      <c r="G12969">
        <v>515</v>
      </c>
      <c r="H12969">
        <v>6.6054000000000004</v>
      </c>
      <c r="I12969">
        <v>500001</v>
      </c>
      <c r="J12969">
        <v>0.63364728872468468</v>
      </c>
    </row>
    <row r="12970" spans="1:10" x14ac:dyDescent="0.25">
      <c r="A12970">
        <v>-122.06</v>
      </c>
      <c r="B12970">
        <v>37.380000000000003</v>
      </c>
      <c r="C12970">
        <v>20</v>
      </c>
      <c r="D12970">
        <v>4293</v>
      </c>
      <c r="E12970">
        <v>1272</v>
      </c>
      <c r="F12970">
        <v>2389</v>
      </c>
      <c r="G12970">
        <v>1210</v>
      </c>
      <c r="H12970">
        <v>4.2718999999999996</v>
      </c>
      <c r="I12970">
        <v>270800</v>
      </c>
      <c r="J12970">
        <v>0.63371784241307139</v>
      </c>
    </row>
    <row r="12971" spans="1:10" x14ac:dyDescent="0.25">
      <c r="A12971">
        <v>-119.01</v>
      </c>
      <c r="B12971">
        <v>36.020000000000003</v>
      </c>
      <c r="C12971">
        <v>17</v>
      </c>
      <c r="D12971">
        <v>3915</v>
      </c>
      <c r="E12971">
        <v>742</v>
      </c>
      <c r="F12971">
        <v>1768</v>
      </c>
      <c r="G12971">
        <v>688</v>
      </c>
      <c r="H12971">
        <v>2.375</v>
      </c>
      <c r="I12971">
        <v>79800</v>
      </c>
      <c r="J12971">
        <v>0.63376882286878367</v>
      </c>
    </row>
    <row r="12972" spans="1:10" x14ac:dyDescent="0.25">
      <c r="A12972">
        <v>-122.12</v>
      </c>
      <c r="B12972">
        <v>37.75</v>
      </c>
      <c r="C12972">
        <v>33</v>
      </c>
      <c r="D12972">
        <v>1809</v>
      </c>
      <c r="E12972">
        <v>261</v>
      </c>
      <c r="F12972">
        <v>808</v>
      </c>
      <c r="G12972">
        <v>219</v>
      </c>
      <c r="H12972">
        <v>6.86</v>
      </c>
      <c r="I12972">
        <v>250000</v>
      </c>
      <c r="J12972">
        <v>0.63380644735383729</v>
      </c>
    </row>
    <row r="12973" spans="1:10" x14ac:dyDescent="0.25">
      <c r="A12973">
        <v>-117.28</v>
      </c>
      <c r="B12973">
        <v>32.75</v>
      </c>
      <c r="C12973">
        <v>34</v>
      </c>
      <c r="D12973">
        <v>981</v>
      </c>
      <c r="E12973">
        <v>313</v>
      </c>
      <c r="F12973">
        <v>508</v>
      </c>
      <c r="G12973">
        <v>304</v>
      </c>
      <c r="H12973">
        <v>2.2328000000000001</v>
      </c>
      <c r="I12973">
        <v>266700</v>
      </c>
      <c r="J12973">
        <v>0.6338360206464787</v>
      </c>
    </row>
    <row r="12974" spans="1:10" x14ac:dyDescent="0.25">
      <c r="A12974">
        <v>-118.32</v>
      </c>
      <c r="B12974">
        <v>34.17</v>
      </c>
      <c r="C12974">
        <v>40</v>
      </c>
      <c r="D12974">
        <v>1868</v>
      </c>
      <c r="E12974">
        <v>356</v>
      </c>
      <c r="F12974">
        <v>799</v>
      </c>
      <c r="G12974">
        <v>403</v>
      </c>
      <c r="H12974">
        <v>2.9306000000000001</v>
      </c>
      <c r="I12974">
        <v>279300</v>
      </c>
      <c r="J12974">
        <v>0.63384661376242801</v>
      </c>
    </row>
    <row r="12975" spans="1:10" x14ac:dyDescent="0.25">
      <c r="A12975">
        <v>-118.49</v>
      </c>
      <c r="B12975">
        <v>34.19</v>
      </c>
      <c r="C12975">
        <v>23</v>
      </c>
      <c r="D12975">
        <v>2087</v>
      </c>
      <c r="E12975">
        <v>571</v>
      </c>
      <c r="F12975">
        <v>1809</v>
      </c>
      <c r="G12975">
        <v>553</v>
      </c>
      <c r="H12975">
        <v>3.1667000000000001</v>
      </c>
      <c r="I12975">
        <v>202000</v>
      </c>
      <c r="J12975">
        <v>0.63394065921661491</v>
      </c>
    </row>
    <row r="12976" spans="1:10" x14ac:dyDescent="0.25">
      <c r="A12976">
        <v>-117.96</v>
      </c>
      <c r="B12976">
        <v>33.68</v>
      </c>
      <c r="C12976">
        <v>24</v>
      </c>
      <c r="D12976">
        <v>6517</v>
      </c>
      <c r="E12976">
        <v>1279</v>
      </c>
      <c r="F12976">
        <v>3441</v>
      </c>
      <c r="G12976">
        <v>1198</v>
      </c>
      <c r="H12976">
        <v>4.25</v>
      </c>
      <c r="I12976">
        <v>152100</v>
      </c>
      <c r="J12976">
        <v>0.63396193313236038</v>
      </c>
    </row>
    <row r="12977" spans="1:10" x14ac:dyDescent="0.25">
      <c r="A12977">
        <v>-117.91</v>
      </c>
      <c r="B12977">
        <v>33.79</v>
      </c>
      <c r="C12977">
        <v>22</v>
      </c>
      <c r="D12977">
        <v>4417</v>
      </c>
      <c r="E12977">
        <v>1054</v>
      </c>
      <c r="F12977">
        <v>2759</v>
      </c>
      <c r="G12977">
        <v>983</v>
      </c>
      <c r="H12977">
        <v>4.25</v>
      </c>
      <c r="I12977">
        <v>170300</v>
      </c>
      <c r="J12977">
        <v>0.63398890870683999</v>
      </c>
    </row>
    <row r="12978" spans="1:10" x14ac:dyDescent="0.25">
      <c r="A12978">
        <v>-122.42</v>
      </c>
      <c r="B12978">
        <v>37.799999999999997</v>
      </c>
      <c r="C12978">
        <v>52</v>
      </c>
      <c r="D12978">
        <v>3067</v>
      </c>
      <c r="E12978">
        <v>870</v>
      </c>
      <c r="F12978">
        <v>2122</v>
      </c>
      <c r="G12978">
        <v>850</v>
      </c>
      <c r="H12978">
        <v>2.5602999999999998</v>
      </c>
      <c r="I12978">
        <v>287500</v>
      </c>
      <c r="J12978">
        <v>0.63405232091963815</v>
      </c>
    </row>
    <row r="12979" spans="1:10" x14ac:dyDescent="0.25">
      <c r="A12979">
        <v>-118.38</v>
      </c>
      <c r="B12979">
        <v>34.03</v>
      </c>
      <c r="C12979">
        <v>43</v>
      </c>
      <c r="D12979">
        <v>912</v>
      </c>
      <c r="E12979">
        <v>255</v>
      </c>
      <c r="F12979">
        <v>705</v>
      </c>
      <c r="G12979">
        <v>246</v>
      </c>
      <c r="H12979">
        <v>2.6402000000000001</v>
      </c>
      <c r="I12979">
        <v>185700</v>
      </c>
      <c r="J12979">
        <v>0.63432088331720948</v>
      </c>
    </row>
    <row r="12980" spans="1:10" x14ac:dyDescent="0.25">
      <c r="A12980">
        <v>-121.01</v>
      </c>
      <c r="B12980">
        <v>37.74</v>
      </c>
      <c r="C12980">
        <v>14</v>
      </c>
      <c r="D12980">
        <v>2368</v>
      </c>
      <c r="E12980">
        <v>297</v>
      </c>
      <c r="F12980">
        <v>796</v>
      </c>
      <c r="G12980">
        <v>301</v>
      </c>
      <c r="H12980">
        <v>8.7782999999999998</v>
      </c>
      <c r="I12980">
        <v>435000</v>
      </c>
      <c r="J12980">
        <v>0.63440726191883834</v>
      </c>
    </row>
    <row r="12981" spans="1:10" x14ac:dyDescent="0.25">
      <c r="A12981">
        <v>-117.21</v>
      </c>
      <c r="B12981">
        <v>32.81</v>
      </c>
      <c r="C12981">
        <v>27</v>
      </c>
      <c r="D12981">
        <v>1318</v>
      </c>
      <c r="E12981">
        <v>216</v>
      </c>
      <c r="F12981">
        <v>495</v>
      </c>
      <c r="G12981">
        <v>191</v>
      </c>
      <c r="H12981">
        <v>5.2836999999999996</v>
      </c>
      <c r="I12981">
        <v>283800</v>
      </c>
      <c r="J12981">
        <v>0.63450581698056774</v>
      </c>
    </row>
    <row r="12982" spans="1:10" x14ac:dyDescent="0.25">
      <c r="A12982">
        <v>-117.61</v>
      </c>
      <c r="B12982">
        <v>33.630000000000003</v>
      </c>
      <c r="C12982">
        <v>2</v>
      </c>
      <c r="D12982">
        <v>4678</v>
      </c>
      <c r="E12982">
        <v>817</v>
      </c>
      <c r="F12982">
        <v>1970</v>
      </c>
      <c r="G12982">
        <v>712</v>
      </c>
      <c r="H12982">
        <v>6.1078000000000001</v>
      </c>
      <c r="I12982">
        <v>219000</v>
      </c>
      <c r="J12982">
        <v>0.63452123225524359</v>
      </c>
    </row>
    <row r="12983" spans="1:10" x14ac:dyDescent="0.25">
      <c r="A12983">
        <v>-121.31</v>
      </c>
      <c r="B12983">
        <v>38.58</v>
      </c>
      <c r="C12983">
        <v>10</v>
      </c>
      <c r="D12983">
        <v>2421</v>
      </c>
      <c r="E12983">
        <v>580</v>
      </c>
      <c r="F12983">
        <v>962</v>
      </c>
      <c r="G12983">
        <v>497</v>
      </c>
      <c r="H12983">
        <v>2.5034999999999998</v>
      </c>
      <c r="I12983">
        <v>112500</v>
      </c>
      <c r="J12983">
        <v>0.63453009901784585</v>
      </c>
    </row>
    <row r="12984" spans="1:10" x14ac:dyDescent="0.25">
      <c r="A12984">
        <v>-117.1</v>
      </c>
      <c r="B12984">
        <v>32.69</v>
      </c>
      <c r="C12984">
        <v>37</v>
      </c>
      <c r="D12984">
        <v>1269</v>
      </c>
      <c r="E12984">
        <v>340</v>
      </c>
      <c r="F12984">
        <v>1369</v>
      </c>
      <c r="G12984">
        <v>302</v>
      </c>
      <c r="H12984">
        <v>2.2101999999999999</v>
      </c>
      <c r="I12984">
        <v>87200</v>
      </c>
      <c r="J12984">
        <v>0.63462251128890823</v>
      </c>
    </row>
    <row r="12985" spans="1:10" x14ac:dyDescent="0.25">
      <c r="A12985">
        <v>-118.02</v>
      </c>
      <c r="B12985">
        <v>33.74</v>
      </c>
      <c r="C12985">
        <v>26</v>
      </c>
      <c r="D12985">
        <v>3842</v>
      </c>
      <c r="E12985">
        <v>609</v>
      </c>
      <c r="F12985">
        <v>1961</v>
      </c>
      <c r="G12985">
        <v>595</v>
      </c>
      <c r="H12985">
        <v>6.1280000000000001</v>
      </c>
      <c r="I12985">
        <v>248200</v>
      </c>
      <c r="J12985">
        <v>0.63467741501481711</v>
      </c>
    </row>
    <row r="12986" spans="1:10" x14ac:dyDescent="0.25">
      <c r="A12986">
        <v>-118.4</v>
      </c>
      <c r="B12986">
        <v>34.06</v>
      </c>
      <c r="C12986">
        <v>52</v>
      </c>
      <c r="D12986">
        <v>1871</v>
      </c>
      <c r="E12986">
        <v>326</v>
      </c>
      <c r="F12986">
        <v>646</v>
      </c>
      <c r="G12986">
        <v>284</v>
      </c>
      <c r="H12986">
        <v>8.2960999999999991</v>
      </c>
      <c r="I12986">
        <v>500001</v>
      </c>
      <c r="J12986">
        <v>0.63472833354165881</v>
      </c>
    </row>
    <row r="12987" spans="1:10" x14ac:dyDescent="0.25">
      <c r="A12987">
        <v>-122.34</v>
      </c>
      <c r="B12987">
        <v>37.46</v>
      </c>
      <c r="C12987">
        <v>21</v>
      </c>
      <c r="D12987">
        <v>1799</v>
      </c>
      <c r="E12987">
        <v>293</v>
      </c>
      <c r="F12987">
        <v>576</v>
      </c>
      <c r="G12987">
        <v>277</v>
      </c>
      <c r="H12987">
        <v>7.4390000000000001</v>
      </c>
      <c r="I12987">
        <v>500001</v>
      </c>
      <c r="J12987">
        <v>0.63487222292407852</v>
      </c>
    </row>
    <row r="12988" spans="1:10" x14ac:dyDescent="0.25">
      <c r="A12988">
        <v>-118.03</v>
      </c>
      <c r="B12988">
        <v>34.06</v>
      </c>
      <c r="C12988">
        <v>36</v>
      </c>
      <c r="D12988">
        <v>1018</v>
      </c>
      <c r="E12988">
        <v>305</v>
      </c>
      <c r="F12988">
        <v>1307</v>
      </c>
      <c r="G12988">
        <v>292</v>
      </c>
      <c r="H12988">
        <v>2.1453000000000002</v>
      </c>
      <c r="I12988">
        <v>162100</v>
      </c>
      <c r="J12988">
        <v>0.63487261289050023</v>
      </c>
    </row>
    <row r="12989" spans="1:10" x14ac:dyDescent="0.25">
      <c r="A12989">
        <v>-117.65</v>
      </c>
      <c r="B12989">
        <v>34.06</v>
      </c>
      <c r="C12989">
        <v>41</v>
      </c>
      <c r="D12989">
        <v>465</v>
      </c>
      <c r="E12989">
        <v>130</v>
      </c>
      <c r="F12989">
        <v>349</v>
      </c>
      <c r="G12989">
        <v>138</v>
      </c>
      <c r="H12989">
        <v>2.0893000000000002</v>
      </c>
      <c r="I12989">
        <v>112500</v>
      </c>
      <c r="J12989">
        <v>0.63487752457362245</v>
      </c>
    </row>
    <row r="12990" spans="1:10" x14ac:dyDescent="0.25">
      <c r="A12990">
        <v>-118.53</v>
      </c>
      <c r="B12990">
        <v>34.450000000000003</v>
      </c>
      <c r="C12990">
        <v>26</v>
      </c>
      <c r="D12990">
        <v>828</v>
      </c>
      <c r="E12990">
        <v>149</v>
      </c>
      <c r="F12990">
        <v>508</v>
      </c>
      <c r="G12990">
        <v>158</v>
      </c>
      <c r="H12990">
        <v>5.2374000000000001</v>
      </c>
      <c r="I12990">
        <v>185500</v>
      </c>
      <c r="J12990">
        <v>0.63492801633701146</v>
      </c>
    </row>
    <row r="12991" spans="1:10" x14ac:dyDescent="0.25">
      <c r="A12991">
        <v>-121.58</v>
      </c>
      <c r="B12991">
        <v>39.15</v>
      </c>
      <c r="C12991">
        <v>38</v>
      </c>
      <c r="D12991">
        <v>1756</v>
      </c>
      <c r="E12991">
        <v>396</v>
      </c>
      <c r="F12991">
        <v>837</v>
      </c>
      <c r="G12991">
        <v>401</v>
      </c>
      <c r="H12991">
        <v>1.9121999999999999</v>
      </c>
      <c r="I12991">
        <v>55500</v>
      </c>
      <c r="J12991">
        <v>0.63493031856835158</v>
      </c>
    </row>
    <row r="12992" spans="1:10" x14ac:dyDescent="0.25">
      <c r="A12992">
        <v>-121.64</v>
      </c>
      <c r="B12992">
        <v>39.22</v>
      </c>
      <c r="C12992">
        <v>37</v>
      </c>
      <c r="D12992">
        <v>1189</v>
      </c>
      <c r="E12992">
        <v>248</v>
      </c>
      <c r="F12992">
        <v>627</v>
      </c>
      <c r="G12992">
        <v>219</v>
      </c>
      <c r="H12992">
        <v>3.8611</v>
      </c>
      <c r="I12992">
        <v>100000</v>
      </c>
      <c r="J12992">
        <v>0.63500819408439535</v>
      </c>
    </row>
    <row r="12993" spans="1:10" x14ac:dyDescent="0.25">
      <c r="A12993">
        <v>-117.43</v>
      </c>
      <c r="B12993">
        <v>33.96</v>
      </c>
      <c r="C12993">
        <v>28</v>
      </c>
      <c r="D12993">
        <v>3747</v>
      </c>
      <c r="E12993">
        <v>651</v>
      </c>
      <c r="F12993">
        <v>2399</v>
      </c>
      <c r="G12993">
        <v>646</v>
      </c>
      <c r="H12993">
        <v>3.8681999999999999</v>
      </c>
      <c r="I12993">
        <v>116500</v>
      </c>
      <c r="J12993">
        <v>0.63500826089892981</v>
      </c>
    </row>
    <row r="12994" spans="1:10" x14ac:dyDescent="0.25">
      <c r="A12994">
        <v>-119.36</v>
      </c>
      <c r="B12994">
        <v>36.33</v>
      </c>
      <c r="C12994">
        <v>11</v>
      </c>
      <c r="D12994">
        <v>3221</v>
      </c>
      <c r="E12994">
        <v>617</v>
      </c>
      <c r="F12994">
        <v>1351</v>
      </c>
      <c r="G12994">
        <v>565</v>
      </c>
      <c r="H12994">
        <v>2.9843999999999999</v>
      </c>
      <c r="I12994">
        <v>132000</v>
      </c>
      <c r="J12994">
        <v>0.63504984279677534</v>
      </c>
    </row>
    <row r="12995" spans="1:10" x14ac:dyDescent="0.25">
      <c r="A12995">
        <v>-118.24</v>
      </c>
      <c r="B12995">
        <v>34.01</v>
      </c>
      <c r="C12995">
        <v>43</v>
      </c>
      <c r="D12995">
        <v>1456</v>
      </c>
      <c r="E12995">
        <v>444</v>
      </c>
      <c r="F12995">
        <v>2098</v>
      </c>
      <c r="G12995">
        <v>433</v>
      </c>
      <c r="H12995">
        <v>1.8929</v>
      </c>
      <c r="I12995">
        <v>99200</v>
      </c>
      <c r="J12995">
        <v>0.63517683399828317</v>
      </c>
    </row>
    <row r="12996" spans="1:10" x14ac:dyDescent="0.25">
      <c r="A12996">
        <v>-118.28</v>
      </c>
      <c r="B12996">
        <v>34.119999999999997</v>
      </c>
      <c r="C12996">
        <v>50</v>
      </c>
      <c r="D12996">
        <v>2384</v>
      </c>
      <c r="E12996">
        <v>312</v>
      </c>
      <c r="F12996">
        <v>836</v>
      </c>
      <c r="G12996">
        <v>337</v>
      </c>
      <c r="H12996">
        <v>12.876300000000001</v>
      </c>
      <c r="I12996">
        <v>500001</v>
      </c>
      <c r="J12996">
        <v>0.63522614887565787</v>
      </c>
    </row>
    <row r="12997" spans="1:10" x14ac:dyDescent="0.25">
      <c r="A12997">
        <v>-122.05</v>
      </c>
      <c r="B12997">
        <v>37.36</v>
      </c>
      <c r="C12997">
        <v>27</v>
      </c>
      <c r="D12997">
        <v>2621</v>
      </c>
      <c r="E12997">
        <v>513</v>
      </c>
      <c r="F12997">
        <v>1063</v>
      </c>
      <c r="G12997">
        <v>523</v>
      </c>
      <c r="H12997">
        <v>3.9847999999999999</v>
      </c>
      <c r="I12997">
        <v>409700</v>
      </c>
      <c r="J12997">
        <v>0.63532724531294815</v>
      </c>
    </row>
    <row r="12998" spans="1:10" x14ac:dyDescent="0.25">
      <c r="A12998">
        <v>-118.4</v>
      </c>
      <c r="B12998">
        <v>34.06</v>
      </c>
      <c r="C12998">
        <v>47</v>
      </c>
      <c r="D12998">
        <v>3652</v>
      </c>
      <c r="E12998">
        <v>967</v>
      </c>
      <c r="F12998">
        <v>1438</v>
      </c>
      <c r="G12998">
        <v>887</v>
      </c>
      <c r="H12998">
        <v>3.6964000000000001</v>
      </c>
      <c r="I12998">
        <v>500001</v>
      </c>
      <c r="J12998">
        <v>0.63547507649736457</v>
      </c>
    </row>
    <row r="12999" spans="1:10" x14ac:dyDescent="0.25">
      <c r="A12999">
        <v>-117.86</v>
      </c>
      <c r="B12999">
        <v>33.72</v>
      </c>
      <c r="C12999">
        <v>32</v>
      </c>
      <c r="D12999">
        <v>1461</v>
      </c>
      <c r="E12999">
        <v>340</v>
      </c>
      <c r="F12999">
        <v>1909</v>
      </c>
      <c r="G12999">
        <v>346</v>
      </c>
      <c r="H12999">
        <v>3.5510999999999999</v>
      </c>
      <c r="I12999">
        <v>159100</v>
      </c>
      <c r="J12999">
        <v>0.63549345883297137</v>
      </c>
    </row>
    <row r="13000" spans="1:10" x14ac:dyDescent="0.25">
      <c r="A13000">
        <v>-122.11</v>
      </c>
      <c r="B13000">
        <v>37.67</v>
      </c>
      <c r="C13000">
        <v>32</v>
      </c>
      <c r="D13000">
        <v>3028</v>
      </c>
      <c r="E13000">
        <v>811</v>
      </c>
      <c r="F13000">
        <v>2037</v>
      </c>
      <c r="G13000">
        <v>703</v>
      </c>
      <c r="H13000">
        <v>3.0644999999999998</v>
      </c>
      <c r="I13000">
        <v>165400</v>
      </c>
      <c r="J13000">
        <v>0.63553009137014893</v>
      </c>
    </row>
    <row r="13001" spans="1:10" x14ac:dyDescent="0.25">
      <c r="A13001">
        <v>-119.32</v>
      </c>
      <c r="B13001">
        <v>36.36</v>
      </c>
      <c r="C13001">
        <v>18</v>
      </c>
      <c r="D13001">
        <v>2060</v>
      </c>
      <c r="E13001">
        <v>383</v>
      </c>
      <c r="F13001">
        <v>1348</v>
      </c>
      <c r="G13001">
        <v>397</v>
      </c>
      <c r="H13001">
        <v>3.4312</v>
      </c>
      <c r="I13001">
        <v>68400</v>
      </c>
      <c r="J13001">
        <v>0.63557501982518727</v>
      </c>
    </row>
    <row r="13002" spans="1:10" x14ac:dyDescent="0.25">
      <c r="A13002">
        <v>-121.06</v>
      </c>
      <c r="B13002">
        <v>38.909999999999997</v>
      </c>
      <c r="C13002">
        <v>18</v>
      </c>
      <c r="D13002">
        <v>6501</v>
      </c>
      <c r="E13002">
        <v>1416</v>
      </c>
      <c r="F13002">
        <v>2954</v>
      </c>
      <c r="G13002">
        <v>1373</v>
      </c>
      <c r="H13002">
        <v>2.5373000000000001</v>
      </c>
      <c r="I13002">
        <v>143000</v>
      </c>
      <c r="J13002">
        <v>0.63561161661289056</v>
      </c>
    </row>
    <row r="13003" spans="1:10" x14ac:dyDescent="0.25">
      <c r="A13003">
        <v>-118.24</v>
      </c>
      <c r="B13003">
        <v>34</v>
      </c>
      <c r="C13003">
        <v>38</v>
      </c>
      <c r="D13003">
        <v>1715</v>
      </c>
      <c r="E13003">
        <v>414</v>
      </c>
      <c r="F13003">
        <v>1714</v>
      </c>
      <c r="G13003">
        <v>389</v>
      </c>
      <c r="H13003">
        <v>1.7132000000000001</v>
      </c>
      <c r="I13003">
        <v>108200</v>
      </c>
      <c r="J13003">
        <v>0.63561272261170321</v>
      </c>
    </row>
    <row r="13004" spans="1:10" x14ac:dyDescent="0.25">
      <c r="A13004">
        <v>-118.96</v>
      </c>
      <c r="B13004">
        <v>35.36</v>
      </c>
      <c r="C13004">
        <v>35</v>
      </c>
      <c r="D13004">
        <v>2285</v>
      </c>
      <c r="E13004">
        <v>497</v>
      </c>
      <c r="F13004">
        <v>1738</v>
      </c>
      <c r="G13004">
        <v>480</v>
      </c>
      <c r="H13004">
        <v>2.4847999999999999</v>
      </c>
      <c r="I13004">
        <v>54000</v>
      </c>
      <c r="J13004">
        <v>0.63561357474533486</v>
      </c>
    </row>
    <row r="13005" spans="1:10" x14ac:dyDescent="0.25">
      <c r="A13005">
        <v>-120.39</v>
      </c>
      <c r="B13005">
        <v>38</v>
      </c>
      <c r="C13005">
        <v>33</v>
      </c>
      <c r="D13005">
        <v>2177</v>
      </c>
      <c r="E13005">
        <v>404</v>
      </c>
      <c r="F13005">
        <v>891</v>
      </c>
      <c r="G13005">
        <v>383</v>
      </c>
      <c r="H13005">
        <v>3.2120000000000002</v>
      </c>
      <c r="I13005">
        <v>105200</v>
      </c>
      <c r="J13005">
        <v>0.63576543333968638</v>
      </c>
    </row>
    <row r="13006" spans="1:10" x14ac:dyDescent="0.25">
      <c r="A13006">
        <v>-117.88</v>
      </c>
      <c r="B13006">
        <v>34.01</v>
      </c>
      <c r="C13006">
        <v>16</v>
      </c>
      <c r="D13006">
        <v>6756</v>
      </c>
      <c r="E13006">
        <v>1332</v>
      </c>
      <c r="F13006">
        <v>4429</v>
      </c>
      <c r="G13006">
        <v>1299</v>
      </c>
      <c r="H13006">
        <v>4.7588999999999997</v>
      </c>
      <c r="I13006">
        <v>178200</v>
      </c>
      <c r="J13006">
        <v>0.63579746295942585</v>
      </c>
    </row>
    <row r="13007" spans="1:10" x14ac:dyDescent="0.25">
      <c r="A13007">
        <v>-122.19</v>
      </c>
      <c r="B13007">
        <v>38.090000000000003</v>
      </c>
      <c r="C13007">
        <v>8</v>
      </c>
      <c r="D13007">
        <v>614</v>
      </c>
      <c r="E13007">
        <v>118</v>
      </c>
      <c r="F13007">
        <v>278</v>
      </c>
      <c r="G13007">
        <v>115</v>
      </c>
      <c r="H13007">
        <v>6.3734999999999999</v>
      </c>
      <c r="I13007">
        <v>166300</v>
      </c>
      <c r="J13007">
        <v>0.63586900234827859</v>
      </c>
    </row>
    <row r="13008" spans="1:10" x14ac:dyDescent="0.25">
      <c r="A13008">
        <v>-116.34</v>
      </c>
      <c r="B13008">
        <v>33.36</v>
      </c>
      <c r="C13008">
        <v>24</v>
      </c>
      <c r="D13008">
        <v>2746</v>
      </c>
      <c r="E13008">
        <v>514</v>
      </c>
      <c r="F13008">
        <v>731</v>
      </c>
      <c r="G13008">
        <v>295</v>
      </c>
      <c r="H13008">
        <v>3.3214000000000001</v>
      </c>
      <c r="I13008">
        <v>176400</v>
      </c>
      <c r="J13008">
        <v>0.6359815035352695</v>
      </c>
    </row>
    <row r="13009" spans="1:10" x14ac:dyDescent="0.25">
      <c r="A13009">
        <v>-120.42</v>
      </c>
      <c r="B13009">
        <v>38.42</v>
      </c>
      <c r="C13009">
        <v>18</v>
      </c>
      <c r="D13009">
        <v>2912</v>
      </c>
      <c r="E13009">
        <v>663</v>
      </c>
      <c r="F13009">
        <v>999</v>
      </c>
      <c r="G13009">
        <v>411</v>
      </c>
      <c r="H13009">
        <v>2.7343999999999999</v>
      </c>
      <c r="I13009">
        <v>91900</v>
      </c>
      <c r="J13009">
        <v>0.63604532289871907</v>
      </c>
    </row>
    <row r="13010" spans="1:10" x14ac:dyDescent="0.25">
      <c r="A13010">
        <v>-124.18</v>
      </c>
      <c r="B13010">
        <v>40.78</v>
      </c>
      <c r="C13010">
        <v>33</v>
      </c>
      <c r="D13010">
        <v>1076</v>
      </c>
      <c r="E13010">
        <v>222</v>
      </c>
      <c r="F13010">
        <v>656</v>
      </c>
      <c r="G13010">
        <v>236</v>
      </c>
      <c r="H13010">
        <v>2.5095999999999998</v>
      </c>
      <c r="I13010">
        <v>72200</v>
      </c>
      <c r="J13010">
        <v>0.636077414413876</v>
      </c>
    </row>
    <row r="13011" spans="1:10" x14ac:dyDescent="0.25">
      <c r="A13011">
        <v>-117.26</v>
      </c>
      <c r="B13011">
        <v>33.06</v>
      </c>
      <c r="C13011">
        <v>11</v>
      </c>
      <c r="D13011">
        <v>2660</v>
      </c>
      <c r="E13011">
        <v>352</v>
      </c>
      <c r="F13011">
        <v>1226</v>
      </c>
      <c r="G13011">
        <v>366</v>
      </c>
      <c r="H13011">
        <v>7.6832000000000003</v>
      </c>
      <c r="I13011">
        <v>319800</v>
      </c>
      <c r="J13011">
        <v>0.6361401016092959</v>
      </c>
    </row>
    <row r="13012" spans="1:10" x14ac:dyDescent="0.25">
      <c r="A13012">
        <v>-121.96</v>
      </c>
      <c r="B13012">
        <v>37.340000000000003</v>
      </c>
      <c r="C13012">
        <v>18</v>
      </c>
      <c r="D13012">
        <v>4438</v>
      </c>
      <c r="E13012">
        <v>939</v>
      </c>
      <c r="F13012">
        <v>1901</v>
      </c>
      <c r="G13012">
        <v>895</v>
      </c>
      <c r="H13012">
        <v>5.3872999999999998</v>
      </c>
      <c r="I13012">
        <v>288300</v>
      </c>
      <c r="J13012">
        <v>0.63619936063250382</v>
      </c>
    </row>
    <row r="13013" spans="1:10" x14ac:dyDescent="0.25">
      <c r="A13013">
        <v>-117.92</v>
      </c>
      <c r="B13013">
        <v>33.880000000000003</v>
      </c>
      <c r="C13013">
        <v>32</v>
      </c>
      <c r="D13013">
        <v>1683</v>
      </c>
      <c r="E13013">
        <v>273</v>
      </c>
      <c r="F13013">
        <v>719</v>
      </c>
      <c r="G13013">
        <v>263</v>
      </c>
      <c r="H13013">
        <v>5.3648999999999996</v>
      </c>
      <c r="I13013">
        <v>243600</v>
      </c>
      <c r="J13013">
        <v>0.63635135078788263</v>
      </c>
    </row>
    <row r="13014" spans="1:10" x14ac:dyDescent="0.25">
      <c r="A13014">
        <v>-117.89</v>
      </c>
      <c r="B13014">
        <v>33.92</v>
      </c>
      <c r="C13014">
        <v>17</v>
      </c>
      <c r="D13014">
        <v>2936</v>
      </c>
      <c r="E13014">
        <v>555</v>
      </c>
      <c r="F13014">
        <v>1381</v>
      </c>
      <c r="G13014">
        <v>535</v>
      </c>
      <c r="H13014">
        <v>5.4617000000000004</v>
      </c>
      <c r="I13014">
        <v>190300</v>
      </c>
      <c r="J13014">
        <v>0.63636629080757279</v>
      </c>
    </row>
    <row r="13015" spans="1:10" x14ac:dyDescent="0.25">
      <c r="A13015">
        <v>-118.09</v>
      </c>
      <c r="B13015">
        <v>34.630000000000003</v>
      </c>
      <c r="C13015">
        <v>31</v>
      </c>
      <c r="D13015">
        <v>1537</v>
      </c>
      <c r="E13015">
        <v>416</v>
      </c>
      <c r="F13015">
        <v>1239</v>
      </c>
      <c r="G13015">
        <v>397</v>
      </c>
      <c r="H13015">
        <v>1.9722</v>
      </c>
      <c r="I13015">
        <v>99200</v>
      </c>
      <c r="J13015">
        <v>0.63640174060004762</v>
      </c>
    </row>
    <row r="13016" spans="1:10" x14ac:dyDescent="0.25">
      <c r="A13016">
        <v>-117.65</v>
      </c>
      <c r="B13016">
        <v>34.1</v>
      </c>
      <c r="C13016">
        <v>19</v>
      </c>
      <c r="D13016">
        <v>1688</v>
      </c>
      <c r="E13016">
        <v>365</v>
      </c>
      <c r="F13016">
        <v>622</v>
      </c>
      <c r="G13016">
        <v>322</v>
      </c>
      <c r="H13016">
        <v>3.6</v>
      </c>
      <c r="I13016">
        <v>136400</v>
      </c>
      <c r="J13016">
        <v>0.63647087286610793</v>
      </c>
    </row>
    <row r="13017" spans="1:10" x14ac:dyDescent="0.25">
      <c r="A13017">
        <v>-118.12</v>
      </c>
      <c r="B13017">
        <v>33.81</v>
      </c>
      <c r="C13017">
        <v>36</v>
      </c>
      <c r="D13017">
        <v>1774</v>
      </c>
      <c r="E13017">
        <v>299</v>
      </c>
      <c r="F13017">
        <v>784</v>
      </c>
      <c r="G13017">
        <v>298</v>
      </c>
      <c r="H13017">
        <v>5.0446999999999997</v>
      </c>
      <c r="I13017">
        <v>249200</v>
      </c>
      <c r="J13017">
        <v>0.63659149794194858</v>
      </c>
    </row>
    <row r="13018" spans="1:10" x14ac:dyDescent="0.25">
      <c r="A13018">
        <v>-122.44</v>
      </c>
      <c r="B13018">
        <v>37.799999999999997</v>
      </c>
      <c r="C13018">
        <v>52</v>
      </c>
      <c r="D13018">
        <v>3161</v>
      </c>
      <c r="E13018">
        <v>472</v>
      </c>
      <c r="F13018">
        <v>842</v>
      </c>
      <c r="G13018">
        <v>410</v>
      </c>
      <c r="H13018">
        <v>7.9760999999999997</v>
      </c>
      <c r="I13018">
        <v>500001</v>
      </c>
      <c r="J13018">
        <v>0.63662650695976908</v>
      </c>
    </row>
    <row r="13019" spans="1:10" x14ac:dyDescent="0.25">
      <c r="A13019">
        <v>-117.82</v>
      </c>
      <c r="B13019">
        <v>33.9</v>
      </c>
      <c r="C13019">
        <v>25</v>
      </c>
      <c r="D13019">
        <v>1137</v>
      </c>
      <c r="E13019">
        <v>170</v>
      </c>
      <c r="F13019">
        <v>524</v>
      </c>
      <c r="G13019">
        <v>164</v>
      </c>
      <c r="H13019">
        <v>7.5743999999999998</v>
      </c>
      <c r="I13019">
        <v>259300</v>
      </c>
      <c r="J13019">
        <v>0.63663473304201479</v>
      </c>
    </row>
    <row r="13020" spans="1:10" x14ac:dyDescent="0.25">
      <c r="A13020">
        <v>-118.37</v>
      </c>
      <c r="B13020">
        <v>34.17</v>
      </c>
      <c r="C13020">
        <v>42</v>
      </c>
      <c r="D13020">
        <v>600</v>
      </c>
      <c r="E13020">
        <v>171</v>
      </c>
      <c r="F13020">
        <v>377</v>
      </c>
      <c r="G13020">
        <v>181</v>
      </c>
      <c r="H13020">
        <v>2.4106999999999998</v>
      </c>
      <c r="I13020">
        <v>184400</v>
      </c>
      <c r="J13020">
        <v>0.63679836181652338</v>
      </c>
    </row>
    <row r="13021" spans="1:10" x14ac:dyDescent="0.25">
      <c r="A13021">
        <v>-117.99</v>
      </c>
      <c r="B13021">
        <v>33.83</v>
      </c>
      <c r="C13021">
        <v>25</v>
      </c>
      <c r="D13021">
        <v>3434</v>
      </c>
      <c r="E13021">
        <v>835</v>
      </c>
      <c r="F13021">
        <v>1749</v>
      </c>
      <c r="G13021">
        <v>657</v>
      </c>
      <c r="H13021">
        <v>3.2538999999999998</v>
      </c>
      <c r="I13021">
        <v>199000</v>
      </c>
      <c r="J13021">
        <v>0.63687208048457833</v>
      </c>
    </row>
    <row r="13022" spans="1:10" x14ac:dyDescent="0.25">
      <c r="A13022">
        <v>-122.23</v>
      </c>
      <c r="B13022">
        <v>37.76</v>
      </c>
      <c r="C13022">
        <v>52</v>
      </c>
      <c r="D13022">
        <v>2269</v>
      </c>
      <c r="E13022">
        <v>323</v>
      </c>
      <c r="F13022">
        <v>805</v>
      </c>
      <c r="G13022">
        <v>321</v>
      </c>
      <c r="H13022">
        <v>4.7187999999999999</v>
      </c>
      <c r="I13022">
        <v>335300</v>
      </c>
      <c r="J13022">
        <v>0.63689394473677463</v>
      </c>
    </row>
    <row r="13023" spans="1:10" x14ac:dyDescent="0.25">
      <c r="A13023">
        <v>-115.49</v>
      </c>
      <c r="B13023">
        <v>32.67</v>
      </c>
      <c r="C13023">
        <v>29</v>
      </c>
      <c r="D13023">
        <v>1523</v>
      </c>
      <c r="E13023">
        <v>440</v>
      </c>
      <c r="F13023">
        <v>1302</v>
      </c>
      <c r="G13023">
        <v>393</v>
      </c>
      <c r="H13023">
        <v>1.1311</v>
      </c>
      <c r="I13023">
        <v>84700</v>
      </c>
      <c r="J13023">
        <v>0.6369003760643398</v>
      </c>
    </row>
    <row r="13024" spans="1:10" x14ac:dyDescent="0.25">
      <c r="A13024">
        <v>-122.36</v>
      </c>
      <c r="B13024">
        <v>40.57</v>
      </c>
      <c r="C13024">
        <v>31</v>
      </c>
      <c r="D13024">
        <v>431</v>
      </c>
      <c r="E13024">
        <v>90</v>
      </c>
      <c r="F13024">
        <v>231</v>
      </c>
      <c r="G13024">
        <v>78</v>
      </c>
      <c r="H13024">
        <v>2.1840000000000002</v>
      </c>
      <c r="I13024">
        <v>77300</v>
      </c>
      <c r="J13024">
        <v>0.63690818083857104</v>
      </c>
    </row>
    <row r="13025" spans="1:10" x14ac:dyDescent="0.25">
      <c r="A13025">
        <v>-119.67</v>
      </c>
      <c r="B13025">
        <v>36.82</v>
      </c>
      <c r="C13025">
        <v>2</v>
      </c>
      <c r="D13025">
        <v>2579</v>
      </c>
      <c r="E13025">
        <v>376</v>
      </c>
      <c r="F13025">
        <v>1133</v>
      </c>
      <c r="G13025">
        <v>342</v>
      </c>
      <c r="H13025">
        <v>4.5576999999999996</v>
      </c>
      <c r="I13025">
        <v>123300</v>
      </c>
      <c r="J13025">
        <v>0.63703345689130197</v>
      </c>
    </row>
    <row r="13026" spans="1:10" x14ac:dyDescent="0.25">
      <c r="A13026">
        <v>-121.3</v>
      </c>
      <c r="B13026">
        <v>38.67</v>
      </c>
      <c r="C13026">
        <v>15</v>
      </c>
      <c r="D13026">
        <v>4018</v>
      </c>
      <c r="E13026">
        <v>850</v>
      </c>
      <c r="F13026">
        <v>2070</v>
      </c>
      <c r="G13026">
        <v>814</v>
      </c>
      <c r="H13026">
        <v>3.0733000000000001</v>
      </c>
      <c r="I13026">
        <v>119800</v>
      </c>
      <c r="J13026">
        <v>0.63706881351255829</v>
      </c>
    </row>
    <row r="13027" spans="1:10" x14ac:dyDescent="0.25">
      <c r="A13027">
        <v>-117.92</v>
      </c>
      <c r="B13027">
        <v>33.57</v>
      </c>
      <c r="C13027">
        <v>37</v>
      </c>
      <c r="D13027">
        <v>3355</v>
      </c>
      <c r="E13027">
        <v>492</v>
      </c>
      <c r="F13027">
        <v>921</v>
      </c>
      <c r="G13027">
        <v>366</v>
      </c>
      <c r="H13027">
        <v>7.2988</v>
      </c>
      <c r="I13027">
        <v>500001</v>
      </c>
      <c r="J13027">
        <v>0.6370691068397889</v>
      </c>
    </row>
    <row r="13028" spans="1:10" x14ac:dyDescent="0.25">
      <c r="A13028">
        <v>-121.02</v>
      </c>
      <c r="B13028">
        <v>37.71</v>
      </c>
      <c r="C13028">
        <v>25</v>
      </c>
      <c r="D13028">
        <v>207</v>
      </c>
      <c r="E13028">
        <v>41</v>
      </c>
      <c r="F13028">
        <v>87</v>
      </c>
      <c r="G13028">
        <v>43</v>
      </c>
      <c r="H13028">
        <v>3.6023000000000001</v>
      </c>
      <c r="I13028">
        <v>131300</v>
      </c>
      <c r="J13028">
        <v>0.63711825385994914</v>
      </c>
    </row>
    <row r="13029" spans="1:10" x14ac:dyDescent="0.25">
      <c r="A13029">
        <v>-117.89</v>
      </c>
      <c r="B13029">
        <v>34.07</v>
      </c>
      <c r="C13029">
        <v>35</v>
      </c>
      <c r="D13029">
        <v>834</v>
      </c>
      <c r="E13029">
        <v>137</v>
      </c>
      <c r="F13029">
        <v>392</v>
      </c>
      <c r="G13029">
        <v>123</v>
      </c>
      <c r="H13029">
        <v>4.5179</v>
      </c>
      <c r="I13029">
        <v>218800</v>
      </c>
      <c r="J13029">
        <v>0.6371394964431446</v>
      </c>
    </row>
    <row r="13030" spans="1:10" x14ac:dyDescent="0.25">
      <c r="A13030">
        <v>-121.87</v>
      </c>
      <c r="B13030">
        <v>37.21</v>
      </c>
      <c r="C13030">
        <v>18</v>
      </c>
      <c r="D13030">
        <v>1080</v>
      </c>
      <c r="E13030">
        <v>122</v>
      </c>
      <c r="F13030">
        <v>382</v>
      </c>
      <c r="G13030">
        <v>121</v>
      </c>
      <c r="H13030">
        <v>9.08</v>
      </c>
      <c r="I13030">
        <v>500001</v>
      </c>
      <c r="J13030">
        <v>0.63717068259032372</v>
      </c>
    </row>
    <row r="13031" spans="1:10" x14ac:dyDescent="0.25">
      <c r="A13031">
        <v>-122.75</v>
      </c>
      <c r="B13031">
        <v>38.46</v>
      </c>
      <c r="C13031">
        <v>13</v>
      </c>
      <c r="D13031">
        <v>4323</v>
      </c>
      <c r="E13031">
        <v>1020</v>
      </c>
      <c r="F13031">
        <v>2566</v>
      </c>
      <c r="G13031">
        <v>728</v>
      </c>
      <c r="H13031">
        <v>3.0146999999999999</v>
      </c>
      <c r="I13031">
        <v>142800</v>
      </c>
      <c r="J13031">
        <v>0.63717871310973173</v>
      </c>
    </row>
    <row r="13032" spans="1:10" x14ac:dyDescent="0.25">
      <c r="A13032">
        <v>-121.47</v>
      </c>
      <c r="B13032">
        <v>38.72</v>
      </c>
      <c r="C13032">
        <v>26</v>
      </c>
      <c r="D13032">
        <v>1708</v>
      </c>
      <c r="E13032">
        <v>299</v>
      </c>
      <c r="F13032">
        <v>911</v>
      </c>
      <c r="G13032">
        <v>290</v>
      </c>
      <c r="H13032">
        <v>4.0227000000000004</v>
      </c>
      <c r="I13032">
        <v>99800</v>
      </c>
      <c r="J13032">
        <v>0.63718257901691899</v>
      </c>
    </row>
    <row r="13033" spans="1:10" x14ac:dyDescent="0.25">
      <c r="A13033">
        <v>-117.88</v>
      </c>
      <c r="B13033">
        <v>34.130000000000003</v>
      </c>
      <c r="C13033">
        <v>33</v>
      </c>
      <c r="D13033">
        <v>3713</v>
      </c>
      <c r="E13033">
        <v>718</v>
      </c>
      <c r="F13033">
        <v>2106</v>
      </c>
      <c r="G13033">
        <v>720</v>
      </c>
      <c r="H13033">
        <v>4.0023</v>
      </c>
      <c r="I13033">
        <v>185500</v>
      </c>
      <c r="J13033">
        <v>0.63720087896189936</v>
      </c>
    </row>
    <row r="13034" spans="1:10" x14ac:dyDescent="0.25">
      <c r="A13034">
        <v>-123.25</v>
      </c>
      <c r="B13034">
        <v>38.54</v>
      </c>
      <c r="C13034">
        <v>27</v>
      </c>
      <c r="D13034">
        <v>3658</v>
      </c>
      <c r="E13034">
        <v>764</v>
      </c>
      <c r="F13034">
        <v>1278</v>
      </c>
      <c r="G13034">
        <v>518</v>
      </c>
      <c r="H13034">
        <v>3.3536000000000001</v>
      </c>
      <c r="I13034">
        <v>157500</v>
      </c>
      <c r="J13034">
        <v>0.63720655010485516</v>
      </c>
    </row>
    <row r="13035" spans="1:10" x14ac:dyDescent="0.25">
      <c r="A13035">
        <v>-121.32</v>
      </c>
      <c r="B13035">
        <v>35.950000000000003</v>
      </c>
      <c r="C13035">
        <v>31</v>
      </c>
      <c r="D13035">
        <v>372</v>
      </c>
      <c r="E13035">
        <v>68</v>
      </c>
      <c r="F13035">
        <v>479</v>
      </c>
      <c r="G13035">
        <v>67</v>
      </c>
      <c r="H13035">
        <v>3.5547</v>
      </c>
      <c r="I13035">
        <v>200000</v>
      </c>
      <c r="J13035">
        <v>0.63720803761191491</v>
      </c>
    </row>
    <row r="13036" spans="1:10" x14ac:dyDescent="0.25">
      <c r="A13036">
        <v>-117.22</v>
      </c>
      <c r="B13036">
        <v>33.81</v>
      </c>
      <c r="C13036">
        <v>4</v>
      </c>
      <c r="D13036">
        <v>9911</v>
      </c>
      <c r="E13036">
        <v>1946</v>
      </c>
      <c r="F13036">
        <v>5145</v>
      </c>
      <c r="G13036">
        <v>1661</v>
      </c>
      <c r="H13036">
        <v>3.4237000000000002</v>
      </c>
      <c r="I13036">
        <v>113700</v>
      </c>
      <c r="J13036">
        <v>0.63735803836408922</v>
      </c>
    </row>
    <row r="13037" spans="1:10" x14ac:dyDescent="0.25">
      <c r="A13037">
        <v>-119.27</v>
      </c>
      <c r="B13037">
        <v>35.89</v>
      </c>
      <c r="C13037">
        <v>18</v>
      </c>
      <c r="D13037">
        <v>1855</v>
      </c>
      <c r="E13037">
        <v>424</v>
      </c>
      <c r="F13037">
        <v>1839</v>
      </c>
      <c r="G13037">
        <v>392</v>
      </c>
      <c r="H13037">
        <v>1.7572000000000001</v>
      </c>
      <c r="I13037">
        <v>53300</v>
      </c>
      <c r="J13037">
        <v>0.63737117501260887</v>
      </c>
    </row>
    <row r="13038" spans="1:10" x14ac:dyDescent="0.25">
      <c r="A13038">
        <v>-117.77</v>
      </c>
      <c r="B13038">
        <v>34.07</v>
      </c>
      <c r="C13038">
        <v>36</v>
      </c>
      <c r="D13038">
        <v>2922</v>
      </c>
      <c r="E13038">
        <v>652</v>
      </c>
      <c r="F13038">
        <v>2392</v>
      </c>
      <c r="G13038">
        <v>629</v>
      </c>
      <c r="H13038">
        <v>2.8660999999999999</v>
      </c>
      <c r="I13038">
        <v>124000</v>
      </c>
      <c r="J13038">
        <v>0.63737578058301347</v>
      </c>
    </row>
    <row r="13039" spans="1:10" x14ac:dyDescent="0.25">
      <c r="A13039">
        <v>-119.33</v>
      </c>
      <c r="B13039">
        <v>36.21</v>
      </c>
      <c r="C13039">
        <v>38</v>
      </c>
      <c r="D13039">
        <v>3115</v>
      </c>
      <c r="E13039">
        <v>622</v>
      </c>
      <c r="F13039">
        <v>1238</v>
      </c>
      <c r="G13039">
        <v>606</v>
      </c>
      <c r="H13039">
        <v>2.6082999999999998</v>
      </c>
      <c r="I13039">
        <v>67000</v>
      </c>
      <c r="J13039">
        <v>0.63737688720631447</v>
      </c>
    </row>
    <row r="13040" spans="1:10" x14ac:dyDescent="0.25">
      <c r="A13040">
        <v>-115.37</v>
      </c>
      <c r="B13040">
        <v>32.81</v>
      </c>
      <c r="C13040">
        <v>23</v>
      </c>
      <c r="D13040">
        <v>1458</v>
      </c>
      <c r="E13040">
        <v>294</v>
      </c>
      <c r="F13040">
        <v>866</v>
      </c>
      <c r="G13040">
        <v>275</v>
      </c>
      <c r="H13040">
        <v>2.3593999999999999</v>
      </c>
      <c r="I13040">
        <v>74300</v>
      </c>
      <c r="J13040">
        <v>0.63742630830513658</v>
      </c>
    </row>
    <row r="13041" spans="1:10" x14ac:dyDescent="0.25">
      <c r="A13041">
        <v>-117.68</v>
      </c>
      <c r="B13041">
        <v>33.6</v>
      </c>
      <c r="C13041">
        <v>24</v>
      </c>
      <c r="D13041">
        <v>1956</v>
      </c>
      <c r="E13041">
        <v>262</v>
      </c>
      <c r="F13041">
        <v>969</v>
      </c>
      <c r="G13041">
        <v>256</v>
      </c>
      <c r="H13041">
        <v>6.8154000000000003</v>
      </c>
      <c r="I13041">
        <v>265900</v>
      </c>
      <c r="J13041">
        <v>0.63745741597101502</v>
      </c>
    </row>
    <row r="13042" spans="1:10" x14ac:dyDescent="0.25">
      <c r="A13042">
        <v>-117.14</v>
      </c>
      <c r="B13042">
        <v>32.72</v>
      </c>
      <c r="C13042">
        <v>34</v>
      </c>
      <c r="D13042">
        <v>2533</v>
      </c>
      <c r="E13042">
        <v>862</v>
      </c>
      <c r="F13042">
        <v>2011</v>
      </c>
      <c r="G13042">
        <v>778</v>
      </c>
      <c r="H13042">
        <v>2.1198999999999999</v>
      </c>
      <c r="I13042">
        <v>160400</v>
      </c>
      <c r="J13042">
        <v>0.63756561354153352</v>
      </c>
    </row>
    <row r="13043" spans="1:10" x14ac:dyDescent="0.25">
      <c r="A13043">
        <v>-117.46</v>
      </c>
      <c r="B13043">
        <v>34.07</v>
      </c>
      <c r="C13043">
        <v>19</v>
      </c>
      <c r="D13043">
        <v>3155</v>
      </c>
      <c r="E13043">
        <v>572</v>
      </c>
      <c r="F13043">
        <v>2482</v>
      </c>
      <c r="G13043">
        <v>642</v>
      </c>
      <c r="H13043">
        <v>2.9973000000000001</v>
      </c>
      <c r="I13043">
        <v>113400</v>
      </c>
      <c r="J13043">
        <v>0.63757398969860313</v>
      </c>
    </row>
    <row r="13044" spans="1:10" x14ac:dyDescent="0.25">
      <c r="A13044">
        <v>-118.34</v>
      </c>
      <c r="B13044">
        <v>33.909999999999997</v>
      </c>
      <c r="C13044">
        <v>17</v>
      </c>
      <c r="D13044">
        <v>3724</v>
      </c>
      <c r="E13044">
        <v>1023</v>
      </c>
      <c r="F13044">
        <v>2536</v>
      </c>
      <c r="G13044">
        <v>971</v>
      </c>
      <c r="H13044">
        <v>3.2648999999999999</v>
      </c>
      <c r="I13044">
        <v>202100</v>
      </c>
      <c r="J13044">
        <v>0.63762744464206733</v>
      </c>
    </row>
    <row r="13045" spans="1:10" x14ac:dyDescent="0.25">
      <c r="A13045">
        <v>-122.44</v>
      </c>
      <c r="B13045">
        <v>37.75</v>
      </c>
      <c r="C13045">
        <v>52</v>
      </c>
      <c r="D13045">
        <v>2082</v>
      </c>
      <c r="E13045">
        <v>425</v>
      </c>
      <c r="F13045">
        <v>801</v>
      </c>
      <c r="G13045">
        <v>411</v>
      </c>
      <c r="H13045">
        <v>4.2708000000000004</v>
      </c>
      <c r="I13045">
        <v>368900</v>
      </c>
      <c r="J13045">
        <v>0.63762925386108638</v>
      </c>
    </row>
    <row r="13046" spans="1:10" x14ac:dyDescent="0.25">
      <c r="A13046">
        <v>-117.06</v>
      </c>
      <c r="B13046">
        <v>32.58</v>
      </c>
      <c r="C13046">
        <v>13</v>
      </c>
      <c r="D13046">
        <v>3435</v>
      </c>
      <c r="E13046">
        <v>708</v>
      </c>
      <c r="F13046">
        <v>1761</v>
      </c>
      <c r="G13046">
        <v>699</v>
      </c>
      <c r="H13046">
        <v>3.4792000000000001</v>
      </c>
      <c r="I13046">
        <v>107600</v>
      </c>
      <c r="J13046">
        <v>0.63765083100667252</v>
      </c>
    </row>
    <row r="13047" spans="1:10" x14ac:dyDescent="0.25">
      <c r="A13047">
        <v>-121.18</v>
      </c>
      <c r="B13047">
        <v>39.25</v>
      </c>
      <c r="C13047">
        <v>9</v>
      </c>
      <c r="D13047">
        <v>3415</v>
      </c>
      <c r="E13047">
        <v>562</v>
      </c>
      <c r="F13047">
        <v>1208</v>
      </c>
      <c r="G13047">
        <v>479</v>
      </c>
      <c r="H13047">
        <v>4.3646000000000003</v>
      </c>
      <c r="I13047">
        <v>185900</v>
      </c>
      <c r="J13047">
        <v>0.63779462276374888</v>
      </c>
    </row>
    <row r="13048" spans="1:10" x14ac:dyDescent="0.25">
      <c r="A13048">
        <v>-118.48</v>
      </c>
      <c r="B13048">
        <v>34.159999999999997</v>
      </c>
      <c r="C13048">
        <v>32</v>
      </c>
      <c r="D13048">
        <v>2108</v>
      </c>
      <c r="E13048">
        <v>309</v>
      </c>
      <c r="F13048">
        <v>769</v>
      </c>
      <c r="G13048">
        <v>274</v>
      </c>
      <c r="H13048">
        <v>8.7172000000000001</v>
      </c>
      <c r="I13048">
        <v>500001</v>
      </c>
      <c r="J13048">
        <v>0.63781545995619504</v>
      </c>
    </row>
    <row r="13049" spans="1:10" x14ac:dyDescent="0.25">
      <c r="A13049">
        <v>-120.45</v>
      </c>
      <c r="B13049">
        <v>34.659999999999997</v>
      </c>
      <c r="C13049">
        <v>7</v>
      </c>
      <c r="D13049">
        <v>3329</v>
      </c>
      <c r="E13049">
        <v>504</v>
      </c>
      <c r="F13049">
        <v>1462</v>
      </c>
      <c r="G13049">
        <v>452</v>
      </c>
      <c r="H13049">
        <v>4.7874999999999996</v>
      </c>
      <c r="I13049">
        <v>198300</v>
      </c>
      <c r="J13049">
        <v>0.63782002451600495</v>
      </c>
    </row>
    <row r="13050" spans="1:10" x14ac:dyDescent="0.25">
      <c r="A13050">
        <v>-121.98</v>
      </c>
      <c r="B13050">
        <v>36.96</v>
      </c>
      <c r="C13050">
        <v>31</v>
      </c>
      <c r="D13050">
        <v>3209</v>
      </c>
      <c r="E13050">
        <v>723</v>
      </c>
      <c r="F13050">
        <v>1489</v>
      </c>
      <c r="G13050">
        <v>692</v>
      </c>
      <c r="H13050">
        <v>3.6619000000000002</v>
      </c>
      <c r="I13050">
        <v>245100</v>
      </c>
      <c r="J13050">
        <v>0.63788037277249998</v>
      </c>
    </row>
    <row r="13051" spans="1:10" x14ac:dyDescent="0.25">
      <c r="A13051">
        <v>-118.14</v>
      </c>
      <c r="B13051">
        <v>33.840000000000003</v>
      </c>
      <c r="C13051">
        <v>36</v>
      </c>
      <c r="D13051">
        <v>3002</v>
      </c>
      <c r="E13051">
        <v>484</v>
      </c>
      <c r="F13051">
        <v>1322</v>
      </c>
      <c r="G13051">
        <v>471</v>
      </c>
      <c r="H13051">
        <v>4.9329999999999998</v>
      </c>
      <c r="I13051">
        <v>228900</v>
      </c>
      <c r="J13051">
        <v>0.63794769654992634</v>
      </c>
    </row>
    <row r="13052" spans="1:10" x14ac:dyDescent="0.25">
      <c r="A13052">
        <v>-117.18</v>
      </c>
      <c r="B13052">
        <v>34.06</v>
      </c>
      <c r="C13052">
        <v>52</v>
      </c>
      <c r="D13052">
        <v>954</v>
      </c>
      <c r="E13052">
        <v>233</v>
      </c>
      <c r="F13052">
        <v>533</v>
      </c>
      <c r="G13052">
        <v>239</v>
      </c>
      <c r="H13052">
        <v>1.3021</v>
      </c>
      <c r="I13052">
        <v>100000</v>
      </c>
      <c r="J13052">
        <v>0.6380028961937515</v>
      </c>
    </row>
    <row r="13053" spans="1:10" x14ac:dyDescent="0.25">
      <c r="A13053">
        <v>-121.41</v>
      </c>
      <c r="B13053">
        <v>36.840000000000003</v>
      </c>
      <c r="C13053">
        <v>23</v>
      </c>
      <c r="D13053">
        <v>1771</v>
      </c>
      <c r="E13053">
        <v>356</v>
      </c>
      <c r="F13053">
        <v>1105</v>
      </c>
      <c r="G13053">
        <v>338</v>
      </c>
      <c r="H13053">
        <v>3.7048999999999999</v>
      </c>
      <c r="I13053">
        <v>192200</v>
      </c>
      <c r="J13053">
        <v>0.63801165328490939</v>
      </c>
    </row>
    <row r="13054" spans="1:10" x14ac:dyDescent="0.25">
      <c r="A13054">
        <v>-118.72</v>
      </c>
      <c r="B13054">
        <v>34.14</v>
      </c>
      <c r="C13054">
        <v>7</v>
      </c>
      <c r="D13054">
        <v>23866</v>
      </c>
      <c r="E13054">
        <v>4407</v>
      </c>
      <c r="F13054">
        <v>9873</v>
      </c>
      <c r="G13054">
        <v>4012</v>
      </c>
      <c r="H13054">
        <v>5.4032</v>
      </c>
      <c r="I13054">
        <v>318500</v>
      </c>
      <c r="J13054">
        <v>0.63801490139396144</v>
      </c>
    </row>
    <row r="13055" spans="1:10" x14ac:dyDescent="0.25">
      <c r="A13055">
        <v>-121.78</v>
      </c>
      <c r="B13055">
        <v>38.68</v>
      </c>
      <c r="C13055">
        <v>43</v>
      </c>
      <c r="D13055">
        <v>3766</v>
      </c>
      <c r="E13055">
        <v>847</v>
      </c>
      <c r="F13055">
        <v>1855</v>
      </c>
      <c r="G13055">
        <v>817</v>
      </c>
      <c r="H13055">
        <v>2.3468</v>
      </c>
      <c r="I13055">
        <v>119400</v>
      </c>
      <c r="J13055">
        <v>0.63803410306020747</v>
      </c>
    </row>
    <row r="13056" spans="1:10" x14ac:dyDescent="0.25">
      <c r="A13056">
        <v>-117.24</v>
      </c>
      <c r="B13056">
        <v>32.799999999999997</v>
      </c>
      <c r="C13056">
        <v>18</v>
      </c>
      <c r="D13056">
        <v>2205</v>
      </c>
      <c r="E13056">
        <v>661</v>
      </c>
      <c r="F13056">
        <v>874</v>
      </c>
      <c r="G13056">
        <v>580</v>
      </c>
      <c r="H13056">
        <v>3.8018000000000001</v>
      </c>
      <c r="I13056">
        <v>112500</v>
      </c>
      <c r="J13056">
        <v>0.63803842843883796</v>
      </c>
    </row>
    <row r="13057" spans="1:10" x14ac:dyDescent="0.25">
      <c r="A13057">
        <v>-118.1</v>
      </c>
      <c r="B13057">
        <v>33.81</v>
      </c>
      <c r="C13057">
        <v>36</v>
      </c>
      <c r="D13057">
        <v>1111</v>
      </c>
      <c r="E13057">
        <v>184</v>
      </c>
      <c r="F13057">
        <v>444</v>
      </c>
      <c r="G13057">
        <v>177</v>
      </c>
      <c r="H13057">
        <v>3.7031000000000001</v>
      </c>
      <c r="I13057">
        <v>245300</v>
      </c>
      <c r="J13057">
        <v>0.63806853355484627</v>
      </c>
    </row>
    <row r="13058" spans="1:10" x14ac:dyDescent="0.25">
      <c r="A13058">
        <v>-120.38</v>
      </c>
      <c r="B13058">
        <v>36.15</v>
      </c>
      <c r="C13058">
        <v>17</v>
      </c>
      <c r="D13058">
        <v>2279</v>
      </c>
      <c r="E13058">
        <v>448</v>
      </c>
      <c r="F13058">
        <v>1200</v>
      </c>
      <c r="G13058">
        <v>420</v>
      </c>
      <c r="H13058">
        <v>2.7461000000000002</v>
      </c>
      <c r="I13058">
        <v>70000</v>
      </c>
      <c r="J13058">
        <v>0.63810693567045751</v>
      </c>
    </row>
    <row r="13059" spans="1:10" x14ac:dyDescent="0.25">
      <c r="A13059">
        <v>-117.08</v>
      </c>
      <c r="B13059">
        <v>32.619999999999997</v>
      </c>
      <c r="C13059">
        <v>36</v>
      </c>
      <c r="D13059">
        <v>1674</v>
      </c>
      <c r="E13059">
        <v>309</v>
      </c>
      <c r="F13059">
        <v>818</v>
      </c>
      <c r="G13059">
        <v>307</v>
      </c>
      <c r="H13059">
        <v>3.4773000000000001</v>
      </c>
      <c r="I13059">
        <v>150400</v>
      </c>
      <c r="J13059">
        <v>0.63811760151848906</v>
      </c>
    </row>
    <row r="13060" spans="1:10" x14ac:dyDescent="0.25">
      <c r="A13060">
        <v>-117.62</v>
      </c>
      <c r="B13060">
        <v>33.770000000000003</v>
      </c>
      <c r="C13060">
        <v>43</v>
      </c>
      <c r="D13060">
        <v>1911</v>
      </c>
      <c r="E13060">
        <v>439</v>
      </c>
      <c r="F13060">
        <v>930</v>
      </c>
      <c r="G13060">
        <v>433</v>
      </c>
      <c r="H13060">
        <v>4.6368999999999998</v>
      </c>
      <c r="I13060">
        <v>186400</v>
      </c>
      <c r="J13060">
        <v>0.63819781590202607</v>
      </c>
    </row>
    <row r="13061" spans="1:10" x14ac:dyDescent="0.25">
      <c r="A13061">
        <v>-118.13</v>
      </c>
      <c r="B13061">
        <v>34.020000000000003</v>
      </c>
      <c r="C13061">
        <v>38</v>
      </c>
      <c r="D13061">
        <v>1243</v>
      </c>
      <c r="E13061">
        <v>310</v>
      </c>
      <c r="F13061">
        <v>788</v>
      </c>
      <c r="G13061">
        <v>286</v>
      </c>
      <c r="H13061">
        <v>2.5851999999999999</v>
      </c>
      <c r="I13061">
        <v>185100</v>
      </c>
      <c r="J13061">
        <v>0.63837591687554462</v>
      </c>
    </row>
    <row r="13062" spans="1:10" x14ac:dyDescent="0.25">
      <c r="A13062">
        <v>-122.19</v>
      </c>
      <c r="B13062">
        <v>39.909999999999997</v>
      </c>
      <c r="C13062">
        <v>39</v>
      </c>
      <c r="D13062">
        <v>2467</v>
      </c>
      <c r="E13062">
        <v>529</v>
      </c>
      <c r="F13062">
        <v>1433</v>
      </c>
      <c r="G13062">
        <v>502</v>
      </c>
      <c r="H13062">
        <v>1.8571</v>
      </c>
      <c r="I13062">
        <v>53500</v>
      </c>
      <c r="J13062">
        <v>0.63843341441603163</v>
      </c>
    </row>
    <row r="13063" spans="1:10" x14ac:dyDescent="0.25">
      <c r="A13063">
        <v>-122.04</v>
      </c>
      <c r="B13063">
        <v>37.99</v>
      </c>
      <c r="C13063">
        <v>38</v>
      </c>
      <c r="D13063">
        <v>2675</v>
      </c>
      <c r="E13063">
        <v>541</v>
      </c>
      <c r="F13063">
        <v>1378</v>
      </c>
      <c r="G13063">
        <v>480</v>
      </c>
      <c r="H13063">
        <v>3.8896999999999999</v>
      </c>
      <c r="I13063">
        <v>139900</v>
      </c>
      <c r="J13063">
        <v>0.63854937331043804</v>
      </c>
    </row>
    <row r="13064" spans="1:10" x14ac:dyDescent="0.25">
      <c r="A13064">
        <v>-118.2</v>
      </c>
      <c r="B13064">
        <v>33.96</v>
      </c>
      <c r="C13064">
        <v>41</v>
      </c>
      <c r="D13064">
        <v>1512</v>
      </c>
      <c r="E13064">
        <v>400</v>
      </c>
      <c r="F13064">
        <v>1690</v>
      </c>
      <c r="G13064">
        <v>367</v>
      </c>
      <c r="H13064">
        <v>3.0550000000000002</v>
      </c>
      <c r="I13064">
        <v>167000</v>
      </c>
      <c r="J13064">
        <v>0.63855456565139057</v>
      </c>
    </row>
    <row r="13065" spans="1:10" x14ac:dyDescent="0.25">
      <c r="A13065">
        <v>-121.98</v>
      </c>
      <c r="B13065">
        <v>37.53</v>
      </c>
      <c r="C13065">
        <v>26</v>
      </c>
      <c r="D13065">
        <v>3179</v>
      </c>
      <c r="E13065">
        <v>703</v>
      </c>
      <c r="F13065">
        <v>2142</v>
      </c>
      <c r="G13065">
        <v>639</v>
      </c>
      <c r="H13065">
        <v>4.1947000000000001</v>
      </c>
      <c r="I13065">
        <v>222700</v>
      </c>
      <c r="J13065">
        <v>0.63855992588614341</v>
      </c>
    </row>
    <row r="13066" spans="1:10" x14ac:dyDescent="0.25">
      <c r="A13066">
        <v>-120.49</v>
      </c>
      <c r="B13066">
        <v>37.32</v>
      </c>
      <c r="C13066">
        <v>13</v>
      </c>
      <c r="D13066">
        <v>3474</v>
      </c>
      <c r="E13066">
        <v>927</v>
      </c>
      <c r="F13066">
        <v>2149</v>
      </c>
      <c r="G13066">
        <v>821</v>
      </c>
      <c r="H13066">
        <v>1.9528000000000001</v>
      </c>
      <c r="I13066">
        <v>85300</v>
      </c>
      <c r="J13066">
        <v>0.63862277601827422</v>
      </c>
    </row>
    <row r="13067" spans="1:10" x14ac:dyDescent="0.25">
      <c r="A13067">
        <v>-117.27</v>
      </c>
      <c r="B13067">
        <v>33.92</v>
      </c>
      <c r="C13067">
        <v>13</v>
      </c>
      <c r="D13067">
        <v>8443</v>
      </c>
      <c r="E13067">
        <v>1744</v>
      </c>
      <c r="F13067">
        <v>4885</v>
      </c>
      <c r="G13067">
        <v>1470</v>
      </c>
      <c r="H13067">
        <v>3.0907</v>
      </c>
      <c r="I13067">
        <v>127200</v>
      </c>
      <c r="J13067">
        <v>0.63865135627516911</v>
      </c>
    </row>
    <row r="13068" spans="1:10" x14ac:dyDescent="0.25">
      <c r="A13068">
        <v>-122.36</v>
      </c>
      <c r="B13068">
        <v>37.93</v>
      </c>
      <c r="C13068">
        <v>17</v>
      </c>
      <c r="D13068">
        <v>1258</v>
      </c>
      <c r="E13068">
        <v>254</v>
      </c>
      <c r="F13068">
        <v>885</v>
      </c>
      <c r="G13068">
        <v>229</v>
      </c>
      <c r="H13068">
        <v>3.05</v>
      </c>
      <c r="I13068">
        <v>121600</v>
      </c>
      <c r="J13068">
        <v>0.63867232899817727</v>
      </c>
    </row>
    <row r="13069" spans="1:10" x14ac:dyDescent="0.25">
      <c r="A13069">
        <v>-121.9</v>
      </c>
      <c r="B13069">
        <v>37.299999999999997</v>
      </c>
      <c r="C13069">
        <v>52</v>
      </c>
      <c r="D13069">
        <v>1456</v>
      </c>
      <c r="E13069">
        <v>269</v>
      </c>
      <c r="F13069">
        <v>582</v>
      </c>
      <c r="G13069">
        <v>277</v>
      </c>
      <c r="H13069">
        <v>5.0359999999999996</v>
      </c>
      <c r="I13069">
        <v>296600</v>
      </c>
      <c r="J13069">
        <v>0.6387754549180541</v>
      </c>
    </row>
    <row r="13070" spans="1:10" x14ac:dyDescent="0.25">
      <c r="A13070">
        <v>-117.11</v>
      </c>
      <c r="B13070">
        <v>32.71</v>
      </c>
      <c r="C13070">
        <v>29</v>
      </c>
      <c r="D13070">
        <v>1040</v>
      </c>
      <c r="E13070">
        <v>291</v>
      </c>
      <c r="F13070">
        <v>1054</v>
      </c>
      <c r="G13070">
        <v>297</v>
      </c>
      <c r="H13070">
        <v>1.1818</v>
      </c>
      <c r="I13070">
        <v>83200</v>
      </c>
      <c r="J13070">
        <v>0.63882999809071772</v>
      </c>
    </row>
    <row r="13071" spans="1:10" x14ac:dyDescent="0.25">
      <c r="A13071">
        <v>-121.29</v>
      </c>
      <c r="B13071">
        <v>38.89</v>
      </c>
      <c r="C13071">
        <v>10</v>
      </c>
      <c r="D13071">
        <v>653</v>
      </c>
      <c r="E13071">
        <v>120</v>
      </c>
      <c r="F13071">
        <v>407</v>
      </c>
      <c r="G13071">
        <v>146</v>
      </c>
      <c r="H13071">
        <v>3.3889</v>
      </c>
      <c r="I13071">
        <v>110800</v>
      </c>
      <c r="J13071">
        <v>0.63885648727539757</v>
      </c>
    </row>
    <row r="13072" spans="1:10" x14ac:dyDescent="0.25">
      <c r="A13072">
        <v>-117.82</v>
      </c>
      <c r="B13072">
        <v>33.89</v>
      </c>
      <c r="C13072">
        <v>21</v>
      </c>
      <c r="D13072">
        <v>3079</v>
      </c>
      <c r="E13072">
        <v>509</v>
      </c>
      <c r="F13072">
        <v>1431</v>
      </c>
      <c r="G13072">
        <v>480</v>
      </c>
      <c r="H13072">
        <v>4.0713999999999997</v>
      </c>
      <c r="I13072">
        <v>278900</v>
      </c>
      <c r="J13072">
        <v>0.63887098839936851</v>
      </c>
    </row>
    <row r="13073" spans="1:10" x14ac:dyDescent="0.25">
      <c r="A13073">
        <v>-117.97</v>
      </c>
      <c r="B13073">
        <v>33.79</v>
      </c>
      <c r="C13073">
        <v>34</v>
      </c>
      <c r="D13073">
        <v>2456</v>
      </c>
      <c r="E13073">
        <v>410</v>
      </c>
      <c r="F13073">
        <v>1289</v>
      </c>
      <c r="G13073">
        <v>442</v>
      </c>
      <c r="H13073">
        <v>4.1818</v>
      </c>
      <c r="I13073">
        <v>224200</v>
      </c>
      <c r="J13073">
        <v>0.63895730455857824</v>
      </c>
    </row>
    <row r="13074" spans="1:10" x14ac:dyDescent="0.25">
      <c r="A13074">
        <v>-121.92</v>
      </c>
      <c r="B13074">
        <v>36.619999999999997</v>
      </c>
      <c r="C13074">
        <v>52</v>
      </c>
      <c r="D13074">
        <v>867</v>
      </c>
      <c r="E13074">
        <v>199</v>
      </c>
      <c r="F13074">
        <v>391</v>
      </c>
      <c r="G13074">
        <v>187</v>
      </c>
      <c r="H13074">
        <v>2.6713</v>
      </c>
      <c r="I13074">
        <v>234600</v>
      </c>
      <c r="J13074">
        <v>0.63916226231588713</v>
      </c>
    </row>
    <row r="13075" spans="1:10" x14ac:dyDescent="0.25">
      <c r="A13075">
        <v>-120.97</v>
      </c>
      <c r="B13075">
        <v>37.67</v>
      </c>
      <c r="C13075">
        <v>31</v>
      </c>
      <c r="D13075">
        <v>1648</v>
      </c>
      <c r="E13075">
        <v>293</v>
      </c>
      <c r="F13075">
        <v>792</v>
      </c>
      <c r="G13075">
        <v>294</v>
      </c>
      <c r="H13075">
        <v>2.4</v>
      </c>
      <c r="I13075">
        <v>121500</v>
      </c>
      <c r="J13075">
        <v>0.63918418751506378</v>
      </c>
    </row>
    <row r="13076" spans="1:10" x14ac:dyDescent="0.25">
      <c r="A13076">
        <v>-122.68</v>
      </c>
      <c r="B13076">
        <v>38.46</v>
      </c>
      <c r="C13076">
        <v>19</v>
      </c>
      <c r="D13076">
        <v>4976</v>
      </c>
      <c r="E13076">
        <v>711</v>
      </c>
      <c r="F13076">
        <v>1926</v>
      </c>
      <c r="G13076">
        <v>625</v>
      </c>
      <c r="H13076">
        <v>7.3003</v>
      </c>
      <c r="I13076">
        <v>381300</v>
      </c>
      <c r="J13076">
        <v>0.63925382127961505</v>
      </c>
    </row>
    <row r="13077" spans="1:10" x14ac:dyDescent="0.25">
      <c r="A13077">
        <v>-117.66</v>
      </c>
      <c r="B13077">
        <v>33.57</v>
      </c>
      <c r="C13077">
        <v>16</v>
      </c>
      <c r="D13077">
        <v>2483</v>
      </c>
      <c r="E13077">
        <v>443</v>
      </c>
      <c r="F13077">
        <v>1357</v>
      </c>
      <c r="G13077">
        <v>400</v>
      </c>
      <c r="H13077">
        <v>5.5545</v>
      </c>
      <c r="I13077">
        <v>214200</v>
      </c>
      <c r="J13077">
        <v>0.63926500201937453</v>
      </c>
    </row>
    <row r="13078" spans="1:10" x14ac:dyDescent="0.25">
      <c r="A13078">
        <v>-118.49</v>
      </c>
      <c r="B13078">
        <v>34.04</v>
      </c>
      <c r="C13078">
        <v>48</v>
      </c>
      <c r="D13078">
        <v>2381</v>
      </c>
      <c r="E13078">
        <v>345</v>
      </c>
      <c r="F13078">
        <v>859</v>
      </c>
      <c r="G13078">
        <v>306</v>
      </c>
      <c r="H13078">
        <v>8.0257000000000005</v>
      </c>
      <c r="I13078">
        <v>500001</v>
      </c>
      <c r="J13078">
        <v>0.63928998031491879</v>
      </c>
    </row>
    <row r="13079" spans="1:10" x14ac:dyDescent="0.25">
      <c r="A13079">
        <v>-121.26</v>
      </c>
      <c r="B13079">
        <v>37.96</v>
      </c>
      <c r="C13079">
        <v>43</v>
      </c>
      <c r="D13079">
        <v>527</v>
      </c>
      <c r="E13079">
        <v>133</v>
      </c>
      <c r="F13079">
        <v>367</v>
      </c>
      <c r="G13079">
        <v>152</v>
      </c>
      <c r="H13079">
        <v>2.5</v>
      </c>
      <c r="I13079">
        <v>63600</v>
      </c>
      <c r="J13079">
        <v>0.63931143725666251</v>
      </c>
    </row>
    <row r="13080" spans="1:10" x14ac:dyDescent="0.25">
      <c r="A13080">
        <v>-118.33</v>
      </c>
      <c r="B13080">
        <v>35.64</v>
      </c>
      <c r="C13080">
        <v>15</v>
      </c>
      <c r="D13080">
        <v>2966</v>
      </c>
      <c r="E13080">
        <v>669</v>
      </c>
      <c r="F13080">
        <v>1007</v>
      </c>
      <c r="G13080">
        <v>465</v>
      </c>
      <c r="H13080">
        <v>1.5667</v>
      </c>
      <c r="I13080">
        <v>72500</v>
      </c>
      <c r="J13080">
        <v>0.63937583968760348</v>
      </c>
    </row>
    <row r="13081" spans="1:10" x14ac:dyDescent="0.25">
      <c r="A13081">
        <v>-118.71</v>
      </c>
      <c r="B13081">
        <v>34.28</v>
      </c>
      <c r="C13081">
        <v>27</v>
      </c>
      <c r="D13081">
        <v>2911</v>
      </c>
      <c r="E13081">
        <v>562</v>
      </c>
      <c r="F13081">
        <v>1773</v>
      </c>
      <c r="G13081">
        <v>580</v>
      </c>
      <c r="H13081">
        <v>4.6528</v>
      </c>
      <c r="I13081">
        <v>186600</v>
      </c>
      <c r="J13081">
        <v>0.63940262079989219</v>
      </c>
    </row>
    <row r="13082" spans="1:10" x14ac:dyDescent="0.25">
      <c r="A13082">
        <v>-121.49</v>
      </c>
      <c r="B13082">
        <v>38.49</v>
      </c>
      <c r="C13082">
        <v>26</v>
      </c>
      <c r="D13082">
        <v>1557</v>
      </c>
      <c r="E13082">
        <v>301</v>
      </c>
      <c r="F13082">
        <v>986</v>
      </c>
      <c r="G13082">
        <v>300</v>
      </c>
      <c r="H13082">
        <v>2.6613000000000002</v>
      </c>
      <c r="I13082">
        <v>77700</v>
      </c>
      <c r="J13082">
        <v>0.63950083391994461</v>
      </c>
    </row>
    <row r="13083" spans="1:10" x14ac:dyDescent="0.25">
      <c r="A13083">
        <v>-121.86</v>
      </c>
      <c r="B13083">
        <v>36.6</v>
      </c>
      <c r="C13083">
        <v>31</v>
      </c>
      <c r="D13083">
        <v>1044</v>
      </c>
      <c r="E13083">
        <v>285</v>
      </c>
      <c r="F13083">
        <v>762</v>
      </c>
      <c r="G13083">
        <v>301</v>
      </c>
      <c r="H13083">
        <v>3.0379999999999998</v>
      </c>
      <c r="I13083">
        <v>195300</v>
      </c>
      <c r="J13083">
        <v>0.63974659353735819</v>
      </c>
    </row>
    <row r="13084" spans="1:10" x14ac:dyDescent="0.25">
      <c r="A13084">
        <v>-120.82</v>
      </c>
      <c r="B13084">
        <v>37.049999999999997</v>
      </c>
      <c r="C13084">
        <v>15</v>
      </c>
      <c r="D13084">
        <v>1385</v>
      </c>
      <c r="E13084">
        <v>288</v>
      </c>
      <c r="F13084">
        <v>775</v>
      </c>
      <c r="G13084">
        <v>255</v>
      </c>
      <c r="H13084">
        <v>1.9330000000000001</v>
      </c>
      <c r="I13084">
        <v>140600</v>
      </c>
      <c r="J13084">
        <v>0.63979065310226035</v>
      </c>
    </row>
    <row r="13085" spans="1:10" x14ac:dyDescent="0.25">
      <c r="A13085">
        <v>-117.86</v>
      </c>
      <c r="B13085">
        <v>33.65</v>
      </c>
      <c r="C13085">
        <v>4</v>
      </c>
      <c r="D13085">
        <v>3618</v>
      </c>
      <c r="E13085">
        <v>767</v>
      </c>
      <c r="F13085">
        <v>1326</v>
      </c>
      <c r="G13085">
        <v>714</v>
      </c>
      <c r="H13085">
        <v>5.4283999999999999</v>
      </c>
      <c r="I13085">
        <v>500001</v>
      </c>
      <c r="J13085">
        <v>0.63980251942437227</v>
      </c>
    </row>
    <row r="13086" spans="1:10" x14ac:dyDescent="0.25">
      <c r="A13086">
        <v>-121.25</v>
      </c>
      <c r="B13086">
        <v>38.72</v>
      </c>
      <c r="C13086">
        <v>15</v>
      </c>
      <c r="D13086">
        <v>6838</v>
      </c>
      <c r="E13086">
        <v>941</v>
      </c>
      <c r="F13086">
        <v>3166</v>
      </c>
      <c r="G13086">
        <v>926</v>
      </c>
      <c r="H13086">
        <v>5.2176999999999998</v>
      </c>
      <c r="I13086">
        <v>162700</v>
      </c>
      <c r="J13086">
        <v>0.63980875806696957</v>
      </c>
    </row>
    <row r="13087" spans="1:10" x14ac:dyDescent="0.25">
      <c r="A13087">
        <v>-118.24</v>
      </c>
      <c r="B13087">
        <v>33.93</v>
      </c>
      <c r="C13087">
        <v>37</v>
      </c>
      <c r="D13087">
        <v>1027</v>
      </c>
      <c r="E13087">
        <v>258</v>
      </c>
      <c r="F13087">
        <v>824</v>
      </c>
      <c r="G13087">
        <v>248</v>
      </c>
      <c r="H13087">
        <v>1.5132000000000001</v>
      </c>
      <c r="I13087">
        <v>86300</v>
      </c>
      <c r="J13087">
        <v>0.63980922469828272</v>
      </c>
    </row>
    <row r="13088" spans="1:10" x14ac:dyDescent="0.25">
      <c r="A13088">
        <v>-117.81</v>
      </c>
      <c r="B13088">
        <v>33.630000000000003</v>
      </c>
      <c r="C13088">
        <v>17</v>
      </c>
      <c r="D13088">
        <v>4477</v>
      </c>
      <c r="E13088">
        <v>610</v>
      </c>
      <c r="F13088">
        <v>1798</v>
      </c>
      <c r="G13088">
        <v>612</v>
      </c>
      <c r="H13088">
        <v>8.1092999999999993</v>
      </c>
      <c r="I13088">
        <v>410400</v>
      </c>
      <c r="J13088">
        <v>0.63982594459653352</v>
      </c>
    </row>
    <row r="13089" spans="1:10" x14ac:dyDescent="0.25">
      <c r="A13089">
        <v>-122.14</v>
      </c>
      <c r="B13089">
        <v>37.42</v>
      </c>
      <c r="C13089">
        <v>46</v>
      </c>
      <c r="D13089">
        <v>206</v>
      </c>
      <c r="E13089">
        <v>44</v>
      </c>
      <c r="F13089">
        <v>134</v>
      </c>
      <c r="G13089">
        <v>51</v>
      </c>
      <c r="H13089">
        <v>4.1500000000000004</v>
      </c>
      <c r="I13089">
        <v>265000</v>
      </c>
      <c r="J13089">
        <v>0.63990003526830308</v>
      </c>
    </row>
    <row r="13090" spans="1:10" x14ac:dyDescent="0.25">
      <c r="A13090">
        <v>-118.48</v>
      </c>
      <c r="B13090">
        <v>34.020000000000003</v>
      </c>
      <c r="C13090">
        <v>22</v>
      </c>
      <c r="D13090">
        <v>1249</v>
      </c>
      <c r="E13090">
        <v>483</v>
      </c>
      <c r="F13090">
        <v>1106</v>
      </c>
      <c r="G13090">
        <v>481</v>
      </c>
      <c r="H13090">
        <v>2.5261</v>
      </c>
      <c r="I13090">
        <v>375000</v>
      </c>
      <c r="J13090">
        <v>0.63991946877066186</v>
      </c>
    </row>
    <row r="13091" spans="1:10" x14ac:dyDescent="0.25">
      <c r="A13091">
        <v>-118.34</v>
      </c>
      <c r="B13091">
        <v>33.97</v>
      </c>
      <c r="C13091">
        <v>45</v>
      </c>
      <c r="D13091">
        <v>2230</v>
      </c>
      <c r="E13091">
        <v>364</v>
      </c>
      <c r="F13091">
        <v>949</v>
      </c>
      <c r="G13091">
        <v>344</v>
      </c>
      <c r="H13091">
        <v>5.5</v>
      </c>
      <c r="I13091">
        <v>188200</v>
      </c>
      <c r="J13091">
        <v>0.63998233370944435</v>
      </c>
    </row>
    <row r="13092" spans="1:10" x14ac:dyDescent="0.25">
      <c r="A13092">
        <v>-117.31</v>
      </c>
      <c r="B13092">
        <v>34.130000000000003</v>
      </c>
      <c r="C13092">
        <v>35</v>
      </c>
      <c r="D13092">
        <v>1622</v>
      </c>
      <c r="E13092">
        <v>393</v>
      </c>
      <c r="F13092">
        <v>1296</v>
      </c>
      <c r="G13092">
        <v>362</v>
      </c>
      <c r="H13092">
        <v>1.9286000000000001</v>
      </c>
      <c r="I13092">
        <v>68500</v>
      </c>
      <c r="J13092">
        <v>0.64006979698380695</v>
      </c>
    </row>
    <row r="13093" spans="1:10" x14ac:dyDescent="0.25">
      <c r="A13093">
        <v>-122.74</v>
      </c>
      <c r="B13093">
        <v>38.44</v>
      </c>
      <c r="C13093">
        <v>23</v>
      </c>
      <c r="D13093">
        <v>2819</v>
      </c>
      <c r="E13093">
        <v>612</v>
      </c>
      <c r="F13093">
        <v>1644</v>
      </c>
      <c r="G13093">
        <v>546</v>
      </c>
      <c r="H13093">
        <v>2.6576</v>
      </c>
      <c r="I13093">
        <v>147900</v>
      </c>
      <c r="J13093">
        <v>0.64009120546445231</v>
      </c>
    </row>
    <row r="13094" spans="1:10" x14ac:dyDescent="0.25">
      <c r="A13094">
        <v>-118.4</v>
      </c>
      <c r="B13094">
        <v>34.25</v>
      </c>
      <c r="C13094">
        <v>13</v>
      </c>
      <c r="D13094">
        <v>1872</v>
      </c>
      <c r="E13094">
        <v>497</v>
      </c>
      <c r="F13094">
        <v>1927</v>
      </c>
      <c r="G13094">
        <v>432</v>
      </c>
      <c r="H13094">
        <v>2.2019000000000002</v>
      </c>
      <c r="I13094">
        <v>134200</v>
      </c>
      <c r="J13094">
        <v>0.64015016451029205</v>
      </c>
    </row>
    <row r="13095" spans="1:10" x14ac:dyDescent="0.25">
      <c r="A13095">
        <v>-118.2</v>
      </c>
      <c r="B13095">
        <v>34.19</v>
      </c>
      <c r="C13095">
        <v>38</v>
      </c>
      <c r="D13095">
        <v>2176</v>
      </c>
      <c r="E13095">
        <v>266</v>
      </c>
      <c r="F13095">
        <v>798</v>
      </c>
      <c r="G13095">
        <v>243</v>
      </c>
      <c r="H13095">
        <v>15.0001</v>
      </c>
      <c r="I13095">
        <v>500001</v>
      </c>
      <c r="J13095">
        <v>0.64015401143120121</v>
      </c>
    </row>
    <row r="13096" spans="1:10" x14ac:dyDescent="0.25">
      <c r="A13096">
        <v>-122.31</v>
      </c>
      <c r="B13096">
        <v>38.299999999999997</v>
      </c>
      <c r="C13096">
        <v>25</v>
      </c>
      <c r="D13096">
        <v>3883</v>
      </c>
      <c r="E13096">
        <v>740</v>
      </c>
      <c r="F13096">
        <v>1641</v>
      </c>
      <c r="G13096">
        <v>676</v>
      </c>
      <c r="H13096">
        <v>3.9</v>
      </c>
      <c r="I13096">
        <v>187300</v>
      </c>
      <c r="J13096">
        <v>0.64020269284093156</v>
      </c>
    </row>
    <row r="13097" spans="1:10" x14ac:dyDescent="0.25">
      <c r="A13097">
        <v>-118.38</v>
      </c>
      <c r="B13097">
        <v>34.159999999999997</v>
      </c>
      <c r="C13097">
        <v>42</v>
      </c>
      <c r="D13097">
        <v>2358</v>
      </c>
      <c r="E13097">
        <v>546</v>
      </c>
      <c r="F13097">
        <v>1065</v>
      </c>
      <c r="G13097">
        <v>523</v>
      </c>
      <c r="H13097">
        <v>3.1288999999999998</v>
      </c>
      <c r="I13097">
        <v>320600</v>
      </c>
      <c r="J13097">
        <v>0.64026661225268378</v>
      </c>
    </row>
    <row r="13098" spans="1:10" x14ac:dyDescent="0.25">
      <c r="A13098">
        <v>-121.81</v>
      </c>
      <c r="B13098">
        <v>37.31</v>
      </c>
      <c r="C13098">
        <v>15</v>
      </c>
      <c r="D13098">
        <v>1794</v>
      </c>
      <c r="E13098">
        <v>366</v>
      </c>
      <c r="F13098">
        <v>1533</v>
      </c>
      <c r="G13098">
        <v>371</v>
      </c>
      <c r="H13098">
        <v>5.7843</v>
      </c>
      <c r="I13098">
        <v>209900</v>
      </c>
      <c r="J13098">
        <v>0.64030801221481559</v>
      </c>
    </row>
    <row r="13099" spans="1:10" x14ac:dyDescent="0.25">
      <c r="A13099">
        <v>-122.03</v>
      </c>
      <c r="B13099">
        <v>37.299999999999997</v>
      </c>
      <c r="C13099">
        <v>30</v>
      </c>
      <c r="D13099">
        <v>3007</v>
      </c>
      <c r="E13099">
        <v>554</v>
      </c>
      <c r="F13099">
        <v>1551</v>
      </c>
      <c r="G13099">
        <v>616</v>
      </c>
      <c r="H13099">
        <v>5.8521000000000001</v>
      </c>
      <c r="I13099">
        <v>326300</v>
      </c>
      <c r="J13099">
        <v>0.64030816938581481</v>
      </c>
    </row>
    <row r="13100" spans="1:10" x14ac:dyDescent="0.25">
      <c r="A13100">
        <v>-117.68</v>
      </c>
      <c r="B13100">
        <v>35.630000000000003</v>
      </c>
      <c r="C13100">
        <v>18</v>
      </c>
      <c r="D13100">
        <v>4334</v>
      </c>
      <c r="E13100">
        <v>641</v>
      </c>
      <c r="F13100">
        <v>1777</v>
      </c>
      <c r="G13100">
        <v>661</v>
      </c>
      <c r="H13100">
        <v>6.0652999999999997</v>
      </c>
      <c r="I13100">
        <v>105300</v>
      </c>
      <c r="J13100">
        <v>0.64033312589893987</v>
      </c>
    </row>
    <row r="13101" spans="1:10" x14ac:dyDescent="0.25">
      <c r="A13101">
        <v>-121.31</v>
      </c>
      <c r="B13101">
        <v>38.28</v>
      </c>
      <c r="C13101">
        <v>16</v>
      </c>
      <c r="D13101">
        <v>1708</v>
      </c>
      <c r="E13101">
        <v>391</v>
      </c>
      <c r="F13101">
        <v>687</v>
      </c>
      <c r="G13101">
        <v>378</v>
      </c>
      <c r="H13101">
        <v>1.9484999999999999</v>
      </c>
      <c r="I13101">
        <v>155400</v>
      </c>
      <c r="J13101">
        <v>0.64033487747511142</v>
      </c>
    </row>
    <row r="13102" spans="1:10" x14ac:dyDescent="0.25">
      <c r="A13102">
        <v>-122.38</v>
      </c>
      <c r="B13102">
        <v>37.71</v>
      </c>
      <c r="C13102">
        <v>47</v>
      </c>
      <c r="D13102">
        <v>1088</v>
      </c>
      <c r="E13102">
        <v>190</v>
      </c>
      <c r="F13102">
        <v>558</v>
      </c>
      <c r="G13102">
        <v>166</v>
      </c>
      <c r="H13102">
        <v>4.2708000000000004</v>
      </c>
      <c r="I13102">
        <v>207100</v>
      </c>
      <c r="J13102">
        <v>0.64033954004125149</v>
      </c>
    </row>
    <row r="13103" spans="1:10" x14ac:dyDescent="0.25">
      <c r="A13103">
        <v>-117.16</v>
      </c>
      <c r="B13103">
        <v>32.79</v>
      </c>
      <c r="C13103">
        <v>32</v>
      </c>
      <c r="D13103">
        <v>1731</v>
      </c>
      <c r="E13103">
        <v>413</v>
      </c>
      <c r="F13103">
        <v>1569</v>
      </c>
      <c r="G13103">
        <v>427</v>
      </c>
      <c r="H13103">
        <v>3.3374999999999999</v>
      </c>
      <c r="I13103">
        <v>154300</v>
      </c>
      <c r="J13103">
        <v>0.64037798873983198</v>
      </c>
    </row>
    <row r="13104" spans="1:10" x14ac:dyDescent="0.25">
      <c r="A13104">
        <v>-122.31</v>
      </c>
      <c r="B13104">
        <v>37.57</v>
      </c>
      <c r="C13104">
        <v>37</v>
      </c>
      <c r="D13104">
        <v>1437</v>
      </c>
      <c r="E13104">
        <v>305</v>
      </c>
      <c r="F13104">
        <v>979</v>
      </c>
      <c r="G13104">
        <v>331</v>
      </c>
      <c r="H13104">
        <v>4</v>
      </c>
      <c r="I13104">
        <v>273700</v>
      </c>
      <c r="J13104">
        <v>0.64038320335372689</v>
      </c>
    </row>
    <row r="13105" spans="1:10" x14ac:dyDescent="0.25">
      <c r="A13105">
        <v>-118.18</v>
      </c>
      <c r="B13105">
        <v>33.770000000000003</v>
      </c>
      <c r="C13105">
        <v>41</v>
      </c>
      <c r="D13105">
        <v>2048</v>
      </c>
      <c r="E13105">
        <v>601</v>
      </c>
      <c r="F13105">
        <v>852</v>
      </c>
      <c r="G13105">
        <v>533</v>
      </c>
      <c r="H13105">
        <v>2.5726</v>
      </c>
      <c r="I13105">
        <v>193800</v>
      </c>
      <c r="J13105">
        <v>0.64040608718931846</v>
      </c>
    </row>
    <row r="13106" spans="1:10" x14ac:dyDescent="0.25">
      <c r="A13106">
        <v>-117.89</v>
      </c>
      <c r="B13106">
        <v>33.68</v>
      </c>
      <c r="C13106">
        <v>8</v>
      </c>
      <c r="D13106">
        <v>5278</v>
      </c>
      <c r="E13106">
        <v>1575</v>
      </c>
      <c r="F13106">
        <v>2389</v>
      </c>
      <c r="G13106">
        <v>1371</v>
      </c>
      <c r="H13106">
        <v>3.3409</v>
      </c>
      <c r="I13106">
        <v>181300</v>
      </c>
      <c r="J13106">
        <v>0.64041635245516282</v>
      </c>
    </row>
    <row r="13107" spans="1:10" x14ac:dyDescent="0.25">
      <c r="A13107">
        <v>-117.76</v>
      </c>
      <c r="B13107">
        <v>33.86</v>
      </c>
      <c r="C13107">
        <v>14</v>
      </c>
      <c r="D13107">
        <v>3666</v>
      </c>
      <c r="E13107">
        <v>442</v>
      </c>
      <c r="F13107">
        <v>1400</v>
      </c>
      <c r="G13107">
        <v>433</v>
      </c>
      <c r="H13107">
        <v>10.131600000000001</v>
      </c>
      <c r="I13107">
        <v>500001</v>
      </c>
      <c r="J13107">
        <v>0.64042057672464703</v>
      </c>
    </row>
    <row r="13108" spans="1:10" x14ac:dyDescent="0.25">
      <c r="A13108">
        <v>-117.88</v>
      </c>
      <c r="B13108">
        <v>33.729999999999997</v>
      </c>
      <c r="C13108">
        <v>36</v>
      </c>
      <c r="D13108">
        <v>2471</v>
      </c>
      <c r="E13108">
        <v>498</v>
      </c>
      <c r="F13108">
        <v>2594</v>
      </c>
      <c r="G13108">
        <v>475</v>
      </c>
      <c r="H13108">
        <v>3.75</v>
      </c>
      <c r="I13108">
        <v>170500</v>
      </c>
      <c r="J13108">
        <v>0.64047110927714956</v>
      </c>
    </row>
    <row r="13109" spans="1:10" x14ac:dyDescent="0.25">
      <c r="A13109">
        <v>-118.01</v>
      </c>
      <c r="B13109">
        <v>33.9</v>
      </c>
      <c r="C13109">
        <v>36</v>
      </c>
      <c r="D13109">
        <v>1382</v>
      </c>
      <c r="E13109">
        <v>257</v>
      </c>
      <c r="F13109">
        <v>685</v>
      </c>
      <c r="G13109">
        <v>255</v>
      </c>
      <c r="H13109">
        <v>5.125</v>
      </c>
      <c r="I13109">
        <v>211700</v>
      </c>
      <c r="J13109">
        <v>0.64053974591301899</v>
      </c>
    </row>
    <row r="13110" spans="1:10" x14ac:dyDescent="0.25">
      <c r="A13110">
        <v>-118.59</v>
      </c>
      <c r="B13110">
        <v>34.11</v>
      </c>
      <c r="C13110">
        <v>35</v>
      </c>
      <c r="D13110">
        <v>2396</v>
      </c>
      <c r="E13110">
        <v>472</v>
      </c>
      <c r="F13110">
        <v>1054</v>
      </c>
      <c r="G13110">
        <v>457</v>
      </c>
      <c r="H13110">
        <v>6.4504000000000001</v>
      </c>
      <c r="I13110">
        <v>407000</v>
      </c>
      <c r="J13110">
        <v>0.64054555706999994</v>
      </c>
    </row>
    <row r="13111" spans="1:10" x14ac:dyDescent="0.25">
      <c r="A13111">
        <v>-118.22</v>
      </c>
      <c r="B13111">
        <v>33.99</v>
      </c>
      <c r="C13111">
        <v>4</v>
      </c>
      <c r="D13111">
        <v>1849</v>
      </c>
      <c r="E13111">
        <v>577</v>
      </c>
      <c r="F13111">
        <v>1529</v>
      </c>
      <c r="G13111">
        <v>418</v>
      </c>
      <c r="H13111">
        <v>2.7707999999999999</v>
      </c>
      <c r="I13111">
        <v>186300</v>
      </c>
      <c r="J13111">
        <v>0.64056925318443525</v>
      </c>
    </row>
    <row r="13112" spans="1:10" x14ac:dyDescent="0.25">
      <c r="A13112">
        <v>-120</v>
      </c>
      <c r="B13112">
        <v>36.700000000000003</v>
      </c>
      <c r="C13112">
        <v>33</v>
      </c>
      <c r="D13112">
        <v>1902</v>
      </c>
      <c r="E13112">
        <v>370</v>
      </c>
      <c r="F13112">
        <v>1168</v>
      </c>
      <c r="G13112">
        <v>358</v>
      </c>
      <c r="H13112">
        <v>2.6852</v>
      </c>
      <c r="I13112">
        <v>70800</v>
      </c>
      <c r="J13112">
        <v>0.64058120533365648</v>
      </c>
    </row>
    <row r="13113" spans="1:10" x14ac:dyDescent="0.25">
      <c r="A13113">
        <v>-122.42</v>
      </c>
      <c r="B13113">
        <v>37.93</v>
      </c>
      <c r="C13113">
        <v>47</v>
      </c>
      <c r="D13113">
        <v>3453</v>
      </c>
      <c r="E13113">
        <v>779</v>
      </c>
      <c r="F13113">
        <v>1353</v>
      </c>
      <c r="G13113">
        <v>728</v>
      </c>
      <c r="H13113">
        <v>4.016</v>
      </c>
      <c r="I13113">
        <v>274500</v>
      </c>
      <c r="J13113">
        <v>0.64071512088925442</v>
      </c>
    </row>
    <row r="13114" spans="1:10" x14ac:dyDescent="0.25">
      <c r="A13114">
        <v>-118.52</v>
      </c>
      <c r="B13114">
        <v>34.020000000000003</v>
      </c>
      <c r="C13114">
        <v>24</v>
      </c>
      <c r="D13114">
        <v>7418</v>
      </c>
      <c r="E13114">
        <v>1755</v>
      </c>
      <c r="F13114">
        <v>2713</v>
      </c>
      <c r="G13114">
        <v>1577</v>
      </c>
      <c r="H13114">
        <v>5.0867000000000004</v>
      </c>
      <c r="I13114">
        <v>500001</v>
      </c>
      <c r="J13114">
        <v>0.64073819144666733</v>
      </c>
    </row>
    <row r="13115" spans="1:10" x14ac:dyDescent="0.25">
      <c r="A13115">
        <v>-118.53</v>
      </c>
      <c r="B13115">
        <v>34.22</v>
      </c>
      <c r="C13115">
        <v>29</v>
      </c>
      <c r="D13115">
        <v>4101</v>
      </c>
      <c r="E13115">
        <v>849</v>
      </c>
      <c r="F13115">
        <v>2630</v>
      </c>
      <c r="G13115">
        <v>867</v>
      </c>
      <c r="H13115">
        <v>4.6607000000000003</v>
      </c>
      <c r="I13115">
        <v>199800</v>
      </c>
      <c r="J13115">
        <v>0.64076391003922251</v>
      </c>
    </row>
    <row r="13116" spans="1:10" x14ac:dyDescent="0.25">
      <c r="A13116">
        <v>-118.4</v>
      </c>
      <c r="B13116">
        <v>37.36</v>
      </c>
      <c r="C13116">
        <v>34</v>
      </c>
      <c r="D13116">
        <v>2465</v>
      </c>
      <c r="E13116">
        <v>619</v>
      </c>
      <c r="F13116">
        <v>1172</v>
      </c>
      <c r="G13116">
        <v>575</v>
      </c>
      <c r="H13116">
        <v>1.9722</v>
      </c>
      <c r="I13116">
        <v>116100</v>
      </c>
      <c r="J13116">
        <v>0.64087122279211861</v>
      </c>
    </row>
    <row r="13117" spans="1:10" x14ac:dyDescent="0.25">
      <c r="A13117">
        <v>-121.97</v>
      </c>
      <c r="B13117">
        <v>37.36</v>
      </c>
      <c r="C13117">
        <v>36</v>
      </c>
      <c r="D13117">
        <v>765</v>
      </c>
      <c r="E13117">
        <v>134</v>
      </c>
      <c r="F13117">
        <v>306</v>
      </c>
      <c r="G13117">
        <v>136</v>
      </c>
      <c r="H13117">
        <v>4.5750000000000002</v>
      </c>
      <c r="I13117">
        <v>247600</v>
      </c>
      <c r="J13117">
        <v>0.64095920868607381</v>
      </c>
    </row>
    <row r="13118" spans="1:10" x14ac:dyDescent="0.25">
      <c r="A13118">
        <v>-118.86</v>
      </c>
      <c r="B13118">
        <v>34.159999999999997</v>
      </c>
      <c r="C13118">
        <v>16</v>
      </c>
      <c r="D13118">
        <v>1509</v>
      </c>
      <c r="E13118">
        <v>216</v>
      </c>
      <c r="F13118">
        <v>578</v>
      </c>
      <c r="G13118">
        <v>235</v>
      </c>
      <c r="H13118">
        <v>10.2614</v>
      </c>
      <c r="I13118">
        <v>410800</v>
      </c>
      <c r="J13118">
        <v>0.64097500609833313</v>
      </c>
    </row>
    <row r="13119" spans="1:10" x14ac:dyDescent="0.25">
      <c r="A13119">
        <v>-118.11</v>
      </c>
      <c r="B13119">
        <v>34.119999999999997</v>
      </c>
      <c r="C13119">
        <v>52</v>
      </c>
      <c r="D13119">
        <v>2954</v>
      </c>
      <c r="E13119">
        <v>371</v>
      </c>
      <c r="F13119">
        <v>1152</v>
      </c>
      <c r="G13119">
        <v>347</v>
      </c>
      <c r="H13119">
        <v>11.5609</v>
      </c>
      <c r="I13119">
        <v>500001</v>
      </c>
      <c r="J13119">
        <v>0.64108338480997973</v>
      </c>
    </row>
    <row r="13120" spans="1:10" x14ac:dyDescent="0.25">
      <c r="A13120">
        <v>-121</v>
      </c>
      <c r="B13120">
        <v>39</v>
      </c>
      <c r="C13120">
        <v>4</v>
      </c>
      <c r="D13120">
        <v>170</v>
      </c>
      <c r="E13120">
        <v>23</v>
      </c>
      <c r="F13120">
        <v>93</v>
      </c>
      <c r="G13120">
        <v>27</v>
      </c>
      <c r="H13120">
        <v>10.989100000000001</v>
      </c>
      <c r="I13120">
        <v>312500</v>
      </c>
      <c r="J13120">
        <v>0.64115877906146124</v>
      </c>
    </row>
    <row r="13121" spans="1:10" x14ac:dyDescent="0.25">
      <c r="A13121">
        <v>-117.72</v>
      </c>
      <c r="B13121">
        <v>33.99</v>
      </c>
      <c r="C13121">
        <v>14</v>
      </c>
      <c r="D13121">
        <v>5622</v>
      </c>
      <c r="E13121">
        <v>861</v>
      </c>
      <c r="F13121">
        <v>3108</v>
      </c>
      <c r="G13121">
        <v>821</v>
      </c>
      <c r="H13121">
        <v>5.7763</v>
      </c>
      <c r="I13121">
        <v>206700</v>
      </c>
      <c r="J13121">
        <v>0.64116318521869309</v>
      </c>
    </row>
    <row r="13122" spans="1:10" x14ac:dyDescent="0.25">
      <c r="A13122">
        <v>-121.94</v>
      </c>
      <c r="B13122">
        <v>38.020000000000003</v>
      </c>
      <c r="C13122">
        <v>29</v>
      </c>
      <c r="D13122">
        <v>5765</v>
      </c>
      <c r="E13122">
        <v>1170</v>
      </c>
      <c r="F13122">
        <v>3266</v>
      </c>
      <c r="G13122">
        <v>1131</v>
      </c>
      <c r="H13122">
        <v>2.7907000000000002</v>
      </c>
      <c r="I13122">
        <v>113900</v>
      </c>
      <c r="J13122">
        <v>0.64118475168911737</v>
      </c>
    </row>
    <row r="13123" spans="1:10" x14ac:dyDescent="0.25">
      <c r="A13123">
        <v>-118.47</v>
      </c>
      <c r="B13123">
        <v>34.200000000000003</v>
      </c>
      <c r="C13123">
        <v>25</v>
      </c>
      <c r="D13123">
        <v>4590</v>
      </c>
      <c r="E13123">
        <v>1477</v>
      </c>
      <c r="F13123">
        <v>2723</v>
      </c>
      <c r="G13123">
        <v>1195</v>
      </c>
      <c r="H13123">
        <v>2.7118000000000002</v>
      </c>
      <c r="I13123">
        <v>281700</v>
      </c>
      <c r="J13123">
        <v>0.6411939692376637</v>
      </c>
    </row>
    <row r="13124" spans="1:10" x14ac:dyDescent="0.25">
      <c r="A13124">
        <v>-116.31</v>
      </c>
      <c r="B13124">
        <v>33.729999999999997</v>
      </c>
      <c r="C13124">
        <v>19</v>
      </c>
      <c r="D13124">
        <v>12467</v>
      </c>
      <c r="E13124">
        <v>2508</v>
      </c>
      <c r="F13124">
        <v>4086</v>
      </c>
      <c r="G13124">
        <v>1761</v>
      </c>
      <c r="H13124">
        <v>3.2846000000000002</v>
      </c>
      <c r="I13124">
        <v>131900</v>
      </c>
      <c r="J13124">
        <v>0.64124623099650802</v>
      </c>
    </row>
    <row r="13125" spans="1:10" x14ac:dyDescent="0.25">
      <c r="A13125">
        <v>-122.21</v>
      </c>
      <c r="B13125">
        <v>37.770000000000003</v>
      </c>
      <c r="C13125">
        <v>46</v>
      </c>
      <c r="D13125">
        <v>1234</v>
      </c>
      <c r="E13125">
        <v>375</v>
      </c>
      <c r="F13125">
        <v>1183</v>
      </c>
      <c r="G13125">
        <v>354</v>
      </c>
      <c r="H13125">
        <v>2.3309000000000002</v>
      </c>
      <c r="I13125">
        <v>98700</v>
      </c>
      <c r="J13125">
        <v>0.64124964693227948</v>
      </c>
    </row>
    <row r="13126" spans="1:10" x14ac:dyDescent="0.25">
      <c r="A13126">
        <v>-118.14</v>
      </c>
      <c r="B13126">
        <v>33.869999999999997</v>
      </c>
      <c r="C13126">
        <v>44</v>
      </c>
      <c r="D13126">
        <v>1607</v>
      </c>
      <c r="E13126">
        <v>271</v>
      </c>
      <c r="F13126">
        <v>799</v>
      </c>
      <c r="G13126">
        <v>283</v>
      </c>
      <c r="H13126">
        <v>5.0839999999999996</v>
      </c>
      <c r="I13126">
        <v>214100</v>
      </c>
      <c r="J13126">
        <v>0.64133434108417819</v>
      </c>
    </row>
    <row r="13127" spans="1:10" x14ac:dyDescent="0.25">
      <c r="A13127">
        <v>-122.6</v>
      </c>
      <c r="B13127">
        <v>38.479999999999997</v>
      </c>
      <c r="C13127">
        <v>17</v>
      </c>
      <c r="D13127">
        <v>1528</v>
      </c>
      <c r="E13127">
        <v>264</v>
      </c>
      <c r="F13127">
        <v>606</v>
      </c>
      <c r="G13127">
        <v>251</v>
      </c>
      <c r="H13127">
        <v>6.6003999999999996</v>
      </c>
      <c r="I13127">
        <v>341500</v>
      </c>
      <c r="J13127">
        <v>0.64140300175522535</v>
      </c>
    </row>
    <row r="13128" spans="1:10" x14ac:dyDescent="0.25">
      <c r="A13128">
        <v>-118.29</v>
      </c>
      <c r="B13128">
        <v>34.090000000000003</v>
      </c>
      <c r="C13128">
        <v>29</v>
      </c>
      <c r="D13128">
        <v>2240</v>
      </c>
      <c r="E13128">
        <v>792</v>
      </c>
      <c r="F13128">
        <v>2254</v>
      </c>
      <c r="G13128">
        <v>739</v>
      </c>
      <c r="H13128">
        <v>2.3317000000000001</v>
      </c>
      <c r="I13128">
        <v>172500</v>
      </c>
      <c r="J13128">
        <v>0.64140917369438299</v>
      </c>
    </row>
    <row r="13129" spans="1:10" x14ac:dyDescent="0.25">
      <c r="A13129">
        <v>-117.95</v>
      </c>
      <c r="B13129">
        <v>34.020000000000003</v>
      </c>
      <c r="C13129">
        <v>22</v>
      </c>
      <c r="D13129">
        <v>1919</v>
      </c>
      <c r="E13129">
        <v>411</v>
      </c>
      <c r="F13129">
        <v>1203</v>
      </c>
      <c r="G13129">
        <v>363</v>
      </c>
      <c r="H13129">
        <v>4.2577999999999996</v>
      </c>
      <c r="I13129">
        <v>144100</v>
      </c>
      <c r="J13129">
        <v>0.64150739703939075</v>
      </c>
    </row>
    <row r="13130" spans="1:10" x14ac:dyDescent="0.25">
      <c r="A13130">
        <v>-123.16</v>
      </c>
      <c r="B13130">
        <v>39.130000000000003</v>
      </c>
      <c r="C13130">
        <v>33</v>
      </c>
      <c r="D13130">
        <v>1320</v>
      </c>
      <c r="E13130">
        <v>303</v>
      </c>
      <c r="F13130">
        <v>1048</v>
      </c>
      <c r="G13130">
        <v>303</v>
      </c>
      <c r="H13130">
        <v>1.7813000000000001</v>
      </c>
      <c r="I13130">
        <v>94700</v>
      </c>
      <c r="J13130">
        <v>0.64151080383688686</v>
      </c>
    </row>
    <row r="13131" spans="1:10" x14ac:dyDescent="0.25">
      <c r="A13131">
        <v>-117.96</v>
      </c>
      <c r="B13131">
        <v>33.85</v>
      </c>
      <c r="C13131">
        <v>36</v>
      </c>
      <c r="D13131">
        <v>1951</v>
      </c>
      <c r="E13131">
        <v>365</v>
      </c>
      <c r="F13131">
        <v>1254</v>
      </c>
      <c r="G13131">
        <v>358</v>
      </c>
      <c r="H13131">
        <v>4.8437999999999999</v>
      </c>
      <c r="I13131">
        <v>185700</v>
      </c>
      <c r="J13131">
        <v>0.64156364267383292</v>
      </c>
    </row>
    <row r="13132" spans="1:10" x14ac:dyDescent="0.25">
      <c r="A13132">
        <v>-117.01</v>
      </c>
      <c r="B13132">
        <v>32.799999999999997</v>
      </c>
      <c r="C13132">
        <v>17</v>
      </c>
      <c r="D13132">
        <v>1558</v>
      </c>
      <c r="E13132">
        <v>479</v>
      </c>
      <c r="F13132">
        <v>803</v>
      </c>
      <c r="G13132">
        <v>431</v>
      </c>
      <c r="H13132">
        <v>2.6934</v>
      </c>
      <c r="I13132">
        <v>160200</v>
      </c>
      <c r="J13132">
        <v>0.64159819067168133</v>
      </c>
    </row>
    <row r="13133" spans="1:10" x14ac:dyDescent="0.25">
      <c r="A13133">
        <v>-117.07</v>
      </c>
      <c r="B13133">
        <v>32.799999999999997</v>
      </c>
      <c r="C13133">
        <v>23</v>
      </c>
      <c r="D13133">
        <v>2698</v>
      </c>
      <c r="E13133">
        <v>410</v>
      </c>
      <c r="F13133">
        <v>1094</v>
      </c>
      <c r="G13133">
        <v>411</v>
      </c>
      <c r="H13133">
        <v>5.1782000000000004</v>
      </c>
      <c r="I13133">
        <v>195100</v>
      </c>
      <c r="J13133">
        <v>0.64170424640850376</v>
      </c>
    </row>
    <row r="13134" spans="1:10" x14ac:dyDescent="0.25">
      <c r="A13134">
        <v>-122.42</v>
      </c>
      <c r="B13134">
        <v>37.75</v>
      </c>
      <c r="C13134">
        <v>52</v>
      </c>
      <c r="D13134">
        <v>1207</v>
      </c>
      <c r="E13134">
        <v>302</v>
      </c>
      <c r="F13134">
        <v>1008</v>
      </c>
      <c r="G13134">
        <v>269</v>
      </c>
      <c r="H13134">
        <v>3.3816000000000002</v>
      </c>
      <c r="I13134">
        <v>262500</v>
      </c>
      <c r="J13134">
        <v>0.64171059465645286</v>
      </c>
    </row>
    <row r="13135" spans="1:10" x14ac:dyDescent="0.25">
      <c r="A13135">
        <v>-116.99</v>
      </c>
      <c r="B13135">
        <v>32.78</v>
      </c>
      <c r="C13135">
        <v>29</v>
      </c>
      <c r="D13135">
        <v>1114</v>
      </c>
      <c r="E13135">
        <v>163</v>
      </c>
      <c r="F13135">
        <v>385</v>
      </c>
      <c r="G13135">
        <v>154</v>
      </c>
      <c r="H13135">
        <v>5.4333</v>
      </c>
      <c r="I13135">
        <v>222800</v>
      </c>
      <c r="J13135">
        <v>0.64174663467227011</v>
      </c>
    </row>
    <row r="13136" spans="1:10" x14ac:dyDescent="0.25">
      <c r="A13136">
        <v>-118.04</v>
      </c>
      <c r="B13136">
        <v>33.97</v>
      </c>
      <c r="C13136">
        <v>25</v>
      </c>
      <c r="D13136">
        <v>2945</v>
      </c>
      <c r="E13136">
        <v>914</v>
      </c>
      <c r="F13136">
        <v>2313</v>
      </c>
      <c r="G13136">
        <v>832</v>
      </c>
      <c r="H13136">
        <v>2.5686</v>
      </c>
      <c r="I13136">
        <v>177500</v>
      </c>
      <c r="J13136">
        <v>0.64175700566052452</v>
      </c>
    </row>
    <row r="13137" spans="1:10" x14ac:dyDescent="0.25">
      <c r="A13137">
        <v>-118.29</v>
      </c>
      <c r="B13137">
        <v>33.99</v>
      </c>
      <c r="C13137">
        <v>39</v>
      </c>
      <c r="D13137">
        <v>979</v>
      </c>
      <c r="E13137">
        <v>235</v>
      </c>
      <c r="F13137">
        <v>857</v>
      </c>
      <c r="G13137">
        <v>236</v>
      </c>
      <c r="H13137">
        <v>2.5547</v>
      </c>
      <c r="I13137">
        <v>108900</v>
      </c>
      <c r="J13137">
        <v>0.64178210370263022</v>
      </c>
    </row>
    <row r="13138" spans="1:10" x14ac:dyDescent="0.25">
      <c r="A13138">
        <v>-122.3</v>
      </c>
      <c r="B13138">
        <v>37.520000000000003</v>
      </c>
      <c r="C13138">
        <v>32</v>
      </c>
      <c r="D13138">
        <v>2297</v>
      </c>
      <c r="E13138">
        <v>347</v>
      </c>
      <c r="F13138">
        <v>871</v>
      </c>
      <c r="G13138">
        <v>342</v>
      </c>
      <c r="H13138">
        <v>8.1038999999999994</v>
      </c>
      <c r="I13138">
        <v>382200</v>
      </c>
      <c r="J13138">
        <v>0.6418611724924056</v>
      </c>
    </row>
    <row r="13139" spans="1:10" x14ac:dyDescent="0.25">
      <c r="A13139">
        <v>-118.2</v>
      </c>
      <c r="B13139">
        <v>34.020000000000003</v>
      </c>
      <c r="C13139">
        <v>42</v>
      </c>
      <c r="D13139">
        <v>498</v>
      </c>
      <c r="E13139">
        <v>120</v>
      </c>
      <c r="F13139">
        <v>548</v>
      </c>
      <c r="G13139">
        <v>119</v>
      </c>
      <c r="H13139">
        <v>3.7543000000000002</v>
      </c>
      <c r="I13139">
        <v>126600</v>
      </c>
      <c r="J13139">
        <v>0.64189731343819778</v>
      </c>
    </row>
    <row r="13140" spans="1:10" x14ac:dyDescent="0.25">
      <c r="A13140">
        <v>-122.64</v>
      </c>
      <c r="B13140">
        <v>38.229999999999997</v>
      </c>
      <c r="C13140">
        <v>52</v>
      </c>
      <c r="D13140">
        <v>1075</v>
      </c>
      <c r="E13140">
        <v>249</v>
      </c>
      <c r="F13140">
        <v>519</v>
      </c>
      <c r="G13140">
        <v>210</v>
      </c>
      <c r="H13140">
        <v>3.0769000000000002</v>
      </c>
      <c r="I13140">
        <v>230900</v>
      </c>
      <c r="J13140">
        <v>0.64195987006599153</v>
      </c>
    </row>
    <row r="13141" spans="1:10" x14ac:dyDescent="0.25">
      <c r="A13141">
        <v>-119.79</v>
      </c>
      <c r="B13141">
        <v>36.79</v>
      </c>
      <c r="C13141">
        <v>33</v>
      </c>
      <c r="D13141">
        <v>3433</v>
      </c>
      <c r="E13141">
        <v>785</v>
      </c>
      <c r="F13141">
        <v>1806</v>
      </c>
      <c r="G13141">
        <v>783</v>
      </c>
      <c r="H13141">
        <v>1.9386000000000001</v>
      </c>
      <c r="I13141">
        <v>67500</v>
      </c>
      <c r="J13141">
        <v>0.6422077020973731</v>
      </c>
    </row>
    <row r="13142" spans="1:10" x14ac:dyDescent="0.25">
      <c r="A13142">
        <v>-119.34</v>
      </c>
      <c r="B13142">
        <v>35.6</v>
      </c>
      <c r="C13142">
        <v>16</v>
      </c>
      <c r="D13142">
        <v>1584</v>
      </c>
      <c r="E13142">
        <v>309</v>
      </c>
      <c r="F13142">
        <v>1011</v>
      </c>
      <c r="G13142">
        <v>268</v>
      </c>
      <c r="H13142">
        <v>2.4961000000000002</v>
      </c>
      <c r="I13142">
        <v>58800</v>
      </c>
      <c r="J13142">
        <v>0.64224163683767088</v>
      </c>
    </row>
    <row r="13143" spans="1:10" x14ac:dyDescent="0.25">
      <c r="A13143">
        <v>-118.13</v>
      </c>
      <c r="B13143">
        <v>34.01</v>
      </c>
      <c r="C13143">
        <v>40</v>
      </c>
      <c r="D13143">
        <v>2412</v>
      </c>
      <c r="E13143">
        <v>629</v>
      </c>
      <c r="F13143">
        <v>2119</v>
      </c>
      <c r="G13143">
        <v>600</v>
      </c>
      <c r="H13143">
        <v>2.0750000000000002</v>
      </c>
      <c r="I13143">
        <v>151100</v>
      </c>
      <c r="J13143">
        <v>0.64242510415741538</v>
      </c>
    </row>
    <row r="13144" spans="1:10" x14ac:dyDescent="0.25">
      <c r="A13144">
        <v>-117.95</v>
      </c>
      <c r="B13144">
        <v>34.08</v>
      </c>
      <c r="C13144">
        <v>37</v>
      </c>
      <c r="D13144">
        <v>1137</v>
      </c>
      <c r="E13144">
        <v>203</v>
      </c>
      <c r="F13144">
        <v>672</v>
      </c>
      <c r="G13144">
        <v>226</v>
      </c>
      <c r="H13144">
        <v>3.2968999999999999</v>
      </c>
      <c r="I13144">
        <v>189000</v>
      </c>
      <c r="J13144">
        <v>0.64243627592596031</v>
      </c>
    </row>
    <row r="13145" spans="1:10" x14ac:dyDescent="0.25">
      <c r="A13145">
        <v>-118.24</v>
      </c>
      <c r="B13145">
        <v>34.159999999999997</v>
      </c>
      <c r="C13145">
        <v>52</v>
      </c>
      <c r="D13145">
        <v>2187</v>
      </c>
      <c r="E13145">
        <v>284</v>
      </c>
      <c r="F13145">
        <v>733</v>
      </c>
      <c r="G13145">
        <v>274</v>
      </c>
      <c r="H13145">
        <v>9.5823</v>
      </c>
      <c r="I13145">
        <v>406200</v>
      </c>
      <c r="J13145">
        <v>0.64248885020891933</v>
      </c>
    </row>
    <row r="13146" spans="1:10" x14ac:dyDescent="0.25">
      <c r="A13146">
        <v>-117.76</v>
      </c>
      <c r="B13146">
        <v>34.06</v>
      </c>
      <c r="C13146">
        <v>47</v>
      </c>
      <c r="D13146">
        <v>508</v>
      </c>
      <c r="E13146">
        <v>108</v>
      </c>
      <c r="F13146">
        <v>384</v>
      </c>
      <c r="G13146">
        <v>86</v>
      </c>
      <c r="H13146">
        <v>1.9582999999999999</v>
      </c>
      <c r="I13146">
        <v>92600</v>
      </c>
      <c r="J13146">
        <v>0.64250581120045569</v>
      </c>
    </row>
    <row r="13147" spans="1:10" x14ac:dyDescent="0.25">
      <c r="A13147">
        <v>-118.6</v>
      </c>
      <c r="B13147">
        <v>34.130000000000003</v>
      </c>
      <c r="C13147">
        <v>20</v>
      </c>
      <c r="D13147">
        <v>14291</v>
      </c>
      <c r="E13147">
        <v>1934</v>
      </c>
      <c r="F13147">
        <v>5452</v>
      </c>
      <c r="G13147">
        <v>1875</v>
      </c>
      <c r="H13147">
        <v>9.1232000000000006</v>
      </c>
      <c r="I13147">
        <v>472000</v>
      </c>
      <c r="J13147">
        <v>0.64256400245296752</v>
      </c>
    </row>
    <row r="13148" spans="1:10" x14ac:dyDescent="0.25">
      <c r="A13148">
        <v>-118.56</v>
      </c>
      <c r="B13148">
        <v>34.24</v>
      </c>
      <c r="C13148">
        <v>23</v>
      </c>
      <c r="D13148">
        <v>2980</v>
      </c>
      <c r="E13148">
        <v>362</v>
      </c>
      <c r="F13148">
        <v>1208</v>
      </c>
      <c r="G13148">
        <v>378</v>
      </c>
      <c r="H13148">
        <v>8.1714000000000002</v>
      </c>
      <c r="I13148">
        <v>500001</v>
      </c>
      <c r="J13148">
        <v>0.64264698417864652</v>
      </c>
    </row>
    <row r="13149" spans="1:10" x14ac:dyDescent="0.25">
      <c r="A13149">
        <v>-118.19</v>
      </c>
      <c r="B13149">
        <v>34.11</v>
      </c>
      <c r="C13149">
        <v>38</v>
      </c>
      <c r="D13149">
        <v>1158</v>
      </c>
      <c r="E13149">
        <v>309</v>
      </c>
      <c r="F13149">
        <v>1051</v>
      </c>
      <c r="G13149">
        <v>322</v>
      </c>
      <c r="H13149">
        <v>2.286</v>
      </c>
      <c r="I13149">
        <v>169300</v>
      </c>
      <c r="J13149">
        <v>0.64269656178240286</v>
      </c>
    </row>
    <row r="13150" spans="1:10" x14ac:dyDescent="0.25">
      <c r="A13150">
        <v>-122.34</v>
      </c>
      <c r="B13150">
        <v>37.93</v>
      </c>
      <c r="C13150">
        <v>45</v>
      </c>
      <c r="D13150">
        <v>2225</v>
      </c>
      <c r="E13150">
        <v>486</v>
      </c>
      <c r="F13150">
        <v>1304</v>
      </c>
      <c r="G13150">
        <v>459</v>
      </c>
      <c r="H13150">
        <v>2.64</v>
      </c>
      <c r="I13150">
        <v>112100</v>
      </c>
      <c r="J13150">
        <v>0.64270511904104877</v>
      </c>
    </row>
    <row r="13151" spans="1:10" x14ac:dyDescent="0.25">
      <c r="A13151">
        <v>-117.12</v>
      </c>
      <c r="B13151">
        <v>33.14</v>
      </c>
      <c r="C13151">
        <v>12</v>
      </c>
      <c r="D13151">
        <v>2363</v>
      </c>
      <c r="E13151">
        <v>408</v>
      </c>
      <c r="F13151">
        <v>1211</v>
      </c>
      <c r="G13151">
        <v>396</v>
      </c>
      <c r="H13151">
        <v>3.8967000000000001</v>
      </c>
      <c r="I13151">
        <v>172600</v>
      </c>
      <c r="J13151">
        <v>0.64270568180245546</v>
      </c>
    </row>
    <row r="13152" spans="1:10" x14ac:dyDescent="0.25">
      <c r="A13152">
        <v>-118.3</v>
      </c>
      <c r="B13152">
        <v>34.01</v>
      </c>
      <c r="C13152">
        <v>52</v>
      </c>
      <c r="D13152">
        <v>1444</v>
      </c>
      <c r="E13152">
        <v>343</v>
      </c>
      <c r="F13152">
        <v>1154</v>
      </c>
      <c r="G13152">
        <v>334</v>
      </c>
      <c r="H13152">
        <v>2.0625</v>
      </c>
      <c r="I13152">
        <v>134400</v>
      </c>
      <c r="J13152">
        <v>0.64276622553298624</v>
      </c>
    </row>
    <row r="13153" spans="1:10" x14ac:dyDescent="0.25">
      <c r="A13153">
        <v>-118.27</v>
      </c>
      <c r="B13153">
        <v>34.049999999999997</v>
      </c>
      <c r="C13153">
        <v>12</v>
      </c>
      <c r="D13153">
        <v>535</v>
      </c>
      <c r="E13153">
        <v>328</v>
      </c>
      <c r="F13153">
        <v>1194</v>
      </c>
      <c r="G13153">
        <v>365</v>
      </c>
      <c r="H13153">
        <v>1.2012</v>
      </c>
      <c r="I13153">
        <v>275000</v>
      </c>
      <c r="J13153">
        <v>0.64279952610469249</v>
      </c>
    </row>
    <row r="13154" spans="1:10" x14ac:dyDescent="0.25">
      <c r="A13154">
        <v>-122.5</v>
      </c>
      <c r="B13154">
        <v>37.74</v>
      </c>
      <c r="C13154">
        <v>44</v>
      </c>
      <c r="D13154">
        <v>2792</v>
      </c>
      <c r="E13154">
        <v>615</v>
      </c>
      <c r="F13154">
        <v>1640</v>
      </c>
      <c r="G13154">
        <v>579</v>
      </c>
      <c r="H13154">
        <v>4.0625</v>
      </c>
      <c r="I13154">
        <v>272800</v>
      </c>
      <c r="J13154">
        <v>0.64299241954788067</v>
      </c>
    </row>
    <row r="13155" spans="1:10" x14ac:dyDescent="0.25">
      <c r="A13155">
        <v>-122.12</v>
      </c>
      <c r="B13155">
        <v>38.01</v>
      </c>
      <c r="C13155">
        <v>50</v>
      </c>
      <c r="D13155">
        <v>1738</v>
      </c>
      <c r="E13155">
        <v>355</v>
      </c>
      <c r="F13155">
        <v>837</v>
      </c>
      <c r="G13155">
        <v>363</v>
      </c>
      <c r="H13155">
        <v>3.609</v>
      </c>
      <c r="I13155">
        <v>135700</v>
      </c>
      <c r="J13155">
        <v>0.64309831465146627</v>
      </c>
    </row>
    <row r="13156" spans="1:10" x14ac:dyDescent="0.25">
      <c r="A13156">
        <v>-118.14</v>
      </c>
      <c r="B13156">
        <v>33.89</v>
      </c>
      <c r="C13156">
        <v>39</v>
      </c>
      <c r="D13156">
        <v>1744</v>
      </c>
      <c r="E13156">
        <v>339</v>
      </c>
      <c r="F13156">
        <v>1048</v>
      </c>
      <c r="G13156">
        <v>330</v>
      </c>
      <c r="H13156">
        <v>4.5735000000000001</v>
      </c>
      <c r="I13156">
        <v>195500</v>
      </c>
      <c r="J13156">
        <v>0.64312218597491977</v>
      </c>
    </row>
    <row r="13157" spans="1:10" x14ac:dyDescent="0.25">
      <c r="A13157">
        <v>-118.5</v>
      </c>
      <c r="B13157">
        <v>34.03</v>
      </c>
      <c r="C13157">
        <v>52</v>
      </c>
      <c r="D13157">
        <v>1711</v>
      </c>
      <c r="E13157">
        <v>245</v>
      </c>
      <c r="F13157">
        <v>671</v>
      </c>
      <c r="G13157">
        <v>242</v>
      </c>
      <c r="H13157">
        <v>7.7572000000000001</v>
      </c>
      <c r="I13157">
        <v>500001</v>
      </c>
      <c r="J13157">
        <v>0.64315757650842931</v>
      </c>
    </row>
    <row r="13158" spans="1:10" x14ac:dyDescent="0.25">
      <c r="A13158">
        <v>-121.29</v>
      </c>
      <c r="B13158">
        <v>38.020000000000003</v>
      </c>
      <c r="C13158">
        <v>12</v>
      </c>
      <c r="D13158">
        <v>2006</v>
      </c>
      <c r="E13158">
        <v>426</v>
      </c>
      <c r="F13158">
        <v>1849</v>
      </c>
      <c r="G13158">
        <v>396</v>
      </c>
      <c r="H13158">
        <v>2.5436999999999999</v>
      </c>
      <c r="I13158">
        <v>99000</v>
      </c>
      <c r="J13158">
        <v>0.64316498443800529</v>
      </c>
    </row>
    <row r="13159" spans="1:10" x14ac:dyDescent="0.25">
      <c r="A13159">
        <v>-120.56</v>
      </c>
      <c r="B13159">
        <v>35.07</v>
      </c>
      <c r="C13159">
        <v>14</v>
      </c>
      <c r="D13159">
        <v>6788</v>
      </c>
      <c r="E13159">
        <v>1216</v>
      </c>
      <c r="F13159">
        <v>2866</v>
      </c>
      <c r="G13159">
        <v>1036</v>
      </c>
      <c r="H13159">
        <v>3.3603000000000001</v>
      </c>
      <c r="I13159">
        <v>280200</v>
      </c>
      <c r="J13159">
        <v>0.6431846483206517</v>
      </c>
    </row>
    <row r="13160" spans="1:10" x14ac:dyDescent="0.25">
      <c r="A13160">
        <v>-118.22</v>
      </c>
      <c r="B13160">
        <v>34.090000000000003</v>
      </c>
      <c r="C13160">
        <v>40</v>
      </c>
      <c r="D13160">
        <v>1081</v>
      </c>
      <c r="E13160">
        <v>282</v>
      </c>
      <c r="F13160">
        <v>970</v>
      </c>
      <c r="G13160">
        <v>263</v>
      </c>
      <c r="H13160">
        <v>1.875</v>
      </c>
      <c r="I13160">
        <v>150000</v>
      </c>
      <c r="J13160">
        <v>0.64325675012128103</v>
      </c>
    </row>
    <row r="13161" spans="1:10" x14ac:dyDescent="0.25">
      <c r="A13161">
        <v>-117.39</v>
      </c>
      <c r="B13161">
        <v>33.69</v>
      </c>
      <c r="C13161">
        <v>5</v>
      </c>
      <c r="D13161">
        <v>6529</v>
      </c>
      <c r="E13161">
        <v>997</v>
      </c>
      <c r="F13161">
        <v>3464</v>
      </c>
      <c r="G13161">
        <v>1006</v>
      </c>
      <c r="H13161">
        <v>5.3274999999999997</v>
      </c>
      <c r="I13161">
        <v>168700</v>
      </c>
      <c r="J13161">
        <v>0.64329340874609242</v>
      </c>
    </row>
    <row r="13162" spans="1:10" x14ac:dyDescent="0.25">
      <c r="A13162">
        <v>-118.17</v>
      </c>
      <c r="B13162">
        <v>34.020000000000003</v>
      </c>
      <c r="C13162">
        <v>33</v>
      </c>
      <c r="D13162">
        <v>346</v>
      </c>
      <c r="E13162">
        <v>103</v>
      </c>
      <c r="F13162">
        <v>488</v>
      </c>
      <c r="G13162">
        <v>107</v>
      </c>
      <c r="H13162">
        <v>1.8681000000000001</v>
      </c>
      <c r="I13162">
        <v>112500</v>
      </c>
      <c r="J13162">
        <v>0.64346708657469931</v>
      </c>
    </row>
    <row r="13163" spans="1:10" x14ac:dyDescent="0.25">
      <c r="A13163">
        <v>-122.25</v>
      </c>
      <c r="B13163">
        <v>37.81</v>
      </c>
      <c r="C13163">
        <v>52</v>
      </c>
      <c r="D13163">
        <v>2155</v>
      </c>
      <c r="E13163">
        <v>701</v>
      </c>
      <c r="F13163">
        <v>895</v>
      </c>
      <c r="G13163">
        <v>613</v>
      </c>
      <c r="H13163">
        <v>2.5794999999999999</v>
      </c>
      <c r="I13163">
        <v>350000</v>
      </c>
      <c r="J13163">
        <v>0.64347716048129644</v>
      </c>
    </row>
    <row r="13164" spans="1:10" x14ac:dyDescent="0.25">
      <c r="A13164">
        <v>-118.19</v>
      </c>
      <c r="B13164">
        <v>33.99</v>
      </c>
      <c r="C13164">
        <v>35</v>
      </c>
      <c r="D13164">
        <v>1172</v>
      </c>
      <c r="E13164">
        <v>436</v>
      </c>
      <c r="F13164">
        <v>1741</v>
      </c>
      <c r="G13164">
        <v>408</v>
      </c>
      <c r="H13164">
        <v>2.4596</v>
      </c>
      <c r="I13164">
        <v>154700</v>
      </c>
      <c r="J13164">
        <v>0.64348563911186552</v>
      </c>
    </row>
    <row r="13165" spans="1:10" x14ac:dyDescent="0.25">
      <c r="A13165">
        <v>-120.98</v>
      </c>
      <c r="B13165">
        <v>37.68</v>
      </c>
      <c r="C13165">
        <v>24</v>
      </c>
      <c r="D13165">
        <v>705</v>
      </c>
      <c r="E13165">
        <v>114</v>
      </c>
      <c r="F13165">
        <v>347</v>
      </c>
      <c r="G13165">
        <v>141</v>
      </c>
      <c r="H13165">
        <v>3.1911999999999998</v>
      </c>
      <c r="I13165">
        <v>149600</v>
      </c>
      <c r="J13165">
        <v>0.64349519873235483</v>
      </c>
    </row>
    <row r="13166" spans="1:10" x14ac:dyDescent="0.25">
      <c r="A13166">
        <v>-122.53</v>
      </c>
      <c r="B13166">
        <v>37.97</v>
      </c>
      <c r="C13166">
        <v>52</v>
      </c>
      <c r="D13166">
        <v>1560</v>
      </c>
      <c r="E13166">
        <v>451</v>
      </c>
      <c r="F13166">
        <v>700</v>
      </c>
      <c r="G13166">
        <v>419</v>
      </c>
      <c r="H13166">
        <v>2.5125000000000002</v>
      </c>
      <c r="I13166">
        <v>270800</v>
      </c>
      <c r="J13166">
        <v>0.64364772978323725</v>
      </c>
    </row>
    <row r="13167" spans="1:10" x14ac:dyDescent="0.25">
      <c r="A13167">
        <v>-118.34</v>
      </c>
      <c r="B13167">
        <v>34.090000000000003</v>
      </c>
      <c r="C13167">
        <v>37</v>
      </c>
      <c r="D13167">
        <v>1442</v>
      </c>
      <c r="E13167">
        <v>501</v>
      </c>
      <c r="F13167">
        <v>998</v>
      </c>
      <c r="G13167">
        <v>503</v>
      </c>
      <c r="H13167">
        <v>2.4432</v>
      </c>
      <c r="I13167">
        <v>200000</v>
      </c>
      <c r="J13167">
        <v>0.64365597420417331</v>
      </c>
    </row>
    <row r="13168" spans="1:10" x14ac:dyDescent="0.25">
      <c r="A13168">
        <v>-122.02</v>
      </c>
      <c r="B13168">
        <v>37.979999999999997</v>
      </c>
      <c r="C13168">
        <v>40</v>
      </c>
      <c r="D13168">
        <v>1797</v>
      </c>
      <c r="E13168">
        <v>401</v>
      </c>
      <c r="F13168">
        <v>756</v>
      </c>
      <c r="G13168">
        <v>369</v>
      </c>
      <c r="H13168">
        <v>2.8456000000000001</v>
      </c>
      <c r="I13168">
        <v>165500</v>
      </c>
      <c r="J13168">
        <v>0.64373722423221891</v>
      </c>
    </row>
    <row r="13169" spans="1:10" x14ac:dyDescent="0.25">
      <c r="A13169">
        <v>-122.02</v>
      </c>
      <c r="B13169">
        <v>37.96</v>
      </c>
      <c r="C13169">
        <v>25</v>
      </c>
      <c r="D13169">
        <v>2615</v>
      </c>
      <c r="E13169">
        <v>368</v>
      </c>
      <c r="F13169">
        <v>935</v>
      </c>
      <c r="G13169">
        <v>366</v>
      </c>
      <c r="H13169">
        <v>6.6726999999999999</v>
      </c>
      <c r="I13169">
        <v>305100</v>
      </c>
      <c r="J13169">
        <v>0.64375110473948538</v>
      </c>
    </row>
    <row r="13170" spans="1:10" x14ac:dyDescent="0.25">
      <c r="A13170">
        <v>-121.62</v>
      </c>
      <c r="B13170">
        <v>36.630000000000003</v>
      </c>
      <c r="C13170">
        <v>52</v>
      </c>
      <c r="D13170">
        <v>1437</v>
      </c>
      <c r="E13170">
        <v>298</v>
      </c>
      <c r="F13170">
        <v>836</v>
      </c>
      <c r="G13170">
        <v>257</v>
      </c>
      <c r="H13170">
        <v>3.6286</v>
      </c>
      <c r="I13170">
        <v>165500</v>
      </c>
      <c r="J13170">
        <v>0.64392154296340198</v>
      </c>
    </row>
    <row r="13171" spans="1:10" x14ac:dyDescent="0.25">
      <c r="A13171">
        <v>-117.13</v>
      </c>
      <c r="B13171">
        <v>34.17</v>
      </c>
      <c r="C13171">
        <v>17</v>
      </c>
      <c r="D13171">
        <v>1181</v>
      </c>
      <c r="E13171">
        <v>271</v>
      </c>
      <c r="F13171">
        <v>248</v>
      </c>
      <c r="G13171">
        <v>114</v>
      </c>
      <c r="H13171">
        <v>5.5762</v>
      </c>
      <c r="I13171">
        <v>150000</v>
      </c>
      <c r="J13171">
        <v>0.644057510446023</v>
      </c>
    </row>
    <row r="13172" spans="1:10" x14ac:dyDescent="0.25">
      <c r="A13172">
        <v>-121.64</v>
      </c>
      <c r="B13172">
        <v>39.15</v>
      </c>
      <c r="C13172">
        <v>15</v>
      </c>
      <c r="D13172">
        <v>2659</v>
      </c>
      <c r="E13172">
        <v>396</v>
      </c>
      <c r="F13172">
        <v>1159</v>
      </c>
      <c r="G13172">
        <v>407</v>
      </c>
      <c r="H13172">
        <v>5.234</v>
      </c>
      <c r="I13172">
        <v>124900</v>
      </c>
      <c r="J13172">
        <v>0.64408275259991798</v>
      </c>
    </row>
    <row r="13173" spans="1:10" x14ac:dyDescent="0.25">
      <c r="A13173">
        <v>-121.07</v>
      </c>
      <c r="B13173">
        <v>39.15</v>
      </c>
      <c r="C13173">
        <v>15</v>
      </c>
      <c r="D13173">
        <v>6828</v>
      </c>
      <c r="E13173">
        <v>1319</v>
      </c>
      <c r="F13173">
        <v>3002</v>
      </c>
      <c r="G13173">
        <v>1318</v>
      </c>
      <c r="H13173">
        <v>2.4725999999999999</v>
      </c>
      <c r="I13173">
        <v>143400</v>
      </c>
      <c r="J13173">
        <v>0.64409987621456621</v>
      </c>
    </row>
    <row r="13174" spans="1:10" x14ac:dyDescent="0.25">
      <c r="A13174">
        <v>-122.04</v>
      </c>
      <c r="B13174">
        <v>37.619999999999997</v>
      </c>
      <c r="C13174">
        <v>32</v>
      </c>
      <c r="D13174">
        <v>1540</v>
      </c>
      <c r="E13174">
        <v>324</v>
      </c>
      <c r="F13174">
        <v>793</v>
      </c>
      <c r="G13174">
        <v>302</v>
      </c>
      <c r="H13174">
        <v>3.2856999999999998</v>
      </c>
      <c r="I13174">
        <v>193200</v>
      </c>
      <c r="J13174">
        <v>0.64413877356645377</v>
      </c>
    </row>
    <row r="13175" spans="1:10" x14ac:dyDescent="0.25">
      <c r="A13175">
        <v>-117.99</v>
      </c>
      <c r="B13175">
        <v>33.869999999999997</v>
      </c>
      <c r="C13175">
        <v>17</v>
      </c>
      <c r="D13175">
        <v>2334</v>
      </c>
      <c r="E13175">
        <v>537</v>
      </c>
      <c r="F13175">
        <v>1662</v>
      </c>
      <c r="G13175">
        <v>535</v>
      </c>
      <c r="H13175">
        <v>3.0146999999999999</v>
      </c>
      <c r="I13175">
        <v>217000</v>
      </c>
      <c r="J13175">
        <v>0.64428861157895856</v>
      </c>
    </row>
    <row r="13176" spans="1:10" x14ac:dyDescent="0.25">
      <c r="A13176">
        <v>-122.43</v>
      </c>
      <c r="B13176">
        <v>37.75</v>
      </c>
      <c r="C13176">
        <v>52</v>
      </c>
      <c r="D13176">
        <v>3521</v>
      </c>
      <c r="E13176">
        <v>767</v>
      </c>
      <c r="F13176">
        <v>1415</v>
      </c>
      <c r="G13176">
        <v>687</v>
      </c>
      <c r="H13176">
        <v>4.875</v>
      </c>
      <c r="I13176">
        <v>362200</v>
      </c>
      <c r="J13176">
        <v>0.64430340097057792</v>
      </c>
    </row>
    <row r="13177" spans="1:10" x14ac:dyDescent="0.25">
      <c r="A13177">
        <v>-117.23</v>
      </c>
      <c r="B13177">
        <v>34.49</v>
      </c>
      <c r="C13177">
        <v>9</v>
      </c>
      <c r="D13177">
        <v>4055</v>
      </c>
      <c r="E13177">
        <v>536</v>
      </c>
      <c r="F13177">
        <v>1458</v>
      </c>
      <c r="G13177">
        <v>478</v>
      </c>
      <c r="H13177">
        <v>5.4200999999999997</v>
      </c>
      <c r="I13177">
        <v>170600</v>
      </c>
      <c r="J13177">
        <v>0.64430512257506922</v>
      </c>
    </row>
    <row r="13178" spans="1:10" x14ac:dyDescent="0.25">
      <c r="A13178">
        <v>-116.88</v>
      </c>
      <c r="B13178">
        <v>33.93</v>
      </c>
      <c r="C13178">
        <v>37</v>
      </c>
      <c r="D13178">
        <v>1495</v>
      </c>
      <c r="E13178">
        <v>429</v>
      </c>
      <c r="F13178">
        <v>865</v>
      </c>
      <c r="G13178">
        <v>342</v>
      </c>
      <c r="H13178">
        <v>1.2188000000000001</v>
      </c>
      <c r="I13178">
        <v>55000</v>
      </c>
      <c r="J13178">
        <v>0.6443329962972757</v>
      </c>
    </row>
    <row r="13179" spans="1:10" x14ac:dyDescent="0.25">
      <c r="A13179">
        <v>-122.92</v>
      </c>
      <c r="B13179">
        <v>39.08</v>
      </c>
      <c r="C13179">
        <v>24</v>
      </c>
      <c r="D13179">
        <v>341</v>
      </c>
      <c r="E13179">
        <v>64</v>
      </c>
      <c r="F13179">
        <v>146</v>
      </c>
      <c r="G13179">
        <v>57</v>
      </c>
      <c r="H13179">
        <v>4</v>
      </c>
      <c r="I13179">
        <v>166300</v>
      </c>
      <c r="J13179">
        <v>0.64433574693993567</v>
      </c>
    </row>
    <row r="13180" spans="1:10" x14ac:dyDescent="0.25">
      <c r="A13180">
        <v>-118.09</v>
      </c>
      <c r="B13180">
        <v>33.92</v>
      </c>
      <c r="C13180">
        <v>33</v>
      </c>
      <c r="D13180">
        <v>879</v>
      </c>
      <c r="E13180">
        <v>181</v>
      </c>
      <c r="F13180">
        <v>547</v>
      </c>
      <c r="G13180">
        <v>169</v>
      </c>
      <c r="H13180">
        <v>5.3146000000000004</v>
      </c>
      <c r="I13180">
        <v>168600</v>
      </c>
      <c r="J13180">
        <v>0.64436638907024846</v>
      </c>
    </row>
    <row r="13181" spans="1:10" x14ac:dyDescent="0.25">
      <c r="A13181">
        <v>-118.19</v>
      </c>
      <c r="B13181">
        <v>33.79</v>
      </c>
      <c r="C13181">
        <v>29</v>
      </c>
      <c r="D13181">
        <v>3497</v>
      </c>
      <c r="E13181">
        <v>1096</v>
      </c>
      <c r="F13181">
        <v>2994</v>
      </c>
      <c r="G13181">
        <v>919</v>
      </c>
      <c r="H13181">
        <v>1.8109</v>
      </c>
      <c r="I13181">
        <v>137500</v>
      </c>
      <c r="J13181">
        <v>0.64444715235147532</v>
      </c>
    </row>
    <row r="13182" spans="1:10" x14ac:dyDescent="0.25">
      <c r="A13182">
        <v>-121.47</v>
      </c>
      <c r="B13182">
        <v>38.51</v>
      </c>
      <c r="C13182">
        <v>52</v>
      </c>
      <c r="D13182">
        <v>20</v>
      </c>
      <c r="E13182">
        <v>4</v>
      </c>
      <c r="F13182">
        <v>74</v>
      </c>
      <c r="G13182">
        <v>9</v>
      </c>
      <c r="H13182">
        <v>3.625</v>
      </c>
      <c r="I13182">
        <v>80000</v>
      </c>
      <c r="J13182">
        <v>0.64456477127752942</v>
      </c>
    </row>
    <row r="13183" spans="1:10" x14ac:dyDescent="0.25">
      <c r="A13183">
        <v>-117.7</v>
      </c>
      <c r="B13183">
        <v>34.06</v>
      </c>
      <c r="C13183">
        <v>7</v>
      </c>
      <c r="D13183">
        <v>732</v>
      </c>
      <c r="E13183">
        <v>145</v>
      </c>
      <c r="F13183">
        <v>431</v>
      </c>
      <c r="G13183">
        <v>132</v>
      </c>
      <c r="H13183">
        <v>2.9106999999999998</v>
      </c>
      <c r="I13183">
        <v>95300</v>
      </c>
      <c r="J13183">
        <v>0.64467643349909043</v>
      </c>
    </row>
    <row r="13184" spans="1:10" x14ac:dyDescent="0.25">
      <c r="A13184">
        <v>-118.41</v>
      </c>
      <c r="B13184">
        <v>33.89</v>
      </c>
      <c r="C13184">
        <v>31</v>
      </c>
      <c r="D13184">
        <v>1428</v>
      </c>
      <c r="E13184">
        <v>320</v>
      </c>
      <c r="F13184">
        <v>677</v>
      </c>
      <c r="G13184">
        <v>331</v>
      </c>
      <c r="H13184">
        <v>7.2316000000000003</v>
      </c>
      <c r="I13184">
        <v>500001</v>
      </c>
      <c r="J13184">
        <v>0.64470407624380976</v>
      </c>
    </row>
    <row r="13185" spans="1:10" x14ac:dyDescent="0.25">
      <c r="A13185">
        <v>-122</v>
      </c>
      <c r="B13185">
        <v>37.31</v>
      </c>
      <c r="C13185">
        <v>28</v>
      </c>
      <c r="D13185">
        <v>3811</v>
      </c>
      <c r="E13185">
        <v>585</v>
      </c>
      <c r="F13185">
        <v>1795</v>
      </c>
      <c r="G13185">
        <v>581</v>
      </c>
      <c r="H13185">
        <v>7.8383000000000003</v>
      </c>
      <c r="I13185">
        <v>372700</v>
      </c>
      <c r="J13185">
        <v>0.64471887477324163</v>
      </c>
    </row>
    <row r="13186" spans="1:10" x14ac:dyDescent="0.25">
      <c r="A13186">
        <v>-118.35</v>
      </c>
      <c r="B13186">
        <v>34.1</v>
      </c>
      <c r="C13186">
        <v>18</v>
      </c>
      <c r="D13186">
        <v>4109</v>
      </c>
      <c r="E13186">
        <v>1301</v>
      </c>
      <c r="F13186">
        <v>2103</v>
      </c>
      <c r="G13186">
        <v>1116</v>
      </c>
      <c r="H13186">
        <v>2.3250000000000002</v>
      </c>
      <c r="I13186">
        <v>250000</v>
      </c>
      <c r="J13186">
        <v>0.64472449947269239</v>
      </c>
    </row>
    <row r="13187" spans="1:10" x14ac:dyDescent="0.25">
      <c r="A13187">
        <v>-122.29</v>
      </c>
      <c r="B13187">
        <v>37.56</v>
      </c>
      <c r="C13187">
        <v>34</v>
      </c>
      <c r="D13187">
        <v>1693</v>
      </c>
      <c r="E13187">
        <v>281</v>
      </c>
      <c r="F13187">
        <v>846</v>
      </c>
      <c r="G13187">
        <v>291</v>
      </c>
      <c r="H13187">
        <v>5.3682999999999996</v>
      </c>
      <c r="I13187">
        <v>339400</v>
      </c>
      <c r="J13187">
        <v>0.64472873944742426</v>
      </c>
    </row>
    <row r="13188" spans="1:10" x14ac:dyDescent="0.25">
      <c r="A13188">
        <v>-118.52</v>
      </c>
      <c r="B13188">
        <v>34.200000000000003</v>
      </c>
      <c r="C13188">
        <v>19</v>
      </c>
      <c r="D13188">
        <v>4315</v>
      </c>
      <c r="E13188">
        <v>1304</v>
      </c>
      <c r="F13188">
        <v>2490</v>
      </c>
      <c r="G13188">
        <v>1222</v>
      </c>
      <c r="H13188">
        <v>2.6436999999999999</v>
      </c>
      <c r="I13188">
        <v>195000</v>
      </c>
      <c r="J13188">
        <v>0.64475365134563489</v>
      </c>
    </row>
    <row r="13189" spans="1:10" x14ac:dyDescent="0.25">
      <c r="A13189">
        <v>-118.31</v>
      </c>
      <c r="B13189">
        <v>33.75</v>
      </c>
      <c r="C13189">
        <v>34</v>
      </c>
      <c r="D13189">
        <v>2338</v>
      </c>
      <c r="E13189">
        <v>393</v>
      </c>
      <c r="F13189">
        <v>1031</v>
      </c>
      <c r="G13189">
        <v>373</v>
      </c>
      <c r="H13189">
        <v>6.2869999999999999</v>
      </c>
      <c r="I13189">
        <v>396400</v>
      </c>
      <c r="J13189">
        <v>0.64480585137123225</v>
      </c>
    </row>
    <row r="13190" spans="1:10" x14ac:dyDescent="0.25">
      <c r="A13190">
        <v>-118.36</v>
      </c>
      <c r="B13190">
        <v>34.119999999999997</v>
      </c>
      <c r="C13190">
        <v>26</v>
      </c>
      <c r="D13190">
        <v>3902</v>
      </c>
      <c r="E13190">
        <v>610</v>
      </c>
      <c r="F13190">
        <v>1468</v>
      </c>
      <c r="G13190">
        <v>632</v>
      </c>
      <c r="H13190">
        <v>8.5136000000000003</v>
      </c>
      <c r="I13190">
        <v>500001</v>
      </c>
      <c r="J13190">
        <v>0.64480719370639161</v>
      </c>
    </row>
    <row r="13191" spans="1:10" x14ac:dyDescent="0.25">
      <c r="A13191">
        <v>-121.91</v>
      </c>
      <c r="B13191">
        <v>36.549999999999997</v>
      </c>
      <c r="C13191">
        <v>39</v>
      </c>
      <c r="D13191">
        <v>5468</v>
      </c>
      <c r="E13191">
        <v>834</v>
      </c>
      <c r="F13191">
        <v>1782</v>
      </c>
      <c r="G13191">
        <v>712</v>
      </c>
      <c r="H13191">
        <v>5.7248000000000001</v>
      </c>
      <c r="I13191">
        <v>398800</v>
      </c>
      <c r="J13191">
        <v>0.64482090403545389</v>
      </c>
    </row>
    <row r="13192" spans="1:10" x14ac:dyDescent="0.25">
      <c r="A13192">
        <v>-121.51</v>
      </c>
      <c r="B13192">
        <v>38.549999999999997</v>
      </c>
      <c r="C13192">
        <v>46</v>
      </c>
      <c r="D13192">
        <v>1485</v>
      </c>
      <c r="E13192">
        <v>278</v>
      </c>
      <c r="F13192">
        <v>531</v>
      </c>
      <c r="G13192">
        <v>291</v>
      </c>
      <c r="H13192">
        <v>2.7885</v>
      </c>
      <c r="I13192">
        <v>137200</v>
      </c>
      <c r="J13192">
        <v>0.64489923927304948</v>
      </c>
    </row>
    <row r="13193" spans="1:10" x14ac:dyDescent="0.25">
      <c r="A13193">
        <v>-118.02</v>
      </c>
      <c r="B13193">
        <v>33.76</v>
      </c>
      <c r="C13193">
        <v>27</v>
      </c>
      <c r="D13193">
        <v>2905</v>
      </c>
      <c r="E13193">
        <v>587</v>
      </c>
      <c r="F13193">
        <v>1781</v>
      </c>
      <c r="G13193">
        <v>561</v>
      </c>
      <c r="H13193">
        <v>4.25</v>
      </c>
      <c r="I13193">
        <v>214800</v>
      </c>
      <c r="J13193">
        <v>0.6449914394584777</v>
      </c>
    </row>
    <row r="13194" spans="1:10" x14ac:dyDescent="0.25">
      <c r="A13194">
        <v>-117.88</v>
      </c>
      <c r="B13194">
        <v>33.74</v>
      </c>
      <c r="C13194">
        <v>25</v>
      </c>
      <c r="D13194">
        <v>1799</v>
      </c>
      <c r="E13194">
        <v>557</v>
      </c>
      <c r="F13194">
        <v>3416</v>
      </c>
      <c r="G13194">
        <v>538</v>
      </c>
      <c r="H13194">
        <v>3.0083000000000002</v>
      </c>
      <c r="I13194">
        <v>163500</v>
      </c>
      <c r="J13194">
        <v>0.64501998974713948</v>
      </c>
    </row>
    <row r="13195" spans="1:10" x14ac:dyDescent="0.25">
      <c r="A13195">
        <v>-122.52</v>
      </c>
      <c r="B13195">
        <v>38.99</v>
      </c>
      <c r="C13195">
        <v>16</v>
      </c>
      <c r="D13195">
        <v>975</v>
      </c>
      <c r="E13195">
        <v>219</v>
      </c>
      <c r="F13195">
        <v>337</v>
      </c>
      <c r="G13195">
        <v>155</v>
      </c>
      <c r="H13195">
        <v>1.6607000000000001</v>
      </c>
      <c r="I13195">
        <v>77800</v>
      </c>
      <c r="J13195">
        <v>0.64516326824995718</v>
      </c>
    </row>
    <row r="13196" spans="1:10" x14ac:dyDescent="0.25">
      <c r="A13196">
        <v>-118.56</v>
      </c>
      <c r="B13196">
        <v>34.18</v>
      </c>
      <c r="C13196">
        <v>39</v>
      </c>
      <c r="D13196">
        <v>1819</v>
      </c>
      <c r="E13196">
        <v>291</v>
      </c>
      <c r="F13196">
        <v>770</v>
      </c>
      <c r="G13196">
        <v>278</v>
      </c>
      <c r="H13196">
        <v>5.4088000000000003</v>
      </c>
      <c r="I13196">
        <v>457300</v>
      </c>
      <c r="J13196">
        <v>0.64518906566508794</v>
      </c>
    </row>
    <row r="13197" spans="1:10" x14ac:dyDescent="0.25">
      <c r="A13197">
        <v>-120</v>
      </c>
      <c r="B13197">
        <v>38.93</v>
      </c>
      <c r="C13197">
        <v>17</v>
      </c>
      <c r="D13197">
        <v>8005</v>
      </c>
      <c r="E13197">
        <v>1382</v>
      </c>
      <c r="F13197">
        <v>999</v>
      </c>
      <c r="G13197">
        <v>383</v>
      </c>
      <c r="H13197">
        <v>3.9722</v>
      </c>
      <c r="I13197">
        <v>313400</v>
      </c>
      <c r="J13197">
        <v>0.64525600092406377</v>
      </c>
    </row>
    <row r="13198" spans="1:10" x14ac:dyDescent="0.25">
      <c r="A13198">
        <v>-118.17</v>
      </c>
      <c r="B13198">
        <v>34.03</v>
      </c>
      <c r="C13198">
        <v>31</v>
      </c>
      <c r="D13198">
        <v>1014</v>
      </c>
      <c r="E13198">
        <v>252</v>
      </c>
      <c r="F13198">
        <v>1064</v>
      </c>
      <c r="G13198">
        <v>247</v>
      </c>
      <c r="H13198">
        <v>2.4167000000000001</v>
      </c>
      <c r="I13198">
        <v>125500</v>
      </c>
      <c r="J13198">
        <v>0.64539014897108427</v>
      </c>
    </row>
    <row r="13199" spans="1:10" x14ac:dyDescent="0.25">
      <c r="A13199">
        <v>-118.42</v>
      </c>
      <c r="B13199">
        <v>34.299999999999997</v>
      </c>
      <c r="C13199">
        <v>29</v>
      </c>
      <c r="D13199">
        <v>3334</v>
      </c>
      <c r="E13199">
        <v>712</v>
      </c>
      <c r="F13199">
        <v>2919</v>
      </c>
      <c r="G13199">
        <v>718</v>
      </c>
      <c r="H13199">
        <v>3.6547999999999998</v>
      </c>
      <c r="I13199">
        <v>180300</v>
      </c>
      <c r="J13199">
        <v>0.64543167273282975</v>
      </c>
    </row>
    <row r="13200" spans="1:10" x14ac:dyDescent="0.25">
      <c r="A13200">
        <v>-118.9</v>
      </c>
      <c r="B13200">
        <v>35.409999999999997</v>
      </c>
      <c r="C13200">
        <v>6</v>
      </c>
      <c r="D13200">
        <v>4656</v>
      </c>
      <c r="E13200">
        <v>971</v>
      </c>
      <c r="F13200">
        <v>2320</v>
      </c>
      <c r="G13200">
        <v>935</v>
      </c>
      <c r="H13200">
        <v>3.0937999999999999</v>
      </c>
      <c r="I13200">
        <v>100800</v>
      </c>
      <c r="J13200">
        <v>0.64543207305806627</v>
      </c>
    </row>
    <row r="13201" spans="1:10" x14ac:dyDescent="0.25">
      <c r="A13201">
        <v>-122.14</v>
      </c>
      <c r="B13201">
        <v>39.97</v>
      </c>
      <c r="C13201">
        <v>27</v>
      </c>
      <c r="D13201">
        <v>1079</v>
      </c>
      <c r="E13201">
        <v>222</v>
      </c>
      <c r="F13201">
        <v>625</v>
      </c>
      <c r="G13201">
        <v>197</v>
      </c>
      <c r="H13201">
        <v>3.1318999999999999</v>
      </c>
      <c r="I13201">
        <v>62700</v>
      </c>
      <c r="J13201">
        <v>0.64545994767243642</v>
      </c>
    </row>
    <row r="13202" spans="1:10" x14ac:dyDescent="0.25">
      <c r="A13202">
        <v>-117.74</v>
      </c>
      <c r="B13202">
        <v>34.049999999999997</v>
      </c>
      <c r="C13202">
        <v>27</v>
      </c>
      <c r="D13202">
        <v>852</v>
      </c>
      <c r="E13202">
        <v>237</v>
      </c>
      <c r="F13202">
        <v>1024</v>
      </c>
      <c r="G13202">
        <v>221</v>
      </c>
      <c r="H13202">
        <v>2.1141000000000001</v>
      </c>
      <c r="I13202">
        <v>110900</v>
      </c>
      <c r="J13202">
        <v>0.64549913926936386</v>
      </c>
    </row>
    <row r="13203" spans="1:10" x14ac:dyDescent="0.25">
      <c r="A13203">
        <v>-119.45</v>
      </c>
      <c r="B13203">
        <v>35.130000000000003</v>
      </c>
      <c r="C13203">
        <v>34</v>
      </c>
      <c r="D13203">
        <v>1440</v>
      </c>
      <c r="E13203">
        <v>309</v>
      </c>
      <c r="F13203">
        <v>808</v>
      </c>
      <c r="G13203">
        <v>294</v>
      </c>
      <c r="H13203">
        <v>2.3012999999999999</v>
      </c>
      <c r="I13203">
        <v>26600</v>
      </c>
      <c r="J13203">
        <v>0.6455309159079583</v>
      </c>
    </row>
    <row r="13204" spans="1:10" x14ac:dyDescent="0.25">
      <c r="A13204">
        <v>-118.06</v>
      </c>
      <c r="B13204">
        <v>33.799999999999997</v>
      </c>
      <c r="C13204">
        <v>22</v>
      </c>
      <c r="D13204">
        <v>1892</v>
      </c>
      <c r="E13204">
        <v>442</v>
      </c>
      <c r="F13204">
        <v>1015</v>
      </c>
      <c r="G13204">
        <v>404</v>
      </c>
      <c r="H13204">
        <v>4.1379000000000001</v>
      </c>
      <c r="I13204">
        <v>212500</v>
      </c>
      <c r="J13204">
        <v>0.64564091037538018</v>
      </c>
    </row>
    <row r="13205" spans="1:10" x14ac:dyDescent="0.25">
      <c r="A13205">
        <v>-118.38</v>
      </c>
      <c r="B13205">
        <v>34.15</v>
      </c>
      <c r="C13205">
        <v>36</v>
      </c>
      <c r="D13205">
        <v>2933</v>
      </c>
      <c r="E13205">
        <v>619</v>
      </c>
      <c r="F13205">
        <v>1115</v>
      </c>
      <c r="G13205">
        <v>579</v>
      </c>
      <c r="H13205">
        <v>4.3036000000000003</v>
      </c>
      <c r="I13205">
        <v>365900</v>
      </c>
      <c r="J13205">
        <v>0.6457383107095781</v>
      </c>
    </row>
    <row r="13206" spans="1:10" x14ac:dyDescent="0.25">
      <c r="A13206">
        <v>-118.24</v>
      </c>
      <c r="B13206">
        <v>33.97</v>
      </c>
      <c r="C13206">
        <v>37</v>
      </c>
      <c r="D13206">
        <v>1212</v>
      </c>
      <c r="E13206">
        <v>314</v>
      </c>
      <c r="F13206">
        <v>1403</v>
      </c>
      <c r="G13206">
        <v>279</v>
      </c>
      <c r="H13206">
        <v>2.5535999999999999</v>
      </c>
      <c r="I13206">
        <v>117200</v>
      </c>
      <c r="J13206">
        <v>0.64591980402974836</v>
      </c>
    </row>
    <row r="13207" spans="1:10" x14ac:dyDescent="0.25">
      <c r="A13207">
        <v>-117.21</v>
      </c>
      <c r="B13207">
        <v>33.61</v>
      </c>
      <c r="C13207">
        <v>7</v>
      </c>
      <c r="D13207">
        <v>7722</v>
      </c>
      <c r="E13207">
        <v>1324</v>
      </c>
      <c r="F13207">
        <v>2975</v>
      </c>
      <c r="G13207">
        <v>1161</v>
      </c>
      <c r="H13207">
        <v>3.6273</v>
      </c>
      <c r="I13207">
        <v>150900</v>
      </c>
      <c r="J13207">
        <v>0.64605844599904705</v>
      </c>
    </row>
    <row r="13208" spans="1:10" x14ac:dyDescent="0.25">
      <c r="A13208">
        <v>-116.48</v>
      </c>
      <c r="B13208">
        <v>33.94</v>
      </c>
      <c r="C13208">
        <v>10</v>
      </c>
      <c r="D13208">
        <v>3254</v>
      </c>
      <c r="E13208">
        <v>913</v>
      </c>
      <c r="F13208">
        <v>923</v>
      </c>
      <c r="G13208">
        <v>486</v>
      </c>
      <c r="H13208">
        <v>1.8</v>
      </c>
      <c r="I13208">
        <v>81000</v>
      </c>
      <c r="J13208">
        <v>0.64607474696925771</v>
      </c>
    </row>
    <row r="13209" spans="1:10" x14ac:dyDescent="0.25">
      <c r="A13209">
        <v>-118.2</v>
      </c>
      <c r="B13209">
        <v>33.81</v>
      </c>
      <c r="C13209">
        <v>47</v>
      </c>
      <c r="D13209">
        <v>2347</v>
      </c>
      <c r="E13209">
        <v>437</v>
      </c>
      <c r="F13209">
        <v>1219</v>
      </c>
      <c r="G13209">
        <v>420</v>
      </c>
      <c r="H13209">
        <v>5.3095999999999997</v>
      </c>
      <c r="I13209">
        <v>209900</v>
      </c>
      <c r="J13209">
        <v>0.64611644121637657</v>
      </c>
    </row>
    <row r="13210" spans="1:10" x14ac:dyDescent="0.25">
      <c r="A13210">
        <v>-117.97</v>
      </c>
      <c r="B13210">
        <v>34.090000000000003</v>
      </c>
      <c r="C13210">
        <v>31</v>
      </c>
      <c r="D13210">
        <v>2779</v>
      </c>
      <c r="E13210">
        <v>639</v>
      </c>
      <c r="F13210">
        <v>2259</v>
      </c>
      <c r="G13210">
        <v>670</v>
      </c>
      <c r="H13210">
        <v>3.4032</v>
      </c>
      <c r="I13210">
        <v>143400</v>
      </c>
      <c r="J13210">
        <v>0.64616385300511769</v>
      </c>
    </row>
    <row r="13211" spans="1:10" x14ac:dyDescent="0.25">
      <c r="A13211">
        <v>-118.35</v>
      </c>
      <c r="B13211">
        <v>33.93</v>
      </c>
      <c r="C13211">
        <v>31</v>
      </c>
      <c r="D13211">
        <v>2746</v>
      </c>
      <c r="E13211">
        <v>697</v>
      </c>
      <c r="F13211">
        <v>1973</v>
      </c>
      <c r="G13211">
        <v>598</v>
      </c>
      <c r="H13211">
        <v>3.5139</v>
      </c>
      <c r="I13211">
        <v>192800</v>
      </c>
      <c r="J13211">
        <v>0.64620315066453549</v>
      </c>
    </row>
    <row r="13212" spans="1:10" x14ac:dyDescent="0.25">
      <c r="A13212">
        <v>-123.2</v>
      </c>
      <c r="B13212">
        <v>39.130000000000003</v>
      </c>
      <c r="C13212">
        <v>26</v>
      </c>
      <c r="D13212">
        <v>1474</v>
      </c>
      <c r="E13212">
        <v>417</v>
      </c>
      <c r="F13212">
        <v>1065</v>
      </c>
      <c r="G13212">
        <v>401</v>
      </c>
      <c r="H13212">
        <v>1.375</v>
      </c>
      <c r="I13212">
        <v>84400</v>
      </c>
      <c r="J13212">
        <v>0.64639743637594504</v>
      </c>
    </row>
    <row r="13213" spans="1:10" x14ac:dyDescent="0.25">
      <c r="A13213">
        <v>-122.57</v>
      </c>
      <c r="B13213">
        <v>39.9</v>
      </c>
      <c r="C13213">
        <v>15</v>
      </c>
      <c r="D13213">
        <v>3873</v>
      </c>
      <c r="E13213">
        <v>810</v>
      </c>
      <c r="F13213">
        <v>1697</v>
      </c>
      <c r="G13213">
        <v>627</v>
      </c>
      <c r="H13213">
        <v>2.4554999999999998</v>
      </c>
      <c r="I13213">
        <v>55600</v>
      </c>
      <c r="J13213">
        <v>0.64647505647277426</v>
      </c>
    </row>
    <row r="13214" spans="1:10" x14ac:dyDescent="0.25">
      <c r="A13214">
        <v>-118.28</v>
      </c>
      <c r="B13214">
        <v>33.96</v>
      </c>
      <c r="C13214">
        <v>39</v>
      </c>
      <c r="D13214">
        <v>882</v>
      </c>
      <c r="E13214">
        <v>221</v>
      </c>
      <c r="F13214">
        <v>697</v>
      </c>
      <c r="G13214">
        <v>189</v>
      </c>
      <c r="H13214">
        <v>1.8472</v>
      </c>
      <c r="I13214">
        <v>99100</v>
      </c>
      <c r="J13214">
        <v>0.64649544651889168</v>
      </c>
    </row>
    <row r="13215" spans="1:10" x14ac:dyDescent="0.25">
      <c r="A13215">
        <v>-117.95</v>
      </c>
      <c r="B13215">
        <v>33.840000000000003</v>
      </c>
      <c r="C13215">
        <v>19</v>
      </c>
      <c r="D13215">
        <v>1749</v>
      </c>
      <c r="E13215">
        <v>406</v>
      </c>
      <c r="F13215">
        <v>969</v>
      </c>
      <c r="G13215">
        <v>391</v>
      </c>
      <c r="H13215">
        <v>3.75</v>
      </c>
      <c r="I13215">
        <v>173400</v>
      </c>
      <c r="J13215">
        <v>0.64680190816494354</v>
      </c>
    </row>
    <row r="13216" spans="1:10" x14ac:dyDescent="0.25">
      <c r="A13216">
        <v>-121.46</v>
      </c>
      <c r="B13216">
        <v>38.630000000000003</v>
      </c>
      <c r="C13216">
        <v>26</v>
      </c>
      <c r="D13216">
        <v>3185</v>
      </c>
      <c r="E13216">
        <v>658</v>
      </c>
      <c r="F13216">
        <v>2444</v>
      </c>
      <c r="G13216">
        <v>626</v>
      </c>
      <c r="H13216">
        <v>1.56</v>
      </c>
      <c r="I13216">
        <v>67600</v>
      </c>
      <c r="J13216">
        <v>0.64685141039563476</v>
      </c>
    </row>
    <row r="13217" spans="1:10" x14ac:dyDescent="0.25">
      <c r="A13217">
        <v>-118.16</v>
      </c>
      <c r="B13217">
        <v>34.03</v>
      </c>
      <c r="C13217">
        <v>45</v>
      </c>
      <c r="D13217">
        <v>894</v>
      </c>
      <c r="E13217">
        <v>231</v>
      </c>
      <c r="F13217">
        <v>925</v>
      </c>
      <c r="G13217">
        <v>222</v>
      </c>
      <c r="H13217">
        <v>2.6042000000000001</v>
      </c>
      <c r="I13217">
        <v>145000</v>
      </c>
      <c r="J13217">
        <v>0.64687126017288332</v>
      </c>
    </row>
    <row r="13218" spans="1:10" x14ac:dyDescent="0.25">
      <c r="A13218">
        <v>-118.35</v>
      </c>
      <c r="B13218">
        <v>33.85</v>
      </c>
      <c r="C13218">
        <v>34</v>
      </c>
      <c r="D13218">
        <v>1770</v>
      </c>
      <c r="E13218">
        <v>291</v>
      </c>
      <c r="F13218">
        <v>916</v>
      </c>
      <c r="G13218">
        <v>289</v>
      </c>
      <c r="H13218">
        <v>5</v>
      </c>
      <c r="I13218">
        <v>354200</v>
      </c>
      <c r="J13218">
        <v>0.64689912917239212</v>
      </c>
    </row>
    <row r="13219" spans="1:10" x14ac:dyDescent="0.25">
      <c r="A13219">
        <v>-122.82</v>
      </c>
      <c r="B13219">
        <v>38.39</v>
      </c>
      <c r="C13219">
        <v>22</v>
      </c>
      <c r="D13219">
        <v>1288</v>
      </c>
      <c r="E13219">
        <v>243</v>
      </c>
      <c r="F13219">
        <v>593</v>
      </c>
      <c r="G13219">
        <v>220</v>
      </c>
      <c r="H13219">
        <v>3.625</v>
      </c>
      <c r="I13219">
        <v>233700</v>
      </c>
      <c r="J13219">
        <v>0.64696440757597617</v>
      </c>
    </row>
    <row r="13220" spans="1:10" x14ac:dyDescent="0.25">
      <c r="A13220">
        <v>-118.44</v>
      </c>
      <c r="B13220">
        <v>34.15</v>
      </c>
      <c r="C13220">
        <v>15</v>
      </c>
      <c r="D13220">
        <v>4420</v>
      </c>
      <c r="E13220">
        <v>1076</v>
      </c>
      <c r="F13220">
        <v>1669</v>
      </c>
      <c r="G13220">
        <v>1016</v>
      </c>
      <c r="H13220">
        <v>4.6375000000000002</v>
      </c>
      <c r="I13220">
        <v>359100</v>
      </c>
      <c r="J13220">
        <v>0.64698868329739012</v>
      </c>
    </row>
    <row r="13221" spans="1:10" x14ac:dyDescent="0.25">
      <c r="A13221">
        <v>-118.92</v>
      </c>
      <c r="B13221">
        <v>35.369999999999997</v>
      </c>
      <c r="C13221">
        <v>17</v>
      </c>
      <c r="D13221">
        <v>3589</v>
      </c>
      <c r="E13221">
        <v>701</v>
      </c>
      <c r="F13221">
        <v>1746</v>
      </c>
      <c r="G13221">
        <v>640</v>
      </c>
      <c r="H13221">
        <v>2.4918999999999998</v>
      </c>
      <c r="I13221">
        <v>75700</v>
      </c>
      <c r="J13221">
        <v>0.64702146352226986</v>
      </c>
    </row>
    <row r="13222" spans="1:10" x14ac:dyDescent="0.25">
      <c r="A13222">
        <v>-118.27</v>
      </c>
      <c r="B13222">
        <v>34.08</v>
      </c>
      <c r="C13222">
        <v>46</v>
      </c>
      <c r="D13222">
        <v>3007</v>
      </c>
      <c r="E13222">
        <v>854</v>
      </c>
      <c r="F13222">
        <v>2587</v>
      </c>
      <c r="G13222">
        <v>814</v>
      </c>
      <c r="H13222">
        <v>2.7179000000000002</v>
      </c>
      <c r="I13222">
        <v>184300</v>
      </c>
      <c r="J13222">
        <v>0.64708524192465788</v>
      </c>
    </row>
    <row r="13223" spans="1:10" x14ac:dyDescent="0.25">
      <c r="A13223">
        <v>-121.22</v>
      </c>
      <c r="B13223">
        <v>38.68</v>
      </c>
      <c r="C13223">
        <v>10</v>
      </c>
      <c r="D13223">
        <v>6262</v>
      </c>
      <c r="E13223">
        <v>1278</v>
      </c>
      <c r="F13223">
        <v>2954</v>
      </c>
      <c r="G13223">
        <v>1169</v>
      </c>
      <c r="H13223">
        <v>3.4506000000000001</v>
      </c>
      <c r="I13223">
        <v>139000</v>
      </c>
      <c r="J13223">
        <v>0.64708880147754144</v>
      </c>
    </row>
    <row r="13224" spans="1:10" x14ac:dyDescent="0.25">
      <c r="A13224">
        <v>-118.3</v>
      </c>
      <c r="B13224">
        <v>33.94</v>
      </c>
      <c r="C13224">
        <v>36</v>
      </c>
      <c r="D13224">
        <v>3504</v>
      </c>
      <c r="E13224">
        <v>862</v>
      </c>
      <c r="F13224">
        <v>2521</v>
      </c>
      <c r="G13224">
        <v>836</v>
      </c>
      <c r="H13224">
        <v>2.5678999999999998</v>
      </c>
      <c r="I13224">
        <v>114900</v>
      </c>
      <c r="J13224">
        <v>0.64711746167596629</v>
      </c>
    </row>
    <row r="13225" spans="1:10" x14ac:dyDescent="0.25">
      <c r="A13225">
        <v>-117.39</v>
      </c>
      <c r="B13225">
        <v>33.979999999999997</v>
      </c>
      <c r="C13225">
        <v>37</v>
      </c>
      <c r="D13225">
        <v>2337</v>
      </c>
      <c r="E13225">
        <v>452</v>
      </c>
      <c r="F13225">
        <v>948</v>
      </c>
      <c r="G13225">
        <v>437</v>
      </c>
      <c r="H13225">
        <v>3.145</v>
      </c>
      <c r="I13225">
        <v>169100</v>
      </c>
      <c r="J13225">
        <v>0.64730915833458413</v>
      </c>
    </row>
    <row r="13226" spans="1:10" x14ac:dyDescent="0.25">
      <c r="A13226">
        <v>-118.2</v>
      </c>
      <c r="B13226">
        <v>33.92</v>
      </c>
      <c r="C13226">
        <v>39</v>
      </c>
      <c r="D13226">
        <v>1050</v>
      </c>
      <c r="E13226">
        <v>217</v>
      </c>
      <c r="F13226">
        <v>895</v>
      </c>
      <c r="G13226">
        <v>207</v>
      </c>
      <c r="H13226">
        <v>3.1537999999999999</v>
      </c>
      <c r="I13226">
        <v>155600</v>
      </c>
      <c r="J13226">
        <v>0.6473206182024438</v>
      </c>
    </row>
    <row r="13227" spans="1:10" x14ac:dyDescent="0.25">
      <c r="A13227">
        <v>-118.18</v>
      </c>
      <c r="B13227">
        <v>33.909999999999997</v>
      </c>
      <c r="C13227">
        <v>36</v>
      </c>
      <c r="D13227">
        <v>1138</v>
      </c>
      <c r="E13227">
        <v>238</v>
      </c>
      <c r="F13227">
        <v>878</v>
      </c>
      <c r="G13227">
        <v>224</v>
      </c>
      <c r="H13227">
        <v>2.0625</v>
      </c>
      <c r="I13227">
        <v>134400</v>
      </c>
      <c r="J13227">
        <v>0.647334722272917</v>
      </c>
    </row>
    <row r="13228" spans="1:10" x14ac:dyDescent="0.25">
      <c r="A13228">
        <v>-117.3</v>
      </c>
      <c r="B13228">
        <v>32.85</v>
      </c>
      <c r="C13228">
        <v>28</v>
      </c>
      <c r="D13228">
        <v>2334</v>
      </c>
      <c r="E13228">
        <v>694</v>
      </c>
      <c r="F13228">
        <v>770</v>
      </c>
      <c r="G13228">
        <v>552</v>
      </c>
      <c r="H13228">
        <v>3.1324000000000001</v>
      </c>
      <c r="I13228">
        <v>500001</v>
      </c>
      <c r="J13228">
        <v>0.64735141342115343</v>
      </c>
    </row>
    <row r="13229" spans="1:10" x14ac:dyDescent="0.25">
      <c r="A13229">
        <v>-117.07</v>
      </c>
      <c r="B13229">
        <v>32.799999999999997</v>
      </c>
      <c r="C13229">
        <v>36</v>
      </c>
      <c r="D13229">
        <v>2028</v>
      </c>
      <c r="E13229">
        <v>349</v>
      </c>
      <c r="F13229">
        <v>820</v>
      </c>
      <c r="G13229">
        <v>352</v>
      </c>
      <c r="H13229">
        <v>3.9828000000000001</v>
      </c>
      <c r="I13229">
        <v>168900</v>
      </c>
      <c r="J13229">
        <v>0.64738711394473314</v>
      </c>
    </row>
    <row r="13230" spans="1:10" x14ac:dyDescent="0.25">
      <c r="A13230">
        <v>-118.51</v>
      </c>
      <c r="B13230">
        <v>34.43</v>
      </c>
      <c r="C13230">
        <v>15</v>
      </c>
      <c r="D13230">
        <v>8510</v>
      </c>
      <c r="E13230">
        <v>1258</v>
      </c>
      <c r="F13230">
        <v>3733</v>
      </c>
      <c r="G13230">
        <v>1233</v>
      </c>
      <c r="H13230">
        <v>6.1082000000000001</v>
      </c>
      <c r="I13230">
        <v>253700</v>
      </c>
      <c r="J13230">
        <v>0.6474214380242298</v>
      </c>
    </row>
    <row r="13231" spans="1:10" x14ac:dyDescent="0.25">
      <c r="A13231">
        <v>-115.22</v>
      </c>
      <c r="B13231">
        <v>33.54</v>
      </c>
      <c r="C13231">
        <v>18</v>
      </c>
      <c r="D13231">
        <v>1706</v>
      </c>
      <c r="E13231">
        <v>397</v>
      </c>
      <c r="F13231">
        <v>3424</v>
      </c>
      <c r="G13231">
        <v>283</v>
      </c>
      <c r="H13231">
        <v>1.625</v>
      </c>
      <c r="I13231">
        <v>53500</v>
      </c>
      <c r="J13231">
        <v>0.64753221516919934</v>
      </c>
    </row>
    <row r="13232" spans="1:10" x14ac:dyDescent="0.25">
      <c r="A13232">
        <v>-121.08</v>
      </c>
      <c r="B13232">
        <v>40.19</v>
      </c>
      <c r="C13232">
        <v>11</v>
      </c>
      <c r="D13232">
        <v>919</v>
      </c>
      <c r="E13232">
        <v>199</v>
      </c>
      <c r="F13232">
        <v>69</v>
      </c>
      <c r="G13232">
        <v>43</v>
      </c>
      <c r="H13232">
        <v>1.6943999999999999</v>
      </c>
      <c r="I13232">
        <v>137500</v>
      </c>
      <c r="J13232">
        <v>0.64756715351623606</v>
      </c>
    </row>
    <row r="13233" spans="1:10" x14ac:dyDescent="0.25">
      <c r="A13233">
        <v>-121.46</v>
      </c>
      <c r="B13233">
        <v>38.700000000000003</v>
      </c>
      <c r="C13233">
        <v>32</v>
      </c>
      <c r="D13233">
        <v>965</v>
      </c>
      <c r="E13233">
        <v>183</v>
      </c>
      <c r="F13233">
        <v>568</v>
      </c>
      <c r="G13233">
        <v>188</v>
      </c>
      <c r="H13233">
        <v>3.8611</v>
      </c>
      <c r="I13233">
        <v>93900</v>
      </c>
      <c r="J13233">
        <v>0.64759171131999116</v>
      </c>
    </row>
    <row r="13234" spans="1:10" x14ac:dyDescent="0.25">
      <c r="A13234">
        <v>-116.52</v>
      </c>
      <c r="B13234">
        <v>33.97</v>
      </c>
      <c r="C13234">
        <v>13</v>
      </c>
      <c r="D13234">
        <v>3921</v>
      </c>
      <c r="E13234">
        <v>754</v>
      </c>
      <c r="F13234">
        <v>1902</v>
      </c>
      <c r="G13234">
        <v>665</v>
      </c>
      <c r="H13234">
        <v>3.3616000000000001</v>
      </c>
      <c r="I13234">
        <v>89600</v>
      </c>
      <c r="J13234">
        <v>0.64759799470746537</v>
      </c>
    </row>
    <row r="13235" spans="1:10" x14ac:dyDescent="0.25">
      <c r="A13235">
        <v>-122.27</v>
      </c>
      <c r="B13235">
        <v>37.880000000000003</v>
      </c>
      <c r="C13235">
        <v>37</v>
      </c>
      <c r="D13235">
        <v>2619</v>
      </c>
      <c r="E13235">
        <v>682</v>
      </c>
      <c r="F13235">
        <v>1152</v>
      </c>
      <c r="G13235">
        <v>616</v>
      </c>
      <c r="H13235">
        <v>2.52</v>
      </c>
      <c r="I13235">
        <v>277800</v>
      </c>
      <c r="J13235">
        <v>0.64761456265273287</v>
      </c>
    </row>
    <row r="13236" spans="1:10" x14ac:dyDescent="0.25">
      <c r="A13236">
        <v>-119.83</v>
      </c>
      <c r="B13236">
        <v>36.83</v>
      </c>
      <c r="C13236">
        <v>14</v>
      </c>
      <c r="D13236">
        <v>2351</v>
      </c>
      <c r="E13236">
        <v>341</v>
      </c>
      <c r="F13236">
        <v>1128</v>
      </c>
      <c r="G13236">
        <v>363</v>
      </c>
      <c r="H13236">
        <v>6.9903000000000004</v>
      </c>
      <c r="I13236">
        <v>141200</v>
      </c>
      <c r="J13236">
        <v>0.64764423279854533</v>
      </c>
    </row>
    <row r="13237" spans="1:10" x14ac:dyDescent="0.25">
      <c r="A13237">
        <v>-117.85</v>
      </c>
      <c r="B13237">
        <v>33.729999999999997</v>
      </c>
      <c r="C13237">
        <v>28</v>
      </c>
      <c r="D13237">
        <v>1499</v>
      </c>
      <c r="E13237">
        <v>574</v>
      </c>
      <c r="F13237">
        <v>3328</v>
      </c>
      <c r="G13237">
        <v>595</v>
      </c>
      <c r="H13237">
        <v>2.4539</v>
      </c>
      <c r="I13237">
        <v>115000</v>
      </c>
      <c r="J13237">
        <v>0.64768346310762626</v>
      </c>
    </row>
    <row r="13238" spans="1:10" x14ac:dyDescent="0.25">
      <c r="A13238">
        <v>-122.24</v>
      </c>
      <c r="B13238">
        <v>38.25</v>
      </c>
      <c r="C13238">
        <v>33</v>
      </c>
      <c r="D13238">
        <v>213</v>
      </c>
      <c r="E13238">
        <v>36</v>
      </c>
      <c r="F13238">
        <v>91</v>
      </c>
      <c r="G13238">
        <v>33</v>
      </c>
      <c r="H13238">
        <v>4.9166999999999996</v>
      </c>
      <c r="I13238">
        <v>187500</v>
      </c>
      <c r="J13238">
        <v>0.64770688819732036</v>
      </c>
    </row>
    <row r="13239" spans="1:10" x14ac:dyDescent="0.25">
      <c r="A13239">
        <v>-122.46</v>
      </c>
      <c r="B13239">
        <v>37.76</v>
      </c>
      <c r="C13239">
        <v>28</v>
      </c>
      <c r="D13239">
        <v>1072</v>
      </c>
      <c r="E13239">
        <v>165</v>
      </c>
      <c r="F13239">
        <v>363</v>
      </c>
      <c r="G13239">
        <v>168</v>
      </c>
      <c r="H13239">
        <v>6.1635999999999997</v>
      </c>
      <c r="I13239">
        <v>367700</v>
      </c>
      <c r="J13239">
        <v>0.64770909374487462</v>
      </c>
    </row>
    <row r="13240" spans="1:10" x14ac:dyDescent="0.25">
      <c r="A13240">
        <v>-118.43</v>
      </c>
      <c r="B13240">
        <v>34.229999999999997</v>
      </c>
      <c r="C13240">
        <v>35</v>
      </c>
      <c r="D13240">
        <v>1225</v>
      </c>
      <c r="E13240">
        <v>228</v>
      </c>
      <c r="F13240">
        <v>720</v>
      </c>
      <c r="G13240">
        <v>231</v>
      </c>
      <c r="H13240">
        <v>3.4013</v>
      </c>
      <c r="I13240">
        <v>176500</v>
      </c>
      <c r="J13240">
        <v>0.64772268259800503</v>
      </c>
    </row>
    <row r="13241" spans="1:10" x14ac:dyDescent="0.25">
      <c r="A13241">
        <v>-121.18</v>
      </c>
      <c r="B13241">
        <v>38.69</v>
      </c>
      <c r="C13241">
        <v>7</v>
      </c>
      <c r="D13241">
        <v>7104</v>
      </c>
      <c r="E13241">
        <v>970</v>
      </c>
      <c r="F13241">
        <v>2772</v>
      </c>
      <c r="G13241">
        <v>920</v>
      </c>
      <c r="H13241">
        <v>6.3528000000000002</v>
      </c>
      <c r="I13241">
        <v>274500</v>
      </c>
      <c r="J13241">
        <v>0.64772674097947269</v>
      </c>
    </row>
    <row r="13242" spans="1:10" x14ac:dyDescent="0.25">
      <c r="A13242">
        <v>-117.14</v>
      </c>
      <c r="B13242">
        <v>32.92</v>
      </c>
      <c r="C13242">
        <v>6</v>
      </c>
      <c r="D13242">
        <v>3069</v>
      </c>
      <c r="E13242">
        <v>750</v>
      </c>
      <c r="F13242">
        <v>1541</v>
      </c>
      <c r="G13242">
        <v>736</v>
      </c>
      <c r="H13242">
        <v>3.8140000000000001</v>
      </c>
      <c r="I13242">
        <v>132500</v>
      </c>
      <c r="J13242">
        <v>0.6477762750114211</v>
      </c>
    </row>
    <row r="13243" spans="1:10" x14ac:dyDescent="0.25">
      <c r="A13243">
        <v>-121.28</v>
      </c>
      <c r="B13243">
        <v>38.14</v>
      </c>
      <c r="C13243">
        <v>37</v>
      </c>
      <c r="D13243">
        <v>3278</v>
      </c>
      <c r="E13243">
        <v>623</v>
      </c>
      <c r="F13243">
        <v>1431</v>
      </c>
      <c r="G13243">
        <v>575</v>
      </c>
      <c r="H13243">
        <v>3.3986999999999998</v>
      </c>
      <c r="I13243">
        <v>99500</v>
      </c>
      <c r="J13243">
        <v>0.64800610256872837</v>
      </c>
    </row>
    <row r="13244" spans="1:10" x14ac:dyDescent="0.25">
      <c r="A13244">
        <v>-119.54</v>
      </c>
      <c r="B13244">
        <v>36.51</v>
      </c>
      <c r="C13244">
        <v>36</v>
      </c>
      <c r="D13244">
        <v>49</v>
      </c>
      <c r="E13244">
        <v>7</v>
      </c>
      <c r="F13244">
        <v>28</v>
      </c>
      <c r="G13244">
        <v>2</v>
      </c>
      <c r="H13244">
        <v>4.625</v>
      </c>
      <c r="I13244">
        <v>162500</v>
      </c>
      <c r="J13244">
        <v>0.64803350668564563</v>
      </c>
    </row>
    <row r="13245" spans="1:10" x14ac:dyDescent="0.25">
      <c r="A13245">
        <v>-118.1</v>
      </c>
      <c r="B13245">
        <v>34.090000000000003</v>
      </c>
      <c r="C13245">
        <v>42</v>
      </c>
      <c r="D13245">
        <v>1460</v>
      </c>
      <c r="E13245">
        <v>289</v>
      </c>
      <c r="F13245">
        <v>829</v>
      </c>
      <c r="G13245">
        <v>273</v>
      </c>
      <c r="H13245">
        <v>4.875</v>
      </c>
      <c r="I13245">
        <v>227300</v>
      </c>
      <c r="J13245">
        <v>0.6480908372562475</v>
      </c>
    </row>
    <row r="13246" spans="1:10" x14ac:dyDescent="0.25">
      <c r="A13246">
        <v>-119.78</v>
      </c>
      <c r="B13246">
        <v>36.799999999999997</v>
      </c>
      <c r="C13246">
        <v>34</v>
      </c>
      <c r="D13246">
        <v>3426</v>
      </c>
      <c r="E13246">
        <v>623</v>
      </c>
      <c r="F13246">
        <v>1938</v>
      </c>
      <c r="G13246">
        <v>647</v>
      </c>
      <c r="H13246">
        <v>2.8994</v>
      </c>
      <c r="I13246">
        <v>66000</v>
      </c>
      <c r="J13246">
        <v>0.64812232500337685</v>
      </c>
    </row>
    <row r="13247" spans="1:10" x14ac:dyDescent="0.25">
      <c r="A13247">
        <v>-117.99</v>
      </c>
      <c r="B13247">
        <v>34.119999999999997</v>
      </c>
      <c r="C13247">
        <v>37</v>
      </c>
      <c r="D13247">
        <v>1527</v>
      </c>
      <c r="E13247">
        <v>331</v>
      </c>
      <c r="F13247">
        <v>1504</v>
      </c>
      <c r="G13247">
        <v>324</v>
      </c>
      <c r="H13247">
        <v>3.2856999999999998</v>
      </c>
      <c r="I13247">
        <v>130100</v>
      </c>
      <c r="J13247">
        <v>0.64813719422626592</v>
      </c>
    </row>
    <row r="13248" spans="1:10" x14ac:dyDescent="0.25">
      <c r="A13248">
        <v>-119</v>
      </c>
      <c r="B13248">
        <v>35.36</v>
      </c>
      <c r="C13248">
        <v>39</v>
      </c>
      <c r="D13248">
        <v>896</v>
      </c>
      <c r="E13248">
        <v>217</v>
      </c>
      <c r="F13248">
        <v>805</v>
      </c>
      <c r="G13248">
        <v>197</v>
      </c>
      <c r="H13248">
        <v>1.25</v>
      </c>
      <c r="I13248">
        <v>42500</v>
      </c>
      <c r="J13248">
        <v>0.64815450281863218</v>
      </c>
    </row>
    <row r="13249" spans="1:10" x14ac:dyDescent="0.25">
      <c r="A13249">
        <v>-122.49</v>
      </c>
      <c r="B13249">
        <v>37.729999999999997</v>
      </c>
      <c r="C13249">
        <v>37</v>
      </c>
      <c r="D13249">
        <v>1399</v>
      </c>
      <c r="E13249">
        <v>224</v>
      </c>
      <c r="F13249">
        <v>530</v>
      </c>
      <c r="G13249">
        <v>235</v>
      </c>
      <c r="H13249">
        <v>3.9218999999999999</v>
      </c>
      <c r="I13249">
        <v>433300</v>
      </c>
      <c r="J13249">
        <v>0.64816551203577855</v>
      </c>
    </row>
    <row r="13250" spans="1:10" x14ac:dyDescent="0.25">
      <c r="A13250">
        <v>-118.3</v>
      </c>
      <c r="B13250">
        <v>34</v>
      </c>
      <c r="C13250">
        <v>40</v>
      </c>
      <c r="D13250">
        <v>1131</v>
      </c>
      <c r="E13250">
        <v>281</v>
      </c>
      <c r="F13250">
        <v>859</v>
      </c>
      <c r="G13250">
        <v>230</v>
      </c>
      <c r="H13250">
        <v>1.1806000000000001</v>
      </c>
      <c r="I13250">
        <v>134600</v>
      </c>
      <c r="J13250">
        <v>0.64817941469080209</v>
      </c>
    </row>
    <row r="13251" spans="1:10" x14ac:dyDescent="0.25">
      <c r="A13251">
        <v>-121.37</v>
      </c>
      <c r="B13251">
        <v>38.57</v>
      </c>
      <c r="C13251">
        <v>16</v>
      </c>
      <c r="D13251">
        <v>3895</v>
      </c>
      <c r="E13251">
        <v>896</v>
      </c>
      <c r="F13251">
        <v>1762</v>
      </c>
      <c r="G13251">
        <v>855</v>
      </c>
      <c r="H13251">
        <v>2.6635</v>
      </c>
      <c r="I13251">
        <v>135800</v>
      </c>
      <c r="J13251">
        <v>0.64821180458437788</v>
      </c>
    </row>
    <row r="13252" spans="1:10" x14ac:dyDescent="0.25">
      <c r="A13252">
        <v>-121.84</v>
      </c>
      <c r="B13252">
        <v>36.6</v>
      </c>
      <c r="C13252">
        <v>30</v>
      </c>
      <c r="D13252">
        <v>2958</v>
      </c>
      <c r="E13252">
        <v>691</v>
      </c>
      <c r="F13252">
        <v>1616</v>
      </c>
      <c r="G13252">
        <v>666</v>
      </c>
      <c r="H13252">
        <v>3.4643000000000002</v>
      </c>
      <c r="I13252">
        <v>191800</v>
      </c>
      <c r="J13252">
        <v>0.64823056861306794</v>
      </c>
    </row>
    <row r="13253" spans="1:10" x14ac:dyDescent="0.25">
      <c r="A13253">
        <v>-117.94</v>
      </c>
      <c r="B13253">
        <v>33.86</v>
      </c>
      <c r="C13253">
        <v>36</v>
      </c>
      <c r="D13253">
        <v>2824</v>
      </c>
      <c r="E13253">
        <v>493</v>
      </c>
      <c r="F13253">
        <v>1394</v>
      </c>
      <c r="G13253">
        <v>507</v>
      </c>
      <c r="H13253">
        <v>4.6477000000000004</v>
      </c>
      <c r="I13253">
        <v>194700</v>
      </c>
      <c r="J13253">
        <v>0.64826065704176405</v>
      </c>
    </row>
    <row r="13254" spans="1:10" x14ac:dyDescent="0.25">
      <c r="A13254">
        <v>-120.8</v>
      </c>
      <c r="B13254">
        <v>35.33</v>
      </c>
      <c r="C13254">
        <v>20</v>
      </c>
      <c r="D13254">
        <v>2200</v>
      </c>
      <c r="E13254">
        <v>393</v>
      </c>
      <c r="F13254">
        <v>996</v>
      </c>
      <c r="G13254">
        <v>365</v>
      </c>
      <c r="H13254">
        <v>3.5870000000000002</v>
      </c>
      <c r="I13254">
        <v>330000</v>
      </c>
      <c r="J13254">
        <v>0.64828630469998483</v>
      </c>
    </row>
    <row r="13255" spans="1:10" x14ac:dyDescent="0.25">
      <c r="A13255">
        <v>-117.69</v>
      </c>
      <c r="B13255">
        <v>33.549999999999997</v>
      </c>
      <c r="C13255">
        <v>4</v>
      </c>
      <c r="D13255">
        <v>1764</v>
      </c>
      <c r="E13255">
        <v>220</v>
      </c>
      <c r="F13255">
        <v>705</v>
      </c>
      <c r="G13255">
        <v>224</v>
      </c>
      <c r="H13255">
        <v>8.3275000000000006</v>
      </c>
      <c r="I13255">
        <v>384200</v>
      </c>
      <c r="J13255">
        <v>0.64833776883845873</v>
      </c>
    </row>
    <row r="13256" spans="1:10" x14ac:dyDescent="0.25">
      <c r="A13256">
        <v>-118.45</v>
      </c>
      <c r="B13256">
        <v>34.200000000000003</v>
      </c>
      <c r="C13256">
        <v>27</v>
      </c>
      <c r="D13256">
        <v>1572</v>
      </c>
      <c r="E13256">
        <v>450</v>
      </c>
      <c r="F13256">
        <v>1039</v>
      </c>
      <c r="G13256">
        <v>455</v>
      </c>
      <c r="H13256">
        <v>2.5562</v>
      </c>
      <c r="I13256">
        <v>190500</v>
      </c>
      <c r="J13256">
        <v>0.64842608793903078</v>
      </c>
    </row>
    <row r="13257" spans="1:10" x14ac:dyDescent="0.25">
      <c r="A13257">
        <v>-117.87</v>
      </c>
      <c r="B13257">
        <v>33.869999999999997</v>
      </c>
      <c r="C13257">
        <v>16</v>
      </c>
      <c r="D13257">
        <v>1332</v>
      </c>
      <c r="E13257">
        <v>368</v>
      </c>
      <c r="F13257">
        <v>1534</v>
      </c>
      <c r="G13257">
        <v>295</v>
      </c>
      <c r="H13257">
        <v>3.0226999999999999</v>
      </c>
      <c r="I13257">
        <v>297100</v>
      </c>
      <c r="J13257">
        <v>0.64847349770840668</v>
      </c>
    </row>
    <row r="13258" spans="1:10" x14ac:dyDescent="0.25">
      <c r="A13258">
        <v>-117.55</v>
      </c>
      <c r="B13258">
        <v>33.950000000000003</v>
      </c>
      <c r="C13258">
        <v>17</v>
      </c>
      <c r="D13258">
        <v>3196</v>
      </c>
      <c r="E13258">
        <v>444</v>
      </c>
      <c r="F13258">
        <v>1581</v>
      </c>
      <c r="G13258">
        <v>462</v>
      </c>
      <c r="H13258">
        <v>5.9333</v>
      </c>
      <c r="I13258">
        <v>229400</v>
      </c>
      <c r="J13258">
        <v>0.64854554398353392</v>
      </c>
    </row>
    <row r="13259" spans="1:10" x14ac:dyDescent="0.25">
      <c r="A13259">
        <v>-117.25</v>
      </c>
      <c r="B13259">
        <v>34.130000000000003</v>
      </c>
      <c r="C13259">
        <v>37</v>
      </c>
      <c r="D13259">
        <v>2498</v>
      </c>
      <c r="E13259">
        <v>472</v>
      </c>
      <c r="F13259">
        <v>1291</v>
      </c>
      <c r="G13259">
        <v>487</v>
      </c>
      <c r="H13259">
        <v>3</v>
      </c>
      <c r="I13259">
        <v>83400</v>
      </c>
      <c r="J13259">
        <v>0.6486076625392363</v>
      </c>
    </row>
    <row r="13260" spans="1:10" x14ac:dyDescent="0.25">
      <c r="A13260">
        <v>-121.82</v>
      </c>
      <c r="B13260">
        <v>37.81</v>
      </c>
      <c r="C13260">
        <v>12</v>
      </c>
      <c r="D13260">
        <v>4711</v>
      </c>
      <c r="E13260">
        <v>659</v>
      </c>
      <c r="F13260">
        <v>2089</v>
      </c>
      <c r="G13260">
        <v>621</v>
      </c>
      <c r="H13260">
        <v>8.3209</v>
      </c>
      <c r="I13260">
        <v>485400</v>
      </c>
      <c r="J13260">
        <v>0.64863876888169048</v>
      </c>
    </row>
    <row r="13261" spans="1:10" x14ac:dyDescent="0.25">
      <c r="A13261">
        <v>-122.01</v>
      </c>
      <c r="B13261">
        <v>37.950000000000003</v>
      </c>
      <c r="C13261">
        <v>8</v>
      </c>
      <c r="D13261">
        <v>3866</v>
      </c>
      <c r="E13261">
        <v>539</v>
      </c>
      <c r="F13261">
        <v>1555</v>
      </c>
      <c r="G13261">
        <v>513</v>
      </c>
      <c r="H13261">
        <v>6.0900999999999996</v>
      </c>
      <c r="I13261">
        <v>298200</v>
      </c>
      <c r="J13261">
        <v>0.64875447125442454</v>
      </c>
    </row>
    <row r="13262" spans="1:10" x14ac:dyDescent="0.25">
      <c r="A13262">
        <v>-118.43</v>
      </c>
      <c r="B13262">
        <v>33.82</v>
      </c>
      <c r="C13262">
        <v>34</v>
      </c>
      <c r="D13262">
        <v>2112</v>
      </c>
      <c r="E13262">
        <v>614</v>
      </c>
      <c r="F13262">
        <v>946</v>
      </c>
      <c r="G13262">
        <v>574</v>
      </c>
      <c r="H13262">
        <v>4.6048</v>
      </c>
      <c r="I13262">
        <v>500001</v>
      </c>
      <c r="J13262">
        <v>0.64894239126386344</v>
      </c>
    </row>
    <row r="13263" spans="1:10" x14ac:dyDescent="0.25">
      <c r="A13263">
        <v>-117.89</v>
      </c>
      <c r="B13263">
        <v>34.119999999999997</v>
      </c>
      <c r="C13263">
        <v>35</v>
      </c>
      <c r="D13263">
        <v>1566</v>
      </c>
      <c r="E13263">
        <v>321</v>
      </c>
      <c r="F13263">
        <v>1396</v>
      </c>
      <c r="G13263">
        <v>317</v>
      </c>
      <c r="H13263">
        <v>4.05</v>
      </c>
      <c r="I13263">
        <v>141300</v>
      </c>
      <c r="J13263">
        <v>0.6490381588715125</v>
      </c>
    </row>
    <row r="13264" spans="1:10" x14ac:dyDescent="0.25">
      <c r="A13264">
        <v>-117.95</v>
      </c>
      <c r="B13264">
        <v>34.07</v>
      </c>
      <c r="C13264">
        <v>37</v>
      </c>
      <c r="D13264">
        <v>1375</v>
      </c>
      <c r="E13264">
        <v>260</v>
      </c>
      <c r="F13264">
        <v>951</v>
      </c>
      <c r="G13264">
        <v>272</v>
      </c>
      <c r="H13264">
        <v>3.2082999999999999</v>
      </c>
      <c r="I13264">
        <v>195200</v>
      </c>
      <c r="J13264">
        <v>0.64908806952929254</v>
      </c>
    </row>
    <row r="13265" spans="1:10" x14ac:dyDescent="0.25">
      <c r="A13265">
        <v>-119.27</v>
      </c>
      <c r="B13265">
        <v>34.29</v>
      </c>
      <c r="C13265">
        <v>32</v>
      </c>
      <c r="D13265">
        <v>2274</v>
      </c>
      <c r="E13265">
        <v>406</v>
      </c>
      <c r="F13265">
        <v>982</v>
      </c>
      <c r="G13265">
        <v>393</v>
      </c>
      <c r="H13265">
        <v>5.3254000000000001</v>
      </c>
      <c r="I13265">
        <v>385200</v>
      </c>
      <c r="J13265">
        <v>0.64908837417276333</v>
      </c>
    </row>
    <row r="13266" spans="1:10" x14ac:dyDescent="0.25">
      <c r="A13266">
        <v>-117.38</v>
      </c>
      <c r="B13266">
        <v>34.06</v>
      </c>
      <c r="C13266">
        <v>17</v>
      </c>
      <c r="D13266">
        <v>3139</v>
      </c>
      <c r="E13266">
        <v>569</v>
      </c>
      <c r="F13266">
        <v>1612</v>
      </c>
      <c r="G13266">
        <v>516</v>
      </c>
      <c r="H13266">
        <v>3.3571</v>
      </c>
      <c r="I13266">
        <v>112300</v>
      </c>
      <c r="J13266">
        <v>0.64913559048803715</v>
      </c>
    </row>
    <row r="13267" spans="1:10" x14ac:dyDescent="0.25">
      <c r="A13267">
        <v>-118.48</v>
      </c>
      <c r="B13267">
        <v>34.14</v>
      </c>
      <c r="C13267">
        <v>31</v>
      </c>
      <c r="D13267">
        <v>9320</v>
      </c>
      <c r="E13267">
        <v>1143</v>
      </c>
      <c r="F13267">
        <v>2980</v>
      </c>
      <c r="G13267">
        <v>1109</v>
      </c>
      <c r="H13267">
        <v>10.3599</v>
      </c>
      <c r="I13267">
        <v>500001</v>
      </c>
      <c r="J13267">
        <v>0.6491825723638649</v>
      </c>
    </row>
    <row r="13268" spans="1:10" x14ac:dyDescent="0.25">
      <c r="A13268">
        <v>-117.62</v>
      </c>
      <c r="B13268">
        <v>33.43</v>
      </c>
      <c r="C13268">
        <v>23</v>
      </c>
      <c r="D13268">
        <v>4052</v>
      </c>
      <c r="E13268">
        <v>955</v>
      </c>
      <c r="F13268">
        <v>1950</v>
      </c>
      <c r="G13268">
        <v>859</v>
      </c>
      <c r="H13268">
        <v>4.0647000000000002</v>
      </c>
      <c r="I13268">
        <v>240600</v>
      </c>
      <c r="J13268">
        <v>0.64921677845022674</v>
      </c>
    </row>
    <row r="13269" spans="1:10" x14ac:dyDescent="0.25">
      <c r="A13269">
        <v>-120.83</v>
      </c>
      <c r="B13269">
        <v>37.51</v>
      </c>
      <c r="C13269">
        <v>13</v>
      </c>
      <c r="D13269">
        <v>3795</v>
      </c>
      <c r="E13269">
        <v>604</v>
      </c>
      <c r="F13269">
        <v>1639</v>
      </c>
      <c r="G13269">
        <v>609</v>
      </c>
      <c r="H13269">
        <v>4.6635</v>
      </c>
      <c r="I13269">
        <v>198400</v>
      </c>
      <c r="J13269">
        <v>0.64936438528453067</v>
      </c>
    </row>
    <row r="13270" spans="1:10" x14ac:dyDescent="0.25">
      <c r="A13270">
        <v>-120.83</v>
      </c>
      <c r="B13270">
        <v>38.74</v>
      </c>
      <c r="C13270">
        <v>17</v>
      </c>
      <c r="D13270">
        <v>3685</v>
      </c>
      <c r="E13270">
        <v>775</v>
      </c>
      <c r="F13270">
        <v>1714</v>
      </c>
      <c r="G13270">
        <v>734</v>
      </c>
      <c r="H13270">
        <v>2.2269000000000001</v>
      </c>
      <c r="I13270">
        <v>128300</v>
      </c>
      <c r="J13270">
        <v>0.64937315388472971</v>
      </c>
    </row>
    <row r="13271" spans="1:10" x14ac:dyDescent="0.25">
      <c r="A13271">
        <v>-118.31</v>
      </c>
      <c r="B13271">
        <v>33.979999999999997</v>
      </c>
      <c r="C13271">
        <v>52</v>
      </c>
      <c r="D13271">
        <v>1975</v>
      </c>
      <c r="E13271">
        <v>379</v>
      </c>
      <c r="F13271">
        <v>1043</v>
      </c>
      <c r="G13271">
        <v>371</v>
      </c>
      <c r="H13271">
        <v>2.3976999999999999</v>
      </c>
      <c r="I13271">
        <v>112200</v>
      </c>
      <c r="J13271">
        <v>0.64939107386657036</v>
      </c>
    </row>
    <row r="13272" spans="1:10" x14ac:dyDescent="0.25">
      <c r="A13272">
        <v>-118.32</v>
      </c>
      <c r="B13272">
        <v>34.1</v>
      </c>
      <c r="C13272">
        <v>43</v>
      </c>
      <c r="D13272">
        <v>1615</v>
      </c>
      <c r="E13272">
        <v>734</v>
      </c>
      <c r="F13272">
        <v>1460</v>
      </c>
      <c r="G13272">
        <v>644</v>
      </c>
      <c r="H13272">
        <v>1.4005000000000001</v>
      </c>
      <c r="I13272">
        <v>193800</v>
      </c>
      <c r="J13272">
        <v>0.64939179972628513</v>
      </c>
    </row>
    <row r="13273" spans="1:10" x14ac:dyDescent="0.25">
      <c r="A13273">
        <v>-118.46</v>
      </c>
      <c r="B13273">
        <v>34.159999999999997</v>
      </c>
      <c r="C13273">
        <v>38</v>
      </c>
      <c r="D13273">
        <v>1495</v>
      </c>
      <c r="E13273">
        <v>300</v>
      </c>
      <c r="F13273">
        <v>598</v>
      </c>
      <c r="G13273">
        <v>280</v>
      </c>
      <c r="H13273">
        <v>3.4698000000000002</v>
      </c>
      <c r="I13273">
        <v>265400</v>
      </c>
      <c r="J13273">
        <v>0.64946192653728185</v>
      </c>
    </row>
    <row r="13274" spans="1:10" x14ac:dyDescent="0.25">
      <c r="A13274">
        <v>-118.29</v>
      </c>
      <c r="B13274">
        <v>33.950000000000003</v>
      </c>
      <c r="C13274">
        <v>40</v>
      </c>
      <c r="D13274">
        <v>2808</v>
      </c>
      <c r="E13274">
        <v>695</v>
      </c>
      <c r="F13274">
        <v>2357</v>
      </c>
      <c r="G13274">
        <v>627</v>
      </c>
      <c r="H13274">
        <v>1.9655</v>
      </c>
      <c r="I13274">
        <v>102300</v>
      </c>
      <c r="J13274">
        <v>0.64950060708493018</v>
      </c>
    </row>
    <row r="13275" spans="1:10" x14ac:dyDescent="0.25">
      <c r="A13275">
        <v>-120.81</v>
      </c>
      <c r="B13275">
        <v>35.19</v>
      </c>
      <c r="C13275">
        <v>14</v>
      </c>
      <c r="D13275">
        <v>3414</v>
      </c>
      <c r="E13275">
        <v>802</v>
      </c>
      <c r="F13275">
        <v>1236</v>
      </c>
      <c r="G13275">
        <v>632</v>
      </c>
      <c r="H13275">
        <v>3.7635000000000001</v>
      </c>
      <c r="I13275">
        <v>336200</v>
      </c>
      <c r="J13275">
        <v>0.64956172578853399</v>
      </c>
    </row>
    <row r="13276" spans="1:10" x14ac:dyDescent="0.25">
      <c r="A13276">
        <v>-118.25</v>
      </c>
      <c r="B13276">
        <v>34.07</v>
      </c>
      <c r="C13276">
        <v>18</v>
      </c>
      <c r="D13276">
        <v>4297</v>
      </c>
      <c r="E13276">
        <v>1420</v>
      </c>
      <c r="F13276">
        <v>4332</v>
      </c>
      <c r="G13276">
        <v>1286</v>
      </c>
      <c r="H13276">
        <v>2.2545000000000002</v>
      </c>
      <c r="I13276">
        <v>192500</v>
      </c>
      <c r="J13276">
        <v>0.64963133024369735</v>
      </c>
    </row>
    <row r="13277" spans="1:10" x14ac:dyDescent="0.25">
      <c r="A13277">
        <v>-120.24</v>
      </c>
      <c r="B13277">
        <v>39.35</v>
      </c>
      <c r="C13277">
        <v>8</v>
      </c>
      <c r="D13277">
        <v>4195</v>
      </c>
      <c r="E13277">
        <v>725</v>
      </c>
      <c r="F13277">
        <v>291</v>
      </c>
      <c r="G13277">
        <v>115</v>
      </c>
      <c r="H13277">
        <v>3.4792000000000001</v>
      </c>
      <c r="I13277">
        <v>180800</v>
      </c>
      <c r="J13277">
        <v>0.64963381913754104</v>
      </c>
    </row>
    <row r="13278" spans="1:10" x14ac:dyDescent="0.25">
      <c r="A13278">
        <v>-117.07</v>
      </c>
      <c r="B13278">
        <v>33.15</v>
      </c>
      <c r="C13278">
        <v>15</v>
      </c>
      <c r="D13278">
        <v>2994</v>
      </c>
      <c r="E13278">
        <v>522</v>
      </c>
      <c r="F13278">
        <v>1231</v>
      </c>
      <c r="G13278">
        <v>503</v>
      </c>
      <c r="H13278">
        <v>3.2023999999999999</v>
      </c>
      <c r="I13278">
        <v>180400</v>
      </c>
      <c r="J13278">
        <v>0.64963813989649388</v>
      </c>
    </row>
    <row r="13279" spans="1:10" x14ac:dyDescent="0.25">
      <c r="A13279">
        <v>-121.26</v>
      </c>
      <c r="B13279">
        <v>38.68</v>
      </c>
      <c r="C13279">
        <v>13</v>
      </c>
      <c r="D13279">
        <v>4256</v>
      </c>
      <c r="E13279">
        <v>619</v>
      </c>
      <c r="F13279">
        <v>1948</v>
      </c>
      <c r="G13279">
        <v>622</v>
      </c>
      <c r="H13279">
        <v>5.2050999999999998</v>
      </c>
      <c r="I13279">
        <v>167400</v>
      </c>
      <c r="J13279">
        <v>0.64969580975150909</v>
      </c>
    </row>
    <row r="13280" spans="1:10" x14ac:dyDescent="0.25">
      <c r="A13280">
        <v>-118.2</v>
      </c>
      <c r="B13280">
        <v>34.1</v>
      </c>
      <c r="C13280">
        <v>30</v>
      </c>
      <c r="D13280">
        <v>3643</v>
      </c>
      <c r="E13280">
        <v>1197</v>
      </c>
      <c r="F13280">
        <v>4336</v>
      </c>
      <c r="G13280">
        <v>1163</v>
      </c>
      <c r="H13280">
        <v>2.0699999999999998</v>
      </c>
      <c r="I13280">
        <v>154500</v>
      </c>
      <c r="J13280">
        <v>0.64973613645081707</v>
      </c>
    </row>
    <row r="13281" spans="1:10" x14ac:dyDescent="0.25">
      <c r="A13281">
        <v>-118.45</v>
      </c>
      <c r="B13281">
        <v>33.99</v>
      </c>
      <c r="C13281">
        <v>52</v>
      </c>
      <c r="D13281">
        <v>1829</v>
      </c>
      <c r="E13281">
        <v>472</v>
      </c>
      <c r="F13281">
        <v>779</v>
      </c>
      <c r="G13281">
        <v>424</v>
      </c>
      <c r="H13281">
        <v>3.1606999999999998</v>
      </c>
      <c r="I13281">
        <v>339000</v>
      </c>
      <c r="J13281">
        <v>0.64973744764902897</v>
      </c>
    </row>
    <row r="13282" spans="1:10" x14ac:dyDescent="0.25">
      <c r="A13282">
        <v>-119.55</v>
      </c>
      <c r="B13282">
        <v>36.6</v>
      </c>
      <c r="C13282">
        <v>18</v>
      </c>
      <c r="D13282">
        <v>2379</v>
      </c>
      <c r="E13282">
        <v>448</v>
      </c>
      <c r="F13282">
        <v>1638</v>
      </c>
      <c r="G13282">
        <v>436</v>
      </c>
      <c r="H13282">
        <v>2.3090000000000002</v>
      </c>
      <c r="I13282">
        <v>57100</v>
      </c>
      <c r="J13282">
        <v>0.64978210186374752</v>
      </c>
    </row>
    <row r="13283" spans="1:10" x14ac:dyDescent="0.25">
      <c r="A13283">
        <v>-122.09</v>
      </c>
      <c r="B13283">
        <v>37.659999999999997</v>
      </c>
      <c r="C13283">
        <v>39</v>
      </c>
      <c r="D13283">
        <v>1160</v>
      </c>
      <c r="E13283">
        <v>259</v>
      </c>
      <c r="F13283">
        <v>725</v>
      </c>
      <c r="G13283">
        <v>274</v>
      </c>
      <c r="H13283">
        <v>2.2222</v>
      </c>
      <c r="I13283">
        <v>158300</v>
      </c>
      <c r="J13283">
        <v>0.64978264734682822</v>
      </c>
    </row>
    <row r="13284" spans="1:10" x14ac:dyDescent="0.25">
      <c r="A13284">
        <v>-118.21</v>
      </c>
      <c r="B13284">
        <v>33.79</v>
      </c>
      <c r="C13284">
        <v>39</v>
      </c>
      <c r="D13284">
        <v>1598</v>
      </c>
      <c r="E13284">
        <v>458</v>
      </c>
      <c r="F13284">
        <v>1691</v>
      </c>
      <c r="G13284">
        <v>399</v>
      </c>
      <c r="H13284">
        <v>2.3605</v>
      </c>
      <c r="I13284">
        <v>141800</v>
      </c>
      <c r="J13284">
        <v>0.64980258504748667</v>
      </c>
    </row>
    <row r="13285" spans="1:10" x14ac:dyDescent="0.25">
      <c r="A13285">
        <v>-121.28</v>
      </c>
      <c r="B13285">
        <v>38.64</v>
      </c>
      <c r="C13285">
        <v>24</v>
      </c>
      <c r="D13285">
        <v>3459</v>
      </c>
      <c r="E13285">
        <v>573</v>
      </c>
      <c r="F13285">
        <v>1336</v>
      </c>
      <c r="G13285">
        <v>544</v>
      </c>
      <c r="H13285">
        <v>4.8661000000000003</v>
      </c>
      <c r="I13285">
        <v>186200</v>
      </c>
      <c r="J13285">
        <v>0.64987390560809377</v>
      </c>
    </row>
    <row r="13286" spans="1:10" x14ac:dyDescent="0.25">
      <c r="A13286">
        <v>-117.94</v>
      </c>
      <c r="B13286">
        <v>33.82</v>
      </c>
      <c r="C13286">
        <v>34</v>
      </c>
      <c r="D13286">
        <v>1347</v>
      </c>
      <c r="E13286">
        <v>212</v>
      </c>
      <c r="F13286">
        <v>676</v>
      </c>
      <c r="G13286">
        <v>201</v>
      </c>
      <c r="H13286">
        <v>3.8828</v>
      </c>
      <c r="I13286">
        <v>215400</v>
      </c>
      <c r="J13286">
        <v>0.64989195193068272</v>
      </c>
    </row>
    <row r="13287" spans="1:10" x14ac:dyDescent="0.25">
      <c r="A13287">
        <v>-118.38</v>
      </c>
      <c r="B13287">
        <v>33.83</v>
      </c>
      <c r="C13287">
        <v>20</v>
      </c>
      <c r="D13287">
        <v>2270</v>
      </c>
      <c r="E13287">
        <v>498</v>
      </c>
      <c r="F13287">
        <v>1070</v>
      </c>
      <c r="G13287">
        <v>521</v>
      </c>
      <c r="H13287">
        <v>4.4615</v>
      </c>
      <c r="I13287">
        <v>384800</v>
      </c>
      <c r="J13287">
        <v>0.6499303739727168</v>
      </c>
    </row>
    <row r="13288" spans="1:10" x14ac:dyDescent="0.25">
      <c r="A13288">
        <v>-122.37</v>
      </c>
      <c r="B13288">
        <v>37.950000000000003</v>
      </c>
      <c r="C13288">
        <v>35</v>
      </c>
      <c r="D13288">
        <v>215</v>
      </c>
      <c r="E13288">
        <v>45</v>
      </c>
      <c r="F13288">
        <v>100</v>
      </c>
      <c r="G13288">
        <v>34</v>
      </c>
      <c r="H13288">
        <v>1.6023000000000001</v>
      </c>
      <c r="I13288">
        <v>81300</v>
      </c>
      <c r="J13288">
        <v>0.65000243484528009</v>
      </c>
    </row>
    <row r="13289" spans="1:10" x14ac:dyDescent="0.25">
      <c r="A13289">
        <v>-118.31</v>
      </c>
      <c r="B13289">
        <v>34.159999999999997</v>
      </c>
      <c r="C13289">
        <v>38</v>
      </c>
      <c r="D13289">
        <v>2347</v>
      </c>
      <c r="E13289">
        <v>665</v>
      </c>
      <c r="F13289">
        <v>1317</v>
      </c>
      <c r="G13289">
        <v>547</v>
      </c>
      <c r="H13289">
        <v>3.2111999999999998</v>
      </c>
      <c r="I13289">
        <v>349300</v>
      </c>
      <c r="J13289">
        <v>0.65001980934704096</v>
      </c>
    </row>
    <row r="13290" spans="1:10" x14ac:dyDescent="0.25">
      <c r="A13290">
        <v>-116.95</v>
      </c>
      <c r="B13290">
        <v>32.74</v>
      </c>
      <c r="C13290">
        <v>7</v>
      </c>
      <c r="D13290">
        <v>2722</v>
      </c>
      <c r="E13290">
        <v>578</v>
      </c>
      <c r="F13290">
        <v>1429</v>
      </c>
      <c r="G13290">
        <v>574</v>
      </c>
      <c r="H13290">
        <v>3.9582999999999999</v>
      </c>
      <c r="I13290">
        <v>141700</v>
      </c>
      <c r="J13290">
        <v>0.65005954006591837</v>
      </c>
    </row>
    <row r="13291" spans="1:10" x14ac:dyDescent="0.25">
      <c r="A13291">
        <v>-117.94</v>
      </c>
      <c r="B13291">
        <v>34.08</v>
      </c>
      <c r="C13291">
        <v>34</v>
      </c>
      <c r="D13291">
        <v>1970</v>
      </c>
      <c r="E13291">
        <v>476</v>
      </c>
      <c r="F13291">
        <v>1269</v>
      </c>
      <c r="G13291">
        <v>406</v>
      </c>
      <c r="H13291">
        <v>4.0640000000000001</v>
      </c>
      <c r="I13291">
        <v>201200</v>
      </c>
      <c r="J13291">
        <v>0.65019896835703872</v>
      </c>
    </row>
    <row r="13292" spans="1:10" x14ac:dyDescent="0.25">
      <c r="A13292">
        <v>-122.51</v>
      </c>
      <c r="B13292">
        <v>37.53</v>
      </c>
      <c r="C13292">
        <v>17</v>
      </c>
      <c r="D13292">
        <v>1574</v>
      </c>
      <c r="E13292">
        <v>262</v>
      </c>
      <c r="F13292">
        <v>672</v>
      </c>
      <c r="G13292">
        <v>241</v>
      </c>
      <c r="H13292">
        <v>7.2929000000000004</v>
      </c>
      <c r="I13292">
        <v>355800</v>
      </c>
      <c r="J13292">
        <v>0.6502458246235473</v>
      </c>
    </row>
    <row r="13293" spans="1:10" x14ac:dyDescent="0.25">
      <c r="A13293">
        <v>-116.41</v>
      </c>
      <c r="B13293">
        <v>33.74</v>
      </c>
      <c r="C13293">
        <v>17</v>
      </c>
      <c r="D13293">
        <v>4289</v>
      </c>
      <c r="E13293">
        <v>893</v>
      </c>
      <c r="F13293">
        <v>958</v>
      </c>
      <c r="G13293">
        <v>440</v>
      </c>
      <c r="H13293">
        <v>2.4659</v>
      </c>
      <c r="I13293">
        <v>177800</v>
      </c>
      <c r="J13293">
        <v>0.65027131797480731</v>
      </c>
    </row>
    <row r="13294" spans="1:10" x14ac:dyDescent="0.25">
      <c r="A13294">
        <v>-121.82</v>
      </c>
      <c r="B13294">
        <v>37.31</v>
      </c>
      <c r="C13294">
        <v>15</v>
      </c>
      <c r="D13294">
        <v>1504</v>
      </c>
      <c r="E13294">
        <v>294</v>
      </c>
      <c r="F13294">
        <v>1267</v>
      </c>
      <c r="G13294">
        <v>291</v>
      </c>
      <c r="H13294">
        <v>5.5145</v>
      </c>
      <c r="I13294">
        <v>219400</v>
      </c>
      <c r="J13294">
        <v>0.65028104978995471</v>
      </c>
    </row>
    <row r="13295" spans="1:10" x14ac:dyDescent="0.25">
      <c r="A13295">
        <v>-118.29</v>
      </c>
      <c r="B13295">
        <v>33.880000000000003</v>
      </c>
      <c r="C13295">
        <v>27</v>
      </c>
      <c r="D13295">
        <v>2082</v>
      </c>
      <c r="E13295">
        <v>612</v>
      </c>
      <c r="F13295">
        <v>2009</v>
      </c>
      <c r="G13295">
        <v>548</v>
      </c>
      <c r="H13295">
        <v>2.9062999999999999</v>
      </c>
      <c r="I13295">
        <v>184100</v>
      </c>
      <c r="J13295">
        <v>0.65029184580534127</v>
      </c>
    </row>
    <row r="13296" spans="1:10" x14ac:dyDescent="0.25">
      <c r="A13296">
        <v>-118.15</v>
      </c>
      <c r="B13296">
        <v>33.979999999999997</v>
      </c>
      <c r="C13296">
        <v>37</v>
      </c>
      <c r="D13296">
        <v>1184</v>
      </c>
      <c r="E13296">
        <v>290</v>
      </c>
      <c r="F13296">
        <v>1320</v>
      </c>
      <c r="G13296">
        <v>276</v>
      </c>
      <c r="H13296">
        <v>2.2999999999999998</v>
      </c>
      <c r="I13296">
        <v>165600</v>
      </c>
      <c r="J13296">
        <v>0.65029793756655707</v>
      </c>
    </row>
    <row r="13297" spans="1:10" x14ac:dyDescent="0.25">
      <c r="A13297">
        <v>-118.44</v>
      </c>
      <c r="B13297">
        <v>34.15</v>
      </c>
      <c r="C13297">
        <v>44</v>
      </c>
      <c r="D13297">
        <v>1778</v>
      </c>
      <c r="E13297">
        <v>251</v>
      </c>
      <c r="F13297">
        <v>641</v>
      </c>
      <c r="G13297">
        <v>251</v>
      </c>
      <c r="H13297">
        <v>10.0549</v>
      </c>
      <c r="I13297">
        <v>500001</v>
      </c>
      <c r="J13297">
        <v>0.65030778072487316</v>
      </c>
    </row>
    <row r="13298" spans="1:10" x14ac:dyDescent="0.25">
      <c r="A13298">
        <v>-121.45</v>
      </c>
      <c r="B13298">
        <v>38.700000000000003</v>
      </c>
      <c r="C13298">
        <v>24</v>
      </c>
      <c r="D13298">
        <v>2159</v>
      </c>
      <c r="E13298">
        <v>369</v>
      </c>
      <c r="F13298">
        <v>1141</v>
      </c>
      <c r="G13298">
        <v>355</v>
      </c>
      <c r="H13298">
        <v>3.9853000000000001</v>
      </c>
      <c r="I13298">
        <v>90400</v>
      </c>
      <c r="J13298">
        <v>0.65032031402091528</v>
      </c>
    </row>
    <row r="13299" spans="1:10" x14ac:dyDescent="0.25">
      <c r="A13299">
        <v>-122.3</v>
      </c>
      <c r="B13299">
        <v>41.31</v>
      </c>
      <c r="C13299">
        <v>29</v>
      </c>
      <c r="D13299">
        <v>4059</v>
      </c>
      <c r="E13299">
        <v>787</v>
      </c>
      <c r="F13299">
        <v>1700</v>
      </c>
      <c r="G13299">
        <v>702</v>
      </c>
      <c r="H13299">
        <v>2.4525999999999999</v>
      </c>
      <c r="I13299">
        <v>97100</v>
      </c>
      <c r="J13299">
        <v>0.65033235059378858</v>
      </c>
    </row>
    <row r="13300" spans="1:10" x14ac:dyDescent="0.25">
      <c r="A13300">
        <v>-117.01</v>
      </c>
      <c r="B13300">
        <v>32.81</v>
      </c>
      <c r="C13300">
        <v>21</v>
      </c>
      <c r="D13300">
        <v>4203</v>
      </c>
      <c r="E13300">
        <v>618</v>
      </c>
      <c r="F13300">
        <v>1620</v>
      </c>
      <c r="G13300">
        <v>600</v>
      </c>
      <c r="H13300">
        <v>5.3441000000000001</v>
      </c>
      <c r="I13300">
        <v>193500</v>
      </c>
      <c r="J13300">
        <v>0.65042744271881414</v>
      </c>
    </row>
    <row r="13301" spans="1:10" x14ac:dyDescent="0.25">
      <c r="A13301">
        <v>-122.46</v>
      </c>
      <c r="B13301">
        <v>37.630000000000003</v>
      </c>
      <c r="C13301">
        <v>22</v>
      </c>
      <c r="D13301">
        <v>6728</v>
      </c>
      <c r="E13301">
        <v>1382</v>
      </c>
      <c r="F13301">
        <v>3783</v>
      </c>
      <c r="G13301">
        <v>1310</v>
      </c>
      <c r="H13301">
        <v>5.0479000000000003</v>
      </c>
      <c r="I13301">
        <v>280400</v>
      </c>
      <c r="J13301">
        <v>0.65045257342582907</v>
      </c>
    </row>
    <row r="13302" spans="1:10" x14ac:dyDescent="0.25">
      <c r="A13302">
        <v>-118.13</v>
      </c>
      <c r="B13302">
        <v>34.01</v>
      </c>
      <c r="C13302">
        <v>43</v>
      </c>
      <c r="D13302">
        <v>782</v>
      </c>
      <c r="E13302">
        <v>207</v>
      </c>
      <c r="F13302">
        <v>827</v>
      </c>
      <c r="G13302">
        <v>223</v>
      </c>
      <c r="H13302">
        <v>3.1537999999999999</v>
      </c>
      <c r="I13302">
        <v>154300</v>
      </c>
      <c r="J13302">
        <v>0.65045476500862709</v>
      </c>
    </row>
    <row r="13303" spans="1:10" x14ac:dyDescent="0.25">
      <c r="A13303">
        <v>-122.46</v>
      </c>
      <c r="B13303">
        <v>37.78</v>
      </c>
      <c r="C13303">
        <v>52</v>
      </c>
      <c r="D13303">
        <v>4140</v>
      </c>
      <c r="E13303">
        <v>984</v>
      </c>
      <c r="F13303">
        <v>2030</v>
      </c>
      <c r="G13303">
        <v>892</v>
      </c>
      <c r="H13303">
        <v>3.4236</v>
      </c>
      <c r="I13303">
        <v>376800</v>
      </c>
      <c r="J13303">
        <v>0.65046455953201365</v>
      </c>
    </row>
    <row r="13304" spans="1:10" x14ac:dyDescent="0.25">
      <c r="A13304">
        <v>-122.91</v>
      </c>
      <c r="B13304">
        <v>39.049999999999997</v>
      </c>
      <c r="C13304">
        <v>20</v>
      </c>
      <c r="D13304">
        <v>1128</v>
      </c>
      <c r="E13304">
        <v>229</v>
      </c>
      <c r="F13304">
        <v>621</v>
      </c>
      <c r="G13304">
        <v>210</v>
      </c>
      <c r="H13304">
        <v>3.2216</v>
      </c>
      <c r="I13304">
        <v>93500</v>
      </c>
      <c r="J13304">
        <v>0.65052424083935045</v>
      </c>
    </row>
    <row r="13305" spans="1:10" x14ac:dyDescent="0.25">
      <c r="A13305">
        <v>-117.2</v>
      </c>
      <c r="B13305">
        <v>33.71</v>
      </c>
      <c r="C13305">
        <v>24</v>
      </c>
      <c r="D13305">
        <v>4210</v>
      </c>
      <c r="E13305">
        <v>920</v>
      </c>
      <c r="F13305">
        <v>1283</v>
      </c>
      <c r="G13305">
        <v>829</v>
      </c>
      <c r="H13305">
        <v>2.0880999999999998</v>
      </c>
      <c r="I13305">
        <v>83300</v>
      </c>
      <c r="J13305">
        <v>0.65058870032914651</v>
      </c>
    </row>
    <row r="13306" spans="1:10" x14ac:dyDescent="0.25">
      <c r="A13306">
        <v>-118.34</v>
      </c>
      <c r="B13306">
        <v>34.08</v>
      </c>
      <c r="C13306">
        <v>52</v>
      </c>
      <c r="D13306">
        <v>1721</v>
      </c>
      <c r="E13306">
        <v>195</v>
      </c>
      <c r="F13306">
        <v>688</v>
      </c>
      <c r="G13306">
        <v>196</v>
      </c>
      <c r="H13306">
        <v>15.0001</v>
      </c>
      <c r="I13306">
        <v>500001</v>
      </c>
      <c r="J13306">
        <v>0.650596058198599</v>
      </c>
    </row>
    <row r="13307" spans="1:10" x14ac:dyDescent="0.25">
      <c r="A13307">
        <v>-119.69</v>
      </c>
      <c r="B13307">
        <v>36.75</v>
      </c>
      <c r="C13307">
        <v>6</v>
      </c>
      <c r="D13307">
        <v>1926</v>
      </c>
      <c r="E13307">
        <v>303</v>
      </c>
      <c r="F13307">
        <v>965</v>
      </c>
      <c r="G13307">
        <v>316</v>
      </c>
      <c r="H13307">
        <v>4.7462999999999997</v>
      </c>
      <c r="I13307">
        <v>93100</v>
      </c>
      <c r="J13307">
        <v>0.65065230206805169</v>
      </c>
    </row>
    <row r="13308" spans="1:10" x14ac:dyDescent="0.25">
      <c r="A13308">
        <v>-120.39</v>
      </c>
      <c r="B13308">
        <v>38.03</v>
      </c>
      <c r="C13308">
        <v>20</v>
      </c>
      <c r="D13308">
        <v>1551</v>
      </c>
      <c r="E13308">
        <v>309</v>
      </c>
      <c r="F13308">
        <v>647</v>
      </c>
      <c r="G13308">
        <v>228</v>
      </c>
      <c r="H13308">
        <v>2.6093999999999999</v>
      </c>
      <c r="I13308">
        <v>139100</v>
      </c>
      <c r="J13308">
        <v>0.65066236044972359</v>
      </c>
    </row>
    <row r="13309" spans="1:10" x14ac:dyDescent="0.25">
      <c r="A13309">
        <v>-121.87</v>
      </c>
      <c r="B13309">
        <v>39.74</v>
      </c>
      <c r="C13309">
        <v>7</v>
      </c>
      <c r="D13309">
        <v>1737</v>
      </c>
      <c r="E13309">
        <v>290</v>
      </c>
      <c r="F13309">
        <v>747</v>
      </c>
      <c r="G13309">
        <v>265</v>
      </c>
      <c r="H13309">
        <v>3.9</v>
      </c>
      <c r="I13309">
        <v>147000</v>
      </c>
      <c r="J13309">
        <v>0.65077291022771011</v>
      </c>
    </row>
    <row r="13310" spans="1:10" x14ac:dyDescent="0.25">
      <c r="A13310">
        <v>-122.01</v>
      </c>
      <c r="B13310">
        <v>37.97</v>
      </c>
      <c r="C13310">
        <v>34</v>
      </c>
      <c r="D13310">
        <v>3259</v>
      </c>
      <c r="E13310">
        <v>498</v>
      </c>
      <c r="F13310">
        <v>1250</v>
      </c>
      <c r="G13310">
        <v>478</v>
      </c>
      <c r="H13310">
        <v>5.3794000000000004</v>
      </c>
      <c r="I13310">
        <v>206200</v>
      </c>
      <c r="J13310">
        <v>0.65082075991211363</v>
      </c>
    </row>
    <row r="13311" spans="1:10" x14ac:dyDescent="0.25">
      <c r="A13311">
        <v>-117.67</v>
      </c>
      <c r="B13311">
        <v>33.54</v>
      </c>
      <c r="C13311">
        <v>15</v>
      </c>
      <c r="D13311">
        <v>2423</v>
      </c>
      <c r="E13311">
        <v>435</v>
      </c>
      <c r="F13311">
        <v>1366</v>
      </c>
      <c r="G13311">
        <v>423</v>
      </c>
      <c r="H13311">
        <v>4.8906000000000001</v>
      </c>
      <c r="I13311">
        <v>181800</v>
      </c>
      <c r="J13311">
        <v>0.65088476362048986</v>
      </c>
    </row>
    <row r="13312" spans="1:10" x14ac:dyDescent="0.25">
      <c r="A13312">
        <v>-122.26</v>
      </c>
      <c r="B13312">
        <v>37.83</v>
      </c>
      <c r="C13312">
        <v>51</v>
      </c>
      <c r="D13312">
        <v>936</v>
      </c>
      <c r="E13312">
        <v>311</v>
      </c>
      <c r="F13312">
        <v>517</v>
      </c>
      <c r="G13312">
        <v>249</v>
      </c>
      <c r="H13312">
        <v>1.2851999999999999</v>
      </c>
      <c r="I13312">
        <v>150000</v>
      </c>
      <c r="J13312">
        <v>0.6509489239172811</v>
      </c>
    </row>
    <row r="13313" spans="1:10" x14ac:dyDescent="0.25">
      <c r="A13313">
        <v>-118.04</v>
      </c>
      <c r="B13313">
        <v>34.11</v>
      </c>
      <c r="C13313">
        <v>37</v>
      </c>
      <c r="D13313">
        <v>1275</v>
      </c>
      <c r="E13313">
        <v>177</v>
      </c>
      <c r="F13313">
        <v>598</v>
      </c>
      <c r="G13313">
        <v>174</v>
      </c>
      <c r="H13313">
        <v>7.1885000000000003</v>
      </c>
      <c r="I13313">
        <v>500001</v>
      </c>
      <c r="J13313">
        <v>0.65097593634918172</v>
      </c>
    </row>
    <row r="13314" spans="1:10" x14ac:dyDescent="0.25">
      <c r="A13314">
        <v>-121.46</v>
      </c>
      <c r="B13314">
        <v>38.56</v>
      </c>
      <c r="C13314">
        <v>52</v>
      </c>
      <c r="D13314">
        <v>907</v>
      </c>
      <c r="E13314">
        <v>180</v>
      </c>
      <c r="F13314">
        <v>479</v>
      </c>
      <c r="G13314">
        <v>177</v>
      </c>
      <c r="H13314">
        <v>2.2124999999999999</v>
      </c>
      <c r="I13314">
        <v>104000</v>
      </c>
      <c r="J13314">
        <v>0.65101555856473681</v>
      </c>
    </row>
    <row r="13315" spans="1:10" x14ac:dyDescent="0.25">
      <c r="A13315">
        <v>-117.37</v>
      </c>
      <c r="B13315">
        <v>34</v>
      </c>
      <c r="C13315">
        <v>36</v>
      </c>
      <c r="D13315">
        <v>730</v>
      </c>
      <c r="E13315">
        <v>155</v>
      </c>
      <c r="F13315">
        <v>476</v>
      </c>
      <c r="G13315">
        <v>142</v>
      </c>
      <c r="H13315">
        <v>2.4306000000000001</v>
      </c>
      <c r="I13315">
        <v>88900</v>
      </c>
      <c r="J13315">
        <v>0.65109827296692546</v>
      </c>
    </row>
    <row r="13316" spans="1:10" x14ac:dyDescent="0.25">
      <c r="A13316">
        <v>-117.75</v>
      </c>
      <c r="B13316">
        <v>34.06</v>
      </c>
      <c r="C13316">
        <v>52</v>
      </c>
      <c r="D13316">
        <v>1171</v>
      </c>
      <c r="E13316">
        <v>318</v>
      </c>
      <c r="F13316">
        <v>1126</v>
      </c>
      <c r="G13316">
        <v>276</v>
      </c>
      <c r="H13316">
        <v>1.9762</v>
      </c>
      <c r="I13316">
        <v>105800</v>
      </c>
      <c r="J13316">
        <v>0.65113163399001905</v>
      </c>
    </row>
    <row r="13317" spans="1:10" x14ac:dyDescent="0.25">
      <c r="A13317">
        <v>-117.95</v>
      </c>
      <c r="B13317">
        <v>33.630000000000003</v>
      </c>
      <c r="C13317">
        <v>17</v>
      </c>
      <c r="D13317">
        <v>6745</v>
      </c>
      <c r="E13317">
        <v>1547</v>
      </c>
      <c r="F13317">
        <v>2688</v>
      </c>
      <c r="G13317">
        <v>1535</v>
      </c>
      <c r="H13317">
        <v>3.9916999999999998</v>
      </c>
      <c r="I13317">
        <v>271600</v>
      </c>
      <c r="J13317">
        <v>0.65115766589988455</v>
      </c>
    </row>
    <row r="13318" spans="1:10" x14ac:dyDescent="0.25">
      <c r="A13318">
        <v>-122.56</v>
      </c>
      <c r="B13318">
        <v>37.9</v>
      </c>
      <c r="C13318">
        <v>36</v>
      </c>
      <c r="D13318">
        <v>1760</v>
      </c>
      <c r="E13318">
        <v>283</v>
      </c>
      <c r="F13318">
        <v>562</v>
      </c>
      <c r="G13318">
        <v>246</v>
      </c>
      <c r="H13318">
        <v>6.7545999999999999</v>
      </c>
      <c r="I13318">
        <v>402400</v>
      </c>
      <c r="J13318">
        <v>0.65123018950695544</v>
      </c>
    </row>
    <row r="13319" spans="1:10" x14ac:dyDescent="0.25">
      <c r="A13319">
        <v>-120.08</v>
      </c>
      <c r="B13319">
        <v>41.79</v>
      </c>
      <c r="C13319">
        <v>34</v>
      </c>
      <c r="D13319">
        <v>1355</v>
      </c>
      <c r="E13319">
        <v>262</v>
      </c>
      <c r="F13319">
        <v>434</v>
      </c>
      <c r="G13319">
        <v>178</v>
      </c>
      <c r="H13319">
        <v>2.0903</v>
      </c>
      <c r="I13319">
        <v>56100</v>
      </c>
      <c r="J13319">
        <v>0.65127275890951342</v>
      </c>
    </row>
    <row r="13320" spans="1:10" x14ac:dyDescent="0.25">
      <c r="A13320">
        <v>-122.23</v>
      </c>
      <c r="B13320">
        <v>38.049999999999997</v>
      </c>
      <c r="C13320">
        <v>52</v>
      </c>
      <c r="D13320">
        <v>1736</v>
      </c>
      <c r="E13320">
        <v>358</v>
      </c>
      <c r="F13320">
        <v>638</v>
      </c>
      <c r="G13320">
        <v>297</v>
      </c>
      <c r="H13320">
        <v>2.5516999999999999</v>
      </c>
      <c r="I13320">
        <v>147100</v>
      </c>
      <c r="J13320">
        <v>0.65131519068791</v>
      </c>
    </row>
    <row r="13321" spans="1:10" x14ac:dyDescent="0.25">
      <c r="A13321">
        <v>-122.7</v>
      </c>
      <c r="B13321">
        <v>38.340000000000003</v>
      </c>
      <c r="C13321">
        <v>19</v>
      </c>
      <c r="D13321">
        <v>2987</v>
      </c>
      <c r="E13321">
        <v>676</v>
      </c>
      <c r="F13321">
        <v>1782</v>
      </c>
      <c r="G13321">
        <v>688</v>
      </c>
      <c r="H13321">
        <v>2.8260999999999998</v>
      </c>
      <c r="I13321">
        <v>154500</v>
      </c>
      <c r="J13321">
        <v>0.65135738094666151</v>
      </c>
    </row>
    <row r="13322" spans="1:10" x14ac:dyDescent="0.25">
      <c r="A13322">
        <v>-117.85</v>
      </c>
      <c r="B13322">
        <v>34.11</v>
      </c>
      <c r="C13322">
        <v>27</v>
      </c>
      <c r="D13322">
        <v>1748</v>
      </c>
      <c r="E13322">
        <v>403</v>
      </c>
      <c r="F13322">
        <v>985</v>
      </c>
      <c r="G13322">
        <v>416</v>
      </c>
      <c r="H13322">
        <v>3.1133000000000002</v>
      </c>
      <c r="I13322">
        <v>180600</v>
      </c>
      <c r="J13322">
        <v>0.65140157734023507</v>
      </c>
    </row>
    <row r="13323" spans="1:10" x14ac:dyDescent="0.25">
      <c r="A13323">
        <v>-118.33</v>
      </c>
      <c r="B13323">
        <v>34.090000000000003</v>
      </c>
      <c r="C13323">
        <v>36</v>
      </c>
      <c r="D13323">
        <v>654</v>
      </c>
      <c r="E13323">
        <v>186</v>
      </c>
      <c r="F13323">
        <v>416</v>
      </c>
      <c r="G13323">
        <v>138</v>
      </c>
      <c r="H13323">
        <v>3.6953</v>
      </c>
      <c r="I13323">
        <v>200000</v>
      </c>
      <c r="J13323">
        <v>0.65141384518555789</v>
      </c>
    </row>
    <row r="13324" spans="1:10" x14ac:dyDescent="0.25">
      <c r="A13324">
        <v>-118.27</v>
      </c>
      <c r="B13324">
        <v>33.96</v>
      </c>
      <c r="C13324">
        <v>38</v>
      </c>
      <c r="D13324">
        <v>1126</v>
      </c>
      <c r="E13324">
        <v>270</v>
      </c>
      <c r="F13324">
        <v>999</v>
      </c>
      <c r="G13324">
        <v>265</v>
      </c>
      <c r="H13324">
        <v>0.54949999999999999</v>
      </c>
      <c r="I13324">
        <v>91700</v>
      </c>
      <c r="J13324">
        <v>0.65142509919822589</v>
      </c>
    </row>
    <row r="13325" spans="1:10" x14ac:dyDescent="0.25">
      <c r="A13325">
        <v>-117.99</v>
      </c>
      <c r="B13325">
        <v>33.94</v>
      </c>
      <c r="C13325">
        <v>34</v>
      </c>
      <c r="D13325">
        <v>1519</v>
      </c>
      <c r="E13325">
        <v>301</v>
      </c>
      <c r="F13325">
        <v>758</v>
      </c>
      <c r="G13325">
        <v>304</v>
      </c>
      <c r="H13325">
        <v>4.3125</v>
      </c>
      <c r="I13325">
        <v>214000</v>
      </c>
      <c r="J13325">
        <v>0.65145280220933988</v>
      </c>
    </row>
    <row r="13326" spans="1:10" x14ac:dyDescent="0.25">
      <c r="A13326">
        <v>-119.8</v>
      </c>
      <c r="B13326">
        <v>36.799999999999997</v>
      </c>
      <c r="C13326">
        <v>43</v>
      </c>
      <c r="D13326">
        <v>1951</v>
      </c>
      <c r="E13326">
        <v>288</v>
      </c>
      <c r="F13326">
        <v>725</v>
      </c>
      <c r="G13326">
        <v>308</v>
      </c>
      <c r="H13326">
        <v>6.3358999999999996</v>
      </c>
      <c r="I13326">
        <v>169300</v>
      </c>
      <c r="J13326">
        <v>0.65148740916791681</v>
      </c>
    </row>
    <row r="13327" spans="1:10" x14ac:dyDescent="0.25">
      <c r="A13327">
        <v>-117.31</v>
      </c>
      <c r="B13327">
        <v>34.5</v>
      </c>
      <c r="C13327">
        <v>14</v>
      </c>
      <c r="D13327">
        <v>2443</v>
      </c>
      <c r="E13327">
        <v>447</v>
      </c>
      <c r="F13327">
        <v>883</v>
      </c>
      <c r="G13327">
        <v>465</v>
      </c>
      <c r="H13327">
        <v>2.1111</v>
      </c>
      <c r="I13327">
        <v>116700</v>
      </c>
      <c r="J13327">
        <v>0.65150564584053339</v>
      </c>
    </row>
    <row r="13328" spans="1:10" x14ac:dyDescent="0.25">
      <c r="A13328">
        <v>-122.17</v>
      </c>
      <c r="B13328">
        <v>37.76</v>
      </c>
      <c r="C13328">
        <v>38</v>
      </c>
      <c r="D13328">
        <v>1764</v>
      </c>
      <c r="E13328">
        <v>397</v>
      </c>
      <c r="F13328">
        <v>987</v>
      </c>
      <c r="G13328">
        <v>354</v>
      </c>
      <c r="H13328">
        <v>2.4333</v>
      </c>
      <c r="I13328">
        <v>98200</v>
      </c>
      <c r="J13328">
        <v>0.65152099154022902</v>
      </c>
    </row>
    <row r="13329" spans="1:10" x14ac:dyDescent="0.25">
      <c r="A13329">
        <v>-117.36</v>
      </c>
      <c r="B13329">
        <v>33.880000000000003</v>
      </c>
      <c r="C13329">
        <v>15</v>
      </c>
      <c r="D13329">
        <v>2857</v>
      </c>
      <c r="E13329">
        <v>421</v>
      </c>
      <c r="F13329">
        <v>1361</v>
      </c>
      <c r="G13329">
        <v>382</v>
      </c>
      <c r="H13329">
        <v>4.6875</v>
      </c>
      <c r="I13329">
        <v>189800</v>
      </c>
      <c r="J13329">
        <v>0.65155683472387116</v>
      </c>
    </row>
    <row r="13330" spans="1:10" x14ac:dyDescent="0.25">
      <c r="A13330">
        <v>-117.32</v>
      </c>
      <c r="B13330">
        <v>34.549999999999997</v>
      </c>
      <c r="C13330">
        <v>18</v>
      </c>
      <c r="D13330">
        <v>279</v>
      </c>
      <c r="E13330">
        <v>59</v>
      </c>
      <c r="F13330">
        <v>188</v>
      </c>
      <c r="G13330">
        <v>60</v>
      </c>
      <c r="H13330">
        <v>0.8246</v>
      </c>
      <c r="I13330">
        <v>91700</v>
      </c>
      <c r="J13330">
        <v>0.65156097033410632</v>
      </c>
    </row>
    <row r="13331" spans="1:10" x14ac:dyDescent="0.25">
      <c r="A13331">
        <v>-122.71</v>
      </c>
      <c r="B13331">
        <v>38.42</v>
      </c>
      <c r="C13331">
        <v>23</v>
      </c>
      <c r="D13331">
        <v>1569</v>
      </c>
      <c r="E13331">
        <v>414</v>
      </c>
      <c r="F13331">
        <v>1031</v>
      </c>
      <c r="G13331">
        <v>368</v>
      </c>
      <c r="H13331">
        <v>1.6267</v>
      </c>
      <c r="I13331">
        <v>129200</v>
      </c>
      <c r="J13331">
        <v>0.6515693111258466</v>
      </c>
    </row>
    <row r="13332" spans="1:10" x14ac:dyDescent="0.25">
      <c r="A13332">
        <v>-119.03</v>
      </c>
      <c r="B13332">
        <v>34.229999999999997</v>
      </c>
      <c r="C13332">
        <v>16</v>
      </c>
      <c r="D13332">
        <v>5323</v>
      </c>
      <c r="E13332">
        <v>795</v>
      </c>
      <c r="F13332">
        <v>2493</v>
      </c>
      <c r="G13332">
        <v>779</v>
      </c>
      <c r="H13332">
        <v>5.6761999999999997</v>
      </c>
      <c r="I13332">
        <v>271300</v>
      </c>
      <c r="J13332">
        <v>0.65164227650903117</v>
      </c>
    </row>
    <row r="13333" spans="1:10" x14ac:dyDescent="0.25">
      <c r="A13333">
        <v>-118.31</v>
      </c>
      <c r="B13333">
        <v>34.22</v>
      </c>
      <c r="C13333">
        <v>27</v>
      </c>
      <c r="D13333">
        <v>7714</v>
      </c>
      <c r="E13333">
        <v>1132</v>
      </c>
      <c r="F13333">
        <v>3199</v>
      </c>
      <c r="G13333">
        <v>1100</v>
      </c>
      <c r="H13333">
        <v>7.1261999999999999</v>
      </c>
      <c r="I13333">
        <v>446200</v>
      </c>
      <c r="J13333">
        <v>0.65190572245882961</v>
      </c>
    </row>
    <row r="13334" spans="1:10" x14ac:dyDescent="0.25">
      <c r="A13334">
        <v>-118.23</v>
      </c>
      <c r="B13334">
        <v>33.94</v>
      </c>
      <c r="C13334">
        <v>39</v>
      </c>
      <c r="D13334">
        <v>1141</v>
      </c>
      <c r="E13334">
        <v>258</v>
      </c>
      <c r="F13334">
        <v>1313</v>
      </c>
      <c r="G13334">
        <v>234</v>
      </c>
      <c r="H13334">
        <v>2.0186999999999999</v>
      </c>
      <c r="I13334">
        <v>90100</v>
      </c>
      <c r="J13334">
        <v>0.65193972944686573</v>
      </c>
    </row>
    <row r="13335" spans="1:10" x14ac:dyDescent="0.25">
      <c r="A13335">
        <v>-122.3</v>
      </c>
      <c r="B13335">
        <v>38.299999999999997</v>
      </c>
      <c r="C13335">
        <v>52</v>
      </c>
      <c r="D13335">
        <v>1128</v>
      </c>
      <c r="E13335">
        <v>207</v>
      </c>
      <c r="F13335">
        <v>450</v>
      </c>
      <c r="G13335">
        <v>197</v>
      </c>
      <c r="H13335">
        <v>3.3542000000000001</v>
      </c>
      <c r="I13335">
        <v>154600</v>
      </c>
      <c r="J13335">
        <v>0.65198678430777601</v>
      </c>
    </row>
    <row r="13336" spans="1:10" x14ac:dyDescent="0.25">
      <c r="A13336">
        <v>-118.28</v>
      </c>
      <c r="B13336">
        <v>34.76</v>
      </c>
      <c r="C13336">
        <v>19</v>
      </c>
      <c r="D13336">
        <v>3430</v>
      </c>
      <c r="E13336">
        <v>601</v>
      </c>
      <c r="F13336">
        <v>1817</v>
      </c>
      <c r="G13336">
        <v>571</v>
      </c>
      <c r="H13336">
        <v>4.7874999999999996</v>
      </c>
      <c r="I13336">
        <v>163600</v>
      </c>
      <c r="J13336">
        <v>0.65200944668713512</v>
      </c>
    </row>
    <row r="13337" spans="1:10" x14ac:dyDescent="0.25">
      <c r="A13337">
        <v>-117.9</v>
      </c>
      <c r="B13337">
        <v>34.119999999999997</v>
      </c>
      <c r="C13337">
        <v>33</v>
      </c>
      <c r="D13337">
        <v>1555</v>
      </c>
      <c r="E13337">
        <v>361</v>
      </c>
      <c r="F13337">
        <v>1571</v>
      </c>
      <c r="G13337">
        <v>386</v>
      </c>
      <c r="H13337">
        <v>4.0529000000000002</v>
      </c>
      <c r="I13337">
        <v>138200</v>
      </c>
      <c r="J13337">
        <v>0.65202987629768672</v>
      </c>
    </row>
    <row r="13338" spans="1:10" x14ac:dyDescent="0.25">
      <c r="A13338">
        <v>-117.78</v>
      </c>
      <c r="B13338">
        <v>34.58</v>
      </c>
      <c r="C13338">
        <v>6</v>
      </c>
      <c r="D13338">
        <v>10263</v>
      </c>
      <c r="E13338">
        <v>1864</v>
      </c>
      <c r="F13338">
        <v>6163</v>
      </c>
      <c r="G13338">
        <v>1781</v>
      </c>
      <c r="H13338">
        <v>3.8803000000000001</v>
      </c>
      <c r="I13338">
        <v>120000</v>
      </c>
      <c r="J13338">
        <v>0.65203822697314628</v>
      </c>
    </row>
    <row r="13339" spans="1:10" x14ac:dyDescent="0.25">
      <c r="A13339">
        <v>-118.22</v>
      </c>
      <c r="B13339">
        <v>34.14</v>
      </c>
      <c r="C13339">
        <v>50</v>
      </c>
      <c r="D13339">
        <v>3657</v>
      </c>
      <c r="E13339">
        <v>708</v>
      </c>
      <c r="F13339">
        <v>1725</v>
      </c>
      <c r="G13339">
        <v>644</v>
      </c>
      <c r="H13339">
        <v>5.5456000000000003</v>
      </c>
      <c r="I13339">
        <v>258100</v>
      </c>
      <c r="J13339">
        <v>0.65212187792048193</v>
      </c>
    </row>
    <row r="13340" spans="1:10" x14ac:dyDescent="0.25">
      <c r="A13340">
        <v>-118.89</v>
      </c>
      <c r="B13340">
        <v>34.29</v>
      </c>
      <c r="C13340">
        <v>28</v>
      </c>
      <c r="D13340">
        <v>1545</v>
      </c>
      <c r="E13340">
        <v>371</v>
      </c>
      <c r="F13340">
        <v>1334</v>
      </c>
      <c r="G13340">
        <v>318</v>
      </c>
      <c r="H13340">
        <v>3.4375</v>
      </c>
      <c r="I13340">
        <v>194100</v>
      </c>
      <c r="J13340">
        <v>0.65218226474230367</v>
      </c>
    </row>
    <row r="13341" spans="1:10" x14ac:dyDescent="0.25">
      <c r="A13341">
        <v>-122.15</v>
      </c>
      <c r="B13341">
        <v>37.42</v>
      </c>
      <c r="C13341">
        <v>44</v>
      </c>
      <c r="D13341">
        <v>3558</v>
      </c>
      <c r="E13341">
        <v>839</v>
      </c>
      <c r="F13341">
        <v>1779</v>
      </c>
      <c r="G13341">
        <v>832</v>
      </c>
      <c r="H13341">
        <v>3.9243000000000001</v>
      </c>
      <c r="I13341">
        <v>404800</v>
      </c>
      <c r="J13341">
        <v>0.65228539157821164</v>
      </c>
    </row>
    <row r="13342" spans="1:10" x14ac:dyDescent="0.25">
      <c r="A13342">
        <v>-118.4</v>
      </c>
      <c r="B13342">
        <v>34.22</v>
      </c>
      <c r="C13342">
        <v>36</v>
      </c>
      <c r="D13342">
        <v>2557</v>
      </c>
      <c r="E13342">
        <v>540</v>
      </c>
      <c r="F13342">
        <v>1556</v>
      </c>
      <c r="G13342">
        <v>491</v>
      </c>
      <c r="H13342">
        <v>3.6591</v>
      </c>
      <c r="I13342">
        <v>183800</v>
      </c>
      <c r="J13342">
        <v>0.65228689540418039</v>
      </c>
    </row>
    <row r="13343" spans="1:10" x14ac:dyDescent="0.25">
      <c r="A13343">
        <v>-119.45</v>
      </c>
      <c r="B13343">
        <v>36.6</v>
      </c>
      <c r="C13343">
        <v>36</v>
      </c>
      <c r="D13343">
        <v>2294</v>
      </c>
      <c r="E13343">
        <v>489</v>
      </c>
      <c r="F13343">
        <v>1430</v>
      </c>
      <c r="G13343">
        <v>454</v>
      </c>
      <c r="H13343">
        <v>1.8975</v>
      </c>
      <c r="I13343">
        <v>60900</v>
      </c>
      <c r="J13343">
        <v>0.65230739292709128</v>
      </c>
    </row>
    <row r="13344" spans="1:10" x14ac:dyDescent="0.25">
      <c r="A13344">
        <v>-121.28</v>
      </c>
      <c r="B13344">
        <v>38.590000000000003</v>
      </c>
      <c r="C13344">
        <v>3</v>
      </c>
      <c r="D13344">
        <v>4188</v>
      </c>
      <c r="E13344">
        <v>1136</v>
      </c>
      <c r="F13344">
        <v>2081</v>
      </c>
      <c r="G13344">
        <v>995</v>
      </c>
      <c r="H13344">
        <v>3.0480999999999998</v>
      </c>
      <c r="I13344">
        <v>92500</v>
      </c>
      <c r="J13344">
        <v>0.65249120620954415</v>
      </c>
    </row>
    <row r="13345" spans="1:10" x14ac:dyDescent="0.25">
      <c r="A13345">
        <v>-122.29</v>
      </c>
      <c r="B13345">
        <v>37.520000000000003</v>
      </c>
      <c r="C13345">
        <v>33</v>
      </c>
      <c r="D13345">
        <v>4104</v>
      </c>
      <c r="E13345">
        <v>751</v>
      </c>
      <c r="F13345">
        <v>1837</v>
      </c>
      <c r="G13345">
        <v>771</v>
      </c>
      <c r="H13345">
        <v>5.3506</v>
      </c>
      <c r="I13345">
        <v>388100</v>
      </c>
      <c r="J13345">
        <v>0.65253660378223399</v>
      </c>
    </row>
    <row r="13346" spans="1:10" x14ac:dyDescent="0.25">
      <c r="A13346">
        <v>-119.26</v>
      </c>
      <c r="B13346">
        <v>34.46</v>
      </c>
      <c r="C13346">
        <v>30</v>
      </c>
      <c r="D13346">
        <v>3826</v>
      </c>
      <c r="E13346">
        <v>691</v>
      </c>
      <c r="F13346">
        <v>1656</v>
      </c>
      <c r="G13346">
        <v>657</v>
      </c>
      <c r="H13346">
        <v>4.0073999999999996</v>
      </c>
      <c r="I13346">
        <v>434700</v>
      </c>
      <c r="J13346">
        <v>0.652638012742083</v>
      </c>
    </row>
    <row r="13347" spans="1:10" x14ac:dyDescent="0.25">
      <c r="A13347">
        <v>-120.25</v>
      </c>
      <c r="B13347">
        <v>39.340000000000003</v>
      </c>
      <c r="C13347">
        <v>9</v>
      </c>
      <c r="D13347">
        <v>2739</v>
      </c>
      <c r="E13347">
        <v>555</v>
      </c>
      <c r="F13347">
        <v>294</v>
      </c>
      <c r="G13347">
        <v>110</v>
      </c>
      <c r="H13347">
        <v>3.1842000000000001</v>
      </c>
      <c r="I13347">
        <v>162500</v>
      </c>
      <c r="J13347">
        <v>0.65265188584732092</v>
      </c>
    </row>
    <row r="13348" spans="1:10" x14ac:dyDescent="0.25">
      <c r="A13348">
        <v>-122.25</v>
      </c>
      <c r="B13348">
        <v>37.08</v>
      </c>
      <c r="C13348">
        <v>20</v>
      </c>
      <c r="D13348">
        <v>1201</v>
      </c>
      <c r="E13348">
        <v>282</v>
      </c>
      <c r="F13348">
        <v>601</v>
      </c>
      <c r="G13348">
        <v>234</v>
      </c>
      <c r="H13348">
        <v>2.5556000000000001</v>
      </c>
      <c r="I13348">
        <v>177500</v>
      </c>
      <c r="J13348">
        <v>0.6526743187171814</v>
      </c>
    </row>
    <row r="13349" spans="1:10" x14ac:dyDescent="0.25">
      <c r="A13349">
        <v>-122.28</v>
      </c>
      <c r="B13349">
        <v>37.85</v>
      </c>
      <c r="C13349">
        <v>41</v>
      </c>
      <c r="D13349">
        <v>535</v>
      </c>
      <c r="E13349">
        <v>123</v>
      </c>
      <c r="F13349">
        <v>317</v>
      </c>
      <c r="G13349">
        <v>119</v>
      </c>
      <c r="H13349">
        <v>2.4037999999999999</v>
      </c>
      <c r="I13349">
        <v>107500</v>
      </c>
      <c r="J13349">
        <v>0.65279036553325387</v>
      </c>
    </row>
    <row r="13350" spans="1:10" x14ac:dyDescent="0.25">
      <c r="A13350">
        <v>-117.93</v>
      </c>
      <c r="B13350">
        <v>33.82</v>
      </c>
      <c r="C13350">
        <v>28</v>
      </c>
      <c r="D13350">
        <v>2444</v>
      </c>
      <c r="E13350">
        <v>555</v>
      </c>
      <c r="F13350">
        <v>1848</v>
      </c>
      <c r="G13350">
        <v>567</v>
      </c>
      <c r="H13350">
        <v>3.0179</v>
      </c>
      <c r="I13350">
        <v>198800</v>
      </c>
      <c r="J13350">
        <v>0.65281098731745091</v>
      </c>
    </row>
    <row r="13351" spans="1:10" x14ac:dyDescent="0.25">
      <c r="A13351">
        <v>-117.76</v>
      </c>
      <c r="B13351">
        <v>34.07</v>
      </c>
      <c r="C13351">
        <v>48</v>
      </c>
      <c r="D13351">
        <v>1157</v>
      </c>
      <c r="E13351">
        <v>247</v>
      </c>
      <c r="F13351">
        <v>677</v>
      </c>
      <c r="G13351">
        <v>218</v>
      </c>
      <c r="H13351">
        <v>2.8593999999999999</v>
      </c>
      <c r="I13351">
        <v>127200</v>
      </c>
      <c r="J13351">
        <v>0.65285805405264541</v>
      </c>
    </row>
    <row r="13352" spans="1:10" x14ac:dyDescent="0.25">
      <c r="A13352">
        <v>-117.13</v>
      </c>
      <c r="B13352">
        <v>32.700000000000003</v>
      </c>
      <c r="C13352">
        <v>48</v>
      </c>
      <c r="D13352">
        <v>786</v>
      </c>
      <c r="E13352">
        <v>230</v>
      </c>
      <c r="F13352">
        <v>917</v>
      </c>
      <c r="G13352">
        <v>231</v>
      </c>
      <c r="H13352">
        <v>1.875</v>
      </c>
      <c r="I13352">
        <v>75600</v>
      </c>
      <c r="J13352">
        <v>0.65291780637702213</v>
      </c>
    </row>
    <row r="13353" spans="1:10" x14ac:dyDescent="0.25">
      <c r="A13353">
        <v>-117.73</v>
      </c>
      <c r="B13353">
        <v>33.53</v>
      </c>
      <c r="C13353">
        <v>3</v>
      </c>
      <c r="D13353">
        <v>6388</v>
      </c>
      <c r="E13353">
        <v>920</v>
      </c>
      <c r="F13353">
        <v>2129</v>
      </c>
      <c r="G13353">
        <v>819</v>
      </c>
      <c r="H13353">
        <v>7.8914999999999997</v>
      </c>
      <c r="I13353">
        <v>420600</v>
      </c>
      <c r="J13353">
        <v>0.65292643905937664</v>
      </c>
    </row>
    <row r="13354" spans="1:10" x14ac:dyDescent="0.25">
      <c r="A13354">
        <v>-118.16</v>
      </c>
      <c r="B13354">
        <v>34.11</v>
      </c>
      <c r="C13354">
        <v>48</v>
      </c>
      <c r="D13354">
        <v>1091</v>
      </c>
      <c r="E13354">
        <v>236</v>
      </c>
      <c r="F13354">
        <v>632</v>
      </c>
      <c r="G13354">
        <v>234</v>
      </c>
      <c r="H13354">
        <v>3.7235</v>
      </c>
      <c r="I13354">
        <v>263600</v>
      </c>
      <c r="J13354">
        <v>0.65300439719696846</v>
      </c>
    </row>
    <row r="13355" spans="1:10" x14ac:dyDescent="0.25">
      <c r="A13355">
        <v>-118.43</v>
      </c>
      <c r="B13355">
        <v>34.299999999999997</v>
      </c>
      <c r="C13355">
        <v>28</v>
      </c>
      <c r="D13355">
        <v>271</v>
      </c>
      <c r="E13355">
        <v>61</v>
      </c>
      <c r="F13355">
        <v>246</v>
      </c>
      <c r="G13355">
        <v>62</v>
      </c>
      <c r="H13355">
        <v>1.7061999999999999</v>
      </c>
      <c r="I13355">
        <v>164600</v>
      </c>
      <c r="J13355">
        <v>0.65302367006891915</v>
      </c>
    </row>
    <row r="13356" spans="1:10" x14ac:dyDescent="0.25">
      <c r="A13356">
        <v>-122.7</v>
      </c>
      <c r="B13356">
        <v>38.44</v>
      </c>
      <c r="C13356">
        <v>35</v>
      </c>
      <c r="D13356">
        <v>1304</v>
      </c>
      <c r="E13356">
        <v>343</v>
      </c>
      <c r="F13356">
        <v>822</v>
      </c>
      <c r="G13356">
        <v>304</v>
      </c>
      <c r="H13356">
        <v>3.2934999999999999</v>
      </c>
      <c r="I13356">
        <v>157800</v>
      </c>
      <c r="J13356">
        <v>0.65308031959737478</v>
      </c>
    </row>
    <row r="13357" spans="1:10" x14ac:dyDescent="0.25">
      <c r="A13357">
        <v>-117</v>
      </c>
      <c r="B13357">
        <v>32.799999999999997</v>
      </c>
      <c r="C13357">
        <v>29</v>
      </c>
      <c r="D13357">
        <v>2045</v>
      </c>
      <c r="E13357">
        <v>398</v>
      </c>
      <c r="F13357">
        <v>912</v>
      </c>
      <c r="G13357">
        <v>368</v>
      </c>
      <c r="H13357">
        <v>3.0188999999999999</v>
      </c>
      <c r="I13357">
        <v>144100</v>
      </c>
      <c r="J13357">
        <v>0.65310673138918129</v>
      </c>
    </row>
    <row r="13358" spans="1:10" x14ac:dyDescent="0.25">
      <c r="A13358">
        <v>-122.26</v>
      </c>
      <c r="B13358">
        <v>37.85</v>
      </c>
      <c r="C13358">
        <v>52</v>
      </c>
      <c r="D13358">
        <v>2491</v>
      </c>
      <c r="E13358">
        <v>474</v>
      </c>
      <c r="F13358">
        <v>1098</v>
      </c>
      <c r="G13358">
        <v>468</v>
      </c>
      <c r="H13358">
        <v>3.0750000000000002</v>
      </c>
      <c r="I13358">
        <v>213500</v>
      </c>
      <c r="J13358">
        <v>0.65319435256770642</v>
      </c>
    </row>
    <row r="13359" spans="1:10" x14ac:dyDescent="0.25">
      <c r="A13359">
        <v>-117.89</v>
      </c>
      <c r="B13359">
        <v>34.130000000000003</v>
      </c>
      <c r="C13359">
        <v>34</v>
      </c>
      <c r="D13359">
        <v>2159</v>
      </c>
      <c r="E13359">
        <v>386</v>
      </c>
      <c r="F13359">
        <v>1443</v>
      </c>
      <c r="G13359">
        <v>385</v>
      </c>
      <c r="H13359">
        <v>4.1994999999999996</v>
      </c>
      <c r="I13359">
        <v>147400</v>
      </c>
      <c r="J13359">
        <v>0.65332597628331934</v>
      </c>
    </row>
    <row r="13360" spans="1:10" x14ac:dyDescent="0.25">
      <c r="A13360">
        <v>-120.62</v>
      </c>
      <c r="B13360">
        <v>37.369999999999997</v>
      </c>
      <c r="C13360">
        <v>8</v>
      </c>
      <c r="D13360">
        <v>2608</v>
      </c>
      <c r="E13360">
        <v>428</v>
      </c>
      <c r="F13360">
        <v>1530</v>
      </c>
      <c r="G13360">
        <v>435</v>
      </c>
      <c r="H13360">
        <v>3.968</v>
      </c>
      <c r="I13360">
        <v>102100</v>
      </c>
      <c r="J13360">
        <v>0.65333357476905618</v>
      </c>
    </row>
    <row r="13361" spans="1:10" x14ac:dyDescent="0.25">
      <c r="A13361">
        <v>-117.6</v>
      </c>
      <c r="B13361">
        <v>33.42</v>
      </c>
      <c r="C13361">
        <v>23</v>
      </c>
      <c r="D13361">
        <v>2482</v>
      </c>
      <c r="E13361">
        <v>461</v>
      </c>
      <c r="F13361">
        <v>1048</v>
      </c>
      <c r="G13361">
        <v>425</v>
      </c>
      <c r="H13361">
        <v>4.665</v>
      </c>
      <c r="I13361">
        <v>280600</v>
      </c>
      <c r="J13361">
        <v>0.65343766669442671</v>
      </c>
    </row>
    <row r="13362" spans="1:10" x14ac:dyDescent="0.25">
      <c r="A13362">
        <v>-118.22</v>
      </c>
      <c r="B13362">
        <v>34.22</v>
      </c>
      <c r="C13362">
        <v>39</v>
      </c>
      <c r="D13362">
        <v>2686</v>
      </c>
      <c r="E13362">
        <v>417</v>
      </c>
      <c r="F13362">
        <v>1094</v>
      </c>
      <c r="G13362">
        <v>402</v>
      </c>
      <c r="H13362">
        <v>7.0058999999999996</v>
      </c>
      <c r="I13362">
        <v>500001</v>
      </c>
      <c r="J13362">
        <v>0.6535295606124063</v>
      </c>
    </row>
    <row r="13363" spans="1:10" x14ac:dyDescent="0.25">
      <c r="A13363">
        <v>-122.03</v>
      </c>
      <c r="B13363">
        <v>37.92</v>
      </c>
      <c r="C13363">
        <v>23</v>
      </c>
      <c r="D13363">
        <v>3318</v>
      </c>
      <c r="E13363">
        <v>408</v>
      </c>
      <c r="F13363">
        <v>1124</v>
      </c>
      <c r="G13363">
        <v>393</v>
      </c>
      <c r="H13363">
        <v>6.5846999999999998</v>
      </c>
      <c r="I13363">
        <v>358800</v>
      </c>
      <c r="J13363">
        <v>0.65354677239625003</v>
      </c>
    </row>
    <row r="13364" spans="1:10" x14ac:dyDescent="0.25">
      <c r="A13364">
        <v>-115.56</v>
      </c>
      <c r="B13364">
        <v>32.76</v>
      </c>
      <c r="C13364">
        <v>15</v>
      </c>
      <c r="D13364">
        <v>1278</v>
      </c>
      <c r="E13364">
        <v>217</v>
      </c>
      <c r="F13364">
        <v>653</v>
      </c>
      <c r="G13364">
        <v>185</v>
      </c>
      <c r="H13364">
        <v>4.4821</v>
      </c>
      <c r="I13364">
        <v>140300</v>
      </c>
      <c r="J13364">
        <v>0.65356132723648586</v>
      </c>
    </row>
    <row r="13365" spans="1:10" x14ac:dyDescent="0.25">
      <c r="A13365">
        <v>-118.27</v>
      </c>
      <c r="B13365">
        <v>34.090000000000003</v>
      </c>
      <c r="C13365">
        <v>52</v>
      </c>
      <c r="D13365">
        <v>1079</v>
      </c>
      <c r="E13365">
        <v>222</v>
      </c>
      <c r="F13365">
        <v>439</v>
      </c>
      <c r="G13365">
        <v>201</v>
      </c>
      <c r="H13365">
        <v>4.625</v>
      </c>
      <c r="I13365">
        <v>230800</v>
      </c>
      <c r="J13365">
        <v>0.65357327840251001</v>
      </c>
    </row>
    <row r="13366" spans="1:10" x14ac:dyDescent="0.25">
      <c r="A13366">
        <v>-117.98</v>
      </c>
      <c r="B13366">
        <v>33.86</v>
      </c>
      <c r="C13366">
        <v>26</v>
      </c>
      <c r="D13366">
        <v>1240</v>
      </c>
      <c r="E13366">
        <v>285</v>
      </c>
      <c r="F13366">
        <v>781</v>
      </c>
      <c r="G13366">
        <v>315</v>
      </c>
      <c r="H13366">
        <v>4.1287000000000003</v>
      </c>
      <c r="I13366">
        <v>205800</v>
      </c>
      <c r="J13366">
        <v>0.65357982547661131</v>
      </c>
    </row>
    <row r="13367" spans="1:10" x14ac:dyDescent="0.25">
      <c r="A13367">
        <v>-118.18</v>
      </c>
      <c r="B13367">
        <v>37.35</v>
      </c>
      <c r="C13367">
        <v>16</v>
      </c>
      <c r="D13367">
        <v>3806</v>
      </c>
      <c r="E13367">
        <v>794</v>
      </c>
      <c r="F13367">
        <v>1501</v>
      </c>
      <c r="G13367">
        <v>714</v>
      </c>
      <c r="H13367">
        <v>2.1212</v>
      </c>
      <c r="I13367">
        <v>108300</v>
      </c>
      <c r="J13367">
        <v>0.65367223876598912</v>
      </c>
    </row>
    <row r="13368" spans="1:10" x14ac:dyDescent="0.25">
      <c r="A13368">
        <v>-117.76</v>
      </c>
      <c r="B13368">
        <v>33.53</v>
      </c>
      <c r="C13368">
        <v>18</v>
      </c>
      <c r="D13368">
        <v>3224</v>
      </c>
      <c r="E13368">
        <v>561</v>
      </c>
      <c r="F13368">
        <v>1310</v>
      </c>
      <c r="G13368">
        <v>580</v>
      </c>
      <c r="H13368">
        <v>8.4613999999999994</v>
      </c>
      <c r="I13368">
        <v>391900</v>
      </c>
      <c r="J13368">
        <v>0.65370147223389641</v>
      </c>
    </row>
    <row r="13369" spans="1:10" x14ac:dyDescent="0.25">
      <c r="A13369">
        <v>-118.33</v>
      </c>
      <c r="B13369">
        <v>34.1</v>
      </c>
      <c r="C13369">
        <v>48</v>
      </c>
      <c r="D13369">
        <v>1116</v>
      </c>
      <c r="E13369">
        <v>524</v>
      </c>
      <c r="F13369">
        <v>1610</v>
      </c>
      <c r="G13369">
        <v>483</v>
      </c>
      <c r="H13369">
        <v>1.625</v>
      </c>
      <c r="I13369">
        <v>237500</v>
      </c>
      <c r="J13369">
        <v>0.65370425313768898</v>
      </c>
    </row>
    <row r="13370" spans="1:10" x14ac:dyDescent="0.25">
      <c r="A13370">
        <v>-117.91</v>
      </c>
      <c r="B13370">
        <v>33.75</v>
      </c>
      <c r="C13370">
        <v>8</v>
      </c>
      <c r="D13370">
        <v>2346</v>
      </c>
      <c r="E13370">
        <v>679</v>
      </c>
      <c r="F13370">
        <v>3842</v>
      </c>
      <c r="G13370">
        <v>674</v>
      </c>
      <c r="H13370">
        <v>3.0634999999999999</v>
      </c>
      <c r="I13370">
        <v>160000</v>
      </c>
      <c r="J13370">
        <v>0.65374557063877459</v>
      </c>
    </row>
    <row r="13371" spans="1:10" x14ac:dyDescent="0.25">
      <c r="A13371">
        <v>-117.47</v>
      </c>
      <c r="B13371">
        <v>34.06</v>
      </c>
      <c r="C13371">
        <v>33</v>
      </c>
      <c r="D13371">
        <v>1379</v>
      </c>
      <c r="E13371">
        <v>273</v>
      </c>
      <c r="F13371">
        <v>884</v>
      </c>
      <c r="G13371">
        <v>229</v>
      </c>
      <c r="H13371">
        <v>2.7574000000000001</v>
      </c>
      <c r="I13371">
        <v>125000</v>
      </c>
      <c r="J13371">
        <v>0.65383674040952444</v>
      </c>
    </row>
    <row r="13372" spans="1:10" x14ac:dyDescent="0.25">
      <c r="A13372">
        <v>-122</v>
      </c>
      <c r="B13372">
        <v>36.97</v>
      </c>
      <c r="C13372">
        <v>39</v>
      </c>
      <c r="D13372">
        <v>2702</v>
      </c>
      <c r="E13372">
        <v>646</v>
      </c>
      <c r="F13372">
        <v>1136</v>
      </c>
      <c r="G13372">
        <v>491</v>
      </c>
      <c r="H13372">
        <v>2.8940999999999999</v>
      </c>
      <c r="I13372">
        <v>256700</v>
      </c>
      <c r="J13372">
        <v>0.65386380018820045</v>
      </c>
    </row>
    <row r="13373" spans="1:10" x14ac:dyDescent="0.25">
      <c r="A13373">
        <v>-118.15</v>
      </c>
      <c r="B13373">
        <v>34.19</v>
      </c>
      <c r="C13373">
        <v>38</v>
      </c>
      <c r="D13373">
        <v>1750</v>
      </c>
      <c r="E13373">
        <v>411</v>
      </c>
      <c r="F13373">
        <v>1398</v>
      </c>
      <c r="G13373">
        <v>409</v>
      </c>
      <c r="H13373">
        <v>2.3967000000000001</v>
      </c>
      <c r="I13373">
        <v>163100</v>
      </c>
      <c r="J13373">
        <v>0.65388413309882609</v>
      </c>
    </row>
    <row r="13374" spans="1:10" x14ac:dyDescent="0.25">
      <c r="A13374">
        <v>-118.18</v>
      </c>
      <c r="B13374">
        <v>33.9</v>
      </c>
      <c r="C13374">
        <v>32</v>
      </c>
      <c r="D13374">
        <v>1452</v>
      </c>
      <c r="E13374">
        <v>365</v>
      </c>
      <c r="F13374">
        <v>1888</v>
      </c>
      <c r="G13374">
        <v>366</v>
      </c>
      <c r="H13374">
        <v>3.5461</v>
      </c>
      <c r="I13374">
        <v>146400</v>
      </c>
      <c r="J13374">
        <v>0.6538914019181683</v>
      </c>
    </row>
    <row r="13375" spans="1:10" x14ac:dyDescent="0.25">
      <c r="A13375">
        <v>-120.99</v>
      </c>
      <c r="B13375">
        <v>39.200000000000003</v>
      </c>
      <c r="C13375">
        <v>15</v>
      </c>
      <c r="D13375">
        <v>2993</v>
      </c>
      <c r="E13375">
        <v>562</v>
      </c>
      <c r="F13375">
        <v>1296</v>
      </c>
      <c r="G13375">
        <v>518</v>
      </c>
      <c r="H13375">
        <v>3.3008999999999999</v>
      </c>
      <c r="I13375">
        <v>156800</v>
      </c>
      <c r="J13375">
        <v>0.65391523514329508</v>
      </c>
    </row>
    <row r="13376" spans="1:10" x14ac:dyDescent="0.25">
      <c r="A13376">
        <v>-121.02</v>
      </c>
      <c r="B13376">
        <v>37.61</v>
      </c>
      <c r="C13376">
        <v>33</v>
      </c>
      <c r="D13376">
        <v>1469</v>
      </c>
      <c r="E13376">
        <v>370</v>
      </c>
      <c r="F13376">
        <v>1318</v>
      </c>
      <c r="G13376">
        <v>349</v>
      </c>
      <c r="H13376">
        <v>1.7103999999999999</v>
      </c>
      <c r="I13376">
        <v>59000</v>
      </c>
      <c r="J13376">
        <v>0.65395136629268846</v>
      </c>
    </row>
    <row r="13377" spans="1:10" x14ac:dyDescent="0.25">
      <c r="A13377">
        <v>-117.89</v>
      </c>
      <c r="B13377">
        <v>33.74</v>
      </c>
      <c r="C13377">
        <v>32</v>
      </c>
      <c r="D13377">
        <v>1562</v>
      </c>
      <c r="E13377">
        <v>365</v>
      </c>
      <c r="F13377">
        <v>2145</v>
      </c>
      <c r="G13377">
        <v>347</v>
      </c>
      <c r="H13377">
        <v>2.9167000000000001</v>
      </c>
      <c r="I13377">
        <v>158400</v>
      </c>
      <c r="J13377">
        <v>0.65397304141378498</v>
      </c>
    </row>
    <row r="13378" spans="1:10" x14ac:dyDescent="0.25">
      <c r="A13378">
        <v>-118.29</v>
      </c>
      <c r="B13378">
        <v>34.01</v>
      </c>
      <c r="C13378">
        <v>39</v>
      </c>
      <c r="D13378">
        <v>751</v>
      </c>
      <c r="E13378">
        <v>207</v>
      </c>
      <c r="F13378">
        <v>1010</v>
      </c>
      <c r="G13378">
        <v>231</v>
      </c>
      <c r="H13378">
        <v>1.6035999999999999</v>
      </c>
      <c r="I13378">
        <v>137500</v>
      </c>
      <c r="J13378">
        <v>0.65404311180444064</v>
      </c>
    </row>
    <row r="13379" spans="1:10" x14ac:dyDescent="0.25">
      <c r="A13379">
        <v>-121.9</v>
      </c>
      <c r="B13379">
        <v>37.159999999999997</v>
      </c>
      <c r="C13379">
        <v>43</v>
      </c>
      <c r="D13379">
        <v>1529</v>
      </c>
      <c r="E13379">
        <v>311</v>
      </c>
      <c r="F13379">
        <v>570</v>
      </c>
      <c r="G13379">
        <v>250</v>
      </c>
      <c r="H13379">
        <v>5.2366000000000001</v>
      </c>
      <c r="I13379">
        <v>293300</v>
      </c>
      <c r="J13379">
        <v>0.65404450203116271</v>
      </c>
    </row>
    <row r="13380" spans="1:10" x14ac:dyDescent="0.25">
      <c r="A13380">
        <v>-118.44</v>
      </c>
      <c r="B13380">
        <v>34.28</v>
      </c>
      <c r="C13380">
        <v>37</v>
      </c>
      <c r="D13380">
        <v>944</v>
      </c>
      <c r="E13380">
        <v>244</v>
      </c>
      <c r="F13380">
        <v>1107</v>
      </c>
      <c r="G13380">
        <v>235</v>
      </c>
      <c r="H13380">
        <v>1.9688000000000001</v>
      </c>
      <c r="I13380">
        <v>144100</v>
      </c>
      <c r="J13380">
        <v>0.65423976565003283</v>
      </c>
    </row>
    <row r="13381" spans="1:10" x14ac:dyDescent="0.25">
      <c r="A13381">
        <v>-121.39</v>
      </c>
      <c r="B13381">
        <v>39.61</v>
      </c>
      <c r="C13381">
        <v>22</v>
      </c>
      <c r="D13381">
        <v>2828</v>
      </c>
      <c r="E13381">
        <v>610</v>
      </c>
      <c r="F13381">
        <v>986</v>
      </c>
      <c r="G13381">
        <v>391</v>
      </c>
      <c r="H13381">
        <v>2.8871000000000002</v>
      </c>
      <c r="I13381">
        <v>94700</v>
      </c>
      <c r="J13381">
        <v>0.6543306231208047</v>
      </c>
    </row>
    <row r="13382" spans="1:10" x14ac:dyDescent="0.25">
      <c r="A13382">
        <v>-118.29</v>
      </c>
      <c r="B13382">
        <v>33.79</v>
      </c>
      <c r="C13382">
        <v>10</v>
      </c>
      <c r="D13382">
        <v>3708</v>
      </c>
      <c r="E13382">
        <v>1016</v>
      </c>
      <c r="F13382">
        <v>2855</v>
      </c>
      <c r="G13382">
        <v>948</v>
      </c>
      <c r="H13382">
        <v>2</v>
      </c>
      <c r="I13382">
        <v>165400</v>
      </c>
      <c r="J13382">
        <v>0.65435758132005306</v>
      </c>
    </row>
    <row r="13383" spans="1:10" x14ac:dyDescent="0.25">
      <c r="A13383">
        <v>-118.21</v>
      </c>
      <c r="B13383">
        <v>33.93</v>
      </c>
      <c r="C13383">
        <v>33</v>
      </c>
      <c r="D13383">
        <v>2739</v>
      </c>
      <c r="E13383">
        <v>801</v>
      </c>
      <c r="F13383">
        <v>3423</v>
      </c>
      <c r="G13383">
        <v>741</v>
      </c>
      <c r="H13383">
        <v>2.2847</v>
      </c>
      <c r="I13383">
        <v>132700</v>
      </c>
      <c r="J13383">
        <v>0.65440461574932485</v>
      </c>
    </row>
    <row r="13384" spans="1:10" x14ac:dyDescent="0.25">
      <c r="A13384">
        <v>-122.45</v>
      </c>
      <c r="B13384">
        <v>37.729999999999997</v>
      </c>
      <c r="C13384">
        <v>52</v>
      </c>
      <c r="D13384">
        <v>1350</v>
      </c>
      <c r="E13384">
        <v>241</v>
      </c>
      <c r="F13384">
        <v>752</v>
      </c>
      <c r="G13384">
        <v>246</v>
      </c>
      <c r="H13384">
        <v>3.2448000000000001</v>
      </c>
      <c r="I13384">
        <v>266200</v>
      </c>
      <c r="J13384">
        <v>0.6544989412333061</v>
      </c>
    </row>
    <row r="13385" spans="1:10" x14ac:dyDescent="0.25">
      <c r="A13385">
        <v>-118.44</v>
      </c>
      <c r="B13385">
        <v>34.159999999999997</v>
      </c>
      <c r="C13385">
        <v>33</v>
      </c>
      <c r="D13385">
        <v>1616</v>
      </c>
      <c r="E13385">
        <v>322</v>
      </c>
      <c r="F13385">
        <v>580</v>
      </c>
      <c r="G13385">
        <v>311</v>
      </c>
      <c r="H13385">
        <v>4.0391000000000004</v>
      </c>
      <c r="I13385">
        <v>337500</v>
      </c>
      <c r="J13385">
        <v>0.65452262413365458</v>
      </c>
    </row>
    <row r="13386" spans="1:10" x14ac:dyDescent="0.25">
      <c r="A13386">
        <v>-117.12</v>
      </c>
      <c r="B13386">
        <v>32.57</v>
      </c>
      <c r="C13386">
        <v>21</v>
      </c>
      <c r="D13386">
        <v>1738</v>
      </c>
      <c r="E13386">
        <v>295</v>
      </c>
      <c r="F13386">
        <v>983</v>
      </c>
      <c r="G13386">
        <v>298</v>
      </c>
      <c r="H13386">
        <v>4.8273999999999999</v>
      </c>
      <c r="I13386">
        <v>174100</v>
      </c>
      <c r="J13386">
        <v>0.65454967034797262</v>
      </c>
    </row>
    <row r="13387" spans="1:10" x14ac:dyDescent="0.25">
      <c r="A13387">
        <v>-119.8</v>
      </c>
      <c r="B13387">
        <v>36.72</v>
      </c>
      <c r="C13387">
        <v>15</v>
      </c>
      <c r="D13387">
        <v>1908</v>
      </c>
      <c r="E13387">
        <v>417</v>
      </c>
      <c r="F13387">
        <v>1383</v>
      </c>
      <c r="G13387">
        <v>375</v>
      </c>
      <c r="H13387">
        <v>1.0471999999999999</v>
      </c>
      <c r="I13387">
        <v>57800</v>
      </c>
      <c r="J13387">
        <v>0.65457392481538468</v>
      </c>
    </row>
    <row r="13388" spans="1:10" x14ac:dyDescent="0.25">
      <c r="A13388">
        <v>-120.01</v>
      </c>
      <c r="B13388">
        <v>39.26</v>
      </c>
      <c r="C13388">
        <v>26</v>
      </c>
      <c r="D13388">
        <v>1930</v>
      </c>
      <c r="E13388">
        <v>391</v>
      </c>
      <c r="F13388">
        <v>307</v>
      </c>
      <c r="G13388">
        <v>138</v>
      </c>
      <c r="H13388">
        <v>2.6023000000000001</v>
      </c>
      <c r="I13388">
        <v>139300</v>
      </c>
      <c r="J13388">
        <v>0.65459993830574725</v>
      </c>
    </row>
    <row r="13389" spans="1:10" x14ac:dyDescent="0.25">
      <c r="A13389">
        <v>-119.18</v>
      </c>
      <c r="B13389">
        <v>34.26</v>
      </c>
      <c r="C13389">
        <v>22</v>
      </c>
      <c r="D13389">
        <v>2334</v>
      </c>
      <c r="E13389">
        <v>359</v>
      </c>
      <c r="F13389">
        <v>1298</v>
      </c>
      <c r="G13389">
        <v>363</v>
      </c>
      <c r="H13389">
        <v>5.5274999999999999</v>
      </c>
      <c r="I13389">
        <v>228900</v>
      </c>
      <c r="J13389">
        <v>0.65464637356196365</v>
      </c>
    </row>
    <row r="13390" spans="1:10" x14ac:dyDescent="0.25">
      <c r="A13390">
        <v>-122.47</v>
      </c>
      <c r="B13390">
        <v>37.85</v>
      </c>
      <c r="C13390">
        <v>19</v>
      </c>
      <c r="D13390">
        <v>1926</v>
      </c>
      <c r="E13390">
        <v>593</v>
      </c>
      <c r="F13390">
        <v>881</v>
      </c>
      <c r="G13390">
        <v>546</v>
      </c>
      <c r="H13390">
        <v>2.9144999999999999</v>
      </c>
      <c r="I13390">
        <v>140400</v>
      </c>
      <c r="J13390">
        <v>0.6546574997010518</v>
      </c>
    </row>
    <row r="13391" spans="1:10" x14ac:dyDescent="0.25">
      <c r="A13391">
        <v>-119.77</v>
      </c>
      <c r="B13391">
        <v>36.79</v>
      </c>
      <c r="C13391">
        <v>27</v>
      </c>
      <c r="D13391">
        <v>2258</v>
      </c>
      <c r="E13391">
        <v>427</v>
      </c>
      <c r="F13391">
        <v>1076</v>
      </c>
      <c r="G13391">
        <v>423</v>
      </c>
      <c r="H13391">
        <v>2.9937</v>
      </c>
      <c r="I13391">
        <v>81100</v>
      </c>
      <c r="J13391">
        <v>0.65469712377452871</v>
      </c>
    </row>
    <row r="13392" spans="1:10" x14ac:dyDescent="0.25">
      <c r="A13392">
        <v>-122.45</v>
      </c>
      <c r="B13392">
        <v>37.74</v>
      </c>
      <c r="C13392">
        <v>38</v>
      </c>
      <c r="D13392">
        <v>5688</v>
      </c>
      <c r="E13392">
        <v>930</v>
      </c>
      <c r="F13392">
        <v>2263</v>
      </c>
      <c r="G13392">
        <v>908</v>
      </c>
      <c r="H13392">
        <v>6.2030000000000003</v>
      </c>
      <c r="I13392">
        <v>346800</v>
      </c>
      <c r="J13392">
        <v>0.65482135061648694</v>
      </c>
    </row>
    <row r="13393" spans="1:10" x14ac:dyDescent="0.25">
      <c r="A13393">
        <v>-122.62</v>
      </c>
      <c r="B13393">
        <v>38.25</v>
      </c>
      <c r="C13393">
        <v>20</v>
      </c>
      <c r="D13393">
        <v>1888</v>
      </c>
      <c r="E13393">
        <v>411</v>
      </c>
      <c r="F13393">
        <v>826</v>
      </c>
      <c r="G13393">
        <v>396</v>
      </c>
      <c r="H13393">
        <v>2.875</v>
      </c>
      <c r="I13393">
        <v>189100</v>
      </c>
      <c r="J13393">
        <v>0.65499609289243788</v>
      </c>
    </row>
    <row r="13394" spans="1:10" x14ac:dyDescent="0.25">
      <c r="A13394">
        <v>-118.06</v>
      </c>
      <c r="B13394">
        <v>33.83</v>
      </c>
      <c r="C13394">
        <v>21</v>
      </c>
      <c r="D13394">
        <v>3941</v>
      </c>
      <c r="E13394">
        <v>655</v>
      </c>
      <c r="F13394">
        <v>1897</v>
      </c>
      <c r="G13394">
        <v>670</v>
      </c>
      <c r="H13394">
        <v>4.88</v>
      </c>
      <c r="I13394">
        <v>343900</v>
      </c>
      <c r="J13394">
        <v>0.65517114699995538</v>
      </c>
    </row>
    <row r="13395" spans="1:10" x14ac:dyDescent="0.25">
      <c r="A13395">
        <v>-118.47</v>
      </c>
      <c r="B13395">
        <v>34.01</v>
      </c>
      <c r="C13395">
        <v>41</v>
      </c>
      <c r="D13395">
        <v>2704</v>
      </c>
      <c r="E13395">
        <v>557</v>
      </c>
      <c r="F13395">
        <v>1047</v>
      </c>
      <c r="G13395">
        <v>478</v>
      </c>
      <c r="H13395">
        <v>4.4211</v>
      </c>
      <c r="I13395">
        <v>462900</v>
      </c>
      <c r="J13395">
        <v>0.65517878859884815</v>
      </c>
    </row>
    <row r="13396" spans="1:10" x14ac:dyDescent="0.25">
      <c r="A13396">
        <v>-117.3</v>
      </c>
      <c r="B13396">
        <v>33.26</v>
      </c>
      <c r="C13396">
        <v>23</v>
      </c>
      <c r="D13396">
        <v>1678</v>
      </c>
      <c r="E13396">
        <v>275</v>
      </c>
      <c r="F13396">
        <v>1227</v>
      </c>
      <c r="G13396">
        <v>264</v>
      </c>
      <c r="H13396">
        <v>4.1712999999999996</v>
      </c>
      <c r="I13396">
        <v>133800</v>
      </c>
      <c r="J13396">
        <v>0.65527962167455778</v>
      </c>
    </row>
    <row r="13397" spans="1:10" x14ac:dyDescent="0.25">
      <c r="A13397">
        <v>-117.41</v>
      </c>
      <c r="B13397">
        <v>34</v>
      </c>
      <c r="C13397">
        <v>26</v>
      </c>
      <c r="D13397">
        <v>2372</v>
      </c>
      <c r="E13397">
        <v>621</v>
      </c>
      <c r="F13397">
        <v>1647</v>
      </c>
      <c r="G13397">
        <v>612</v>
      </c>
      <c r="H13397">
        <v>1.4719</v>
      </c>
      <c r="I13397">
        <v>88600</v>
      </c>
      <c r="J13397">
        <v>0.65528703658724652</v>
      </c>
    </row>
    <row r="13398" spans="1:10" x14ac:dyDescent="0.25">
      <c r="A13398">
        <v>-117.27</v>
      </c>
      <c r="B13398">
        <v>33.03</v>
      </c>
      <c r="C13398">
        <v>19</v>
      </c>
      <c r="D13398">
        <v>2899</v>
      </c>
      <c r="E13398">
        <v>499</v>
      </c>
      <c r="F13398">
        <v>1356</v>
      </c>
      <c r="G13398">
        <v>512</v>
      </c>
      <c r="H13398">
        <v>4.87</v>
      </c>
      <c r="I13398">
        <v>220900</v>
      </c>
      <c r="J13398">
        <v>0.65534841888123807</v>
      </c>
    </row>
    <row r="13399" spans="1:10" x14ac:dyDescent="0.25">
      <c r="A13399">
        <v>-117.2</v>
      </c>
      <c r="B13399">
        <v>32.79</v>
      </c>
      <c r="C13399">
        <v>34</v>
      </c>
      <c r="D13399">
        <v>757</v>
      </c>
      <c r="E13399">
        <v>212</v>
      </c>
      <c r="F13399">
        <v>409</v>
      </c>
      <c r="G13399">
        <v>222</v>
      </c>
      <c r="H13399">
        <v>3.2311999999999999</v>
      </c>
      <c r="I13399">
        <v>192200</v>
      </c>
      <c r="J13399">
        <v>0.6555821863888226</v>
      </c>
    </row>
    <row r="13400" spans="1:10" x14ac:dyDescent="0.25">
      <c r="A13400">
        <v>-117.12</v>
      </c>
      <c r="B13400">
        <v>32.72</v>
      </c>
      <c r="C13400">
        <v>36</v>
      </c>
      <c r="D13400">
        <v>6096</v>
      </c>
      <c r="E13400">
        <v>1285</v>
      </c>
      <c r="F13400">
        <v>3093</v>
      </c>
      <c r="G13400">
        <v>1229</v>
      </c>
      <c r="H13400">
        <v>3.37</v>
      </c>
      <c r="I13400">
        <v>159100</v>
      </c>
      <c r="J13400">
        <v>0.65558226024028088</v>
      </c>
    </row>
    <row r="13401" spans="1:10" x14ac:dyDescent="0.25">
      <c r="A13401">
        <v>-122.07</v>
      </c>
      <c r="B13401">
        <v>37.35</v>
      </c>
      <c r="C13401">
        <v>35</v>
      </c>
      <c r="D13401">
        <v>1579</v>
      </c>
      <c r="E13401">
        <v>210</v>
      </c>
      <c r="F13401">
        <v>570</v>
      </c>
      <c r="G13401">
        <v>196</v>
      </c>
      <c r="H13401">
        <v>8.5888000000000009</v>
      </c>
      <c r="I13401">
        <v>500001</v>
      </c>
      <c r="J13401">
        <v>0.65569998259495066</v>
      </c>
    </row>
    <row r="13402" spans="1:10" x14ac:dyDescent="0.25">
      <c r="A13402">
        <v>-118.21</v>
      </c>
      <c r="B13402">
        <v>33.97</v>
      </c>
      <c r="C13402">
        <v>52</v>
      </c>
      <c r="D13402">
        <v>4220</v>
      </c>
      <c r="E13402">
        <v>908</v>
      </c>
      <c r="F13402">
        <v>3731</v>
      </c>
      <c r="G13402">
        <v>892</v>
      </c>
      <c r="H13402">
        <v>3.1901000000000002</v>
      </c>
      <c r="I13402">
        <v>167600</v>
      </c>
      <c r="J13402">
        <v>0.65599716475769398</v>
      </c>
    </row>
    <row r="13403" spans="1:10" x14ac:dyDescent="0.25">
      <c r="A13403">
        <v>-122.45</v>
      </c>
      <c r="B13403">
        <v>37.67</v>
      </c>
      <c r="C13403">
        <v>35</v>
      </c>
      <c r="D13403">
        <v>491</v>
      </c>
      <c r="E13403">
        <v>98</v>
      </c>
      <c r="F13403">
        <v>274</v>
      </c>
      <c r="G13403">
        <v>97</v>
      </c>
      <c r="H13403">
        <v>4.4286000000000003</v>
      </c>
      <c r="I13403">
        <v>238600</v>
      </c>
      <c r="J13403">
        <v>0.65602527127106369</v>
      </c>
    </row>
    <row r="13404" spans="1:10" x14ac:dyDescent="0.25">
      <c r="A13404">
        <v>-122.23</v>
      </c>
      <c r="B13404">
        <v>37.46</v>
      </c>
      <c r="C13404">
        <v>36</v>
      </c>
      <c r="D13404">
        <v>6090</v>
      </c>
      <c r="E13404">
        <v>1057</v>
      </c>
      <c r="F13404">
        <v>3081</v>
      </c>
      <c r="G13404">
        <v>1075</v>
      </c>
      <c r="H13404">
        <v>5.6628999999999996</v>
      </c>
      <c r="I13404">
        <v>343600</v>
      </c>
      <c r="J13404">
        <v>0.65602827640116834</v>
      </c>
    </row>
    <row r="13405" spans="1:10" x14ac:dyDescent="0.25">
      <c r="A13405">
        <v>-121.74</v>
      </c>
      <c r="B13405">
        <v>38.15</v>
      </c>
      <c r="C13405">
        <v>22</v>
      </c>
      <c r="D13405">
        <v>1910</v>
      </c>
      <c r="E13405">
        <v>326</v>
      </c>
      <c r="F13405">
        <v>1001</v>
      </c>
      <c r="G13405">
        <v>345</v>
      </c>
      <c r="H13405">
        <v>4.8173000000000004</v>
      </c>
      <c r="I13405">
        <v>115800</v>
      </c>
      <c r="J13405">
        <v>0.65610231730375357</v>
      </c>
    </row>
    <row r="13406" spans="1:10" x14ac:dyDescent="0.25">
      <c r="A13406">
        <v>-124.06</v>
      </c>
      <c r="B13406">
        <v>40.880000000000003</v>
      </c>
      <c r="C13406">
        <v>12</v>
      </c>
      <c r="D13406">
        <v>2087</v>
      </c>
      <c r="E13406">
        <v>424</v>
      </c>
      <c r="F13406">
        <v>1603</v>
      </c>
      <c r="G13406">
        <v>438</v>
      </c>
      <c r="H13406">
        <v>2.5667</v>
      </c>
      <c r="I13406">
        <v>139500</v>
      </c>
      <c r="J13406">
        <v>0.65610687934001077</v>
      </c>
    </row>
    <row r="13407" spans="1:10" x14ac:dyDescent="0.25">
      <c r="A13407">
        <v>-121.43</v>
      </c>
      <c r="B13407">
        <v>37.78</v>
      </c>
      <c r="C13407">
        <v>24</v>
      </c>
      <c r="D13407">
        <v>807</v>
      </c>
      <c r="E13407">
        <v>174</v>
      </c>
      <c r="F13407">
        <v>585</v>
      </c>
      <c r="G13407">
        <v>166</v>
      </c>
      <c r="H13407">
        <v>2.6181000000000001</v>
      </c>
      <c r="I13407">
        <v>163500</v>
      </c>
      <c r="J13407">
        <v>0.65612549368906536</v>
      </c>
    </row>
    <row r="13408" spans="1:10" x14ac:dyDescent="0.25">
      <c r="A13408">
        <v>-118.37</v>
      </c>
      <c r="B13408">
        <v>34.090000000000003</v>
      </c>
      <c r="C13408">
        <v>31</v>
      </c>
      <c r="D13408">
        <v>6348</v>
      </c>
      <c r="E13408">
        <v>1827</v>
      </c>
      <c r="F13408">
        <v>2559</v>
      </c>
      <c r="G13408">
        <v>1755</v>
      </c>
      <c r="H13408">
        <v>3.2818000000000001</v>
      </c>
      <c r="I13408">
        <v>225000</v>
      </c>
      <c r="J13408">
        <v>0.65613960128195004</v>
      </c>
    </row>
    <row r="13409" spans="1:10" x14ac:dyDescent="0.25">
      <c r="A13409">
        <v>-118.26</v>
      </c>
      <c r="B13409">
        <v>34.130000000000003</v>
      </c>
      <c r="C13409">
        <v>37</v>
      </c>
      <c r="D13409">
        <v>1383</v>
      </c>
      <c r="E13409">
        <v>470</v>
      </c>
      <c r="F13409">
        <v>1185</v>
      </c>
      <c r="G13409">
        <v>451</v>
      </c>
      <c r="H13409">
        <v>2.5</v>
      </c>
      <c r="I13409">
        <v>207100</v>
      </c>
      <c r="J13409">
        <v>0.65614762245911706</v>
      </c>
    </row>
    <row r="13410" spans="1:10" x14ac:dyDescent="0.25">
      <c r="A13410">
        <v>-121.42</v>
      </c>
      <c r="B13410">
        <v>38.6</v>
      </c>
      <c r="C13410">
        <v>36</v>
      </c>
      <c r="D13410">
        <v>1327</v>
      </c>
      <c r="E13410">
        <v>209</v>
      </c>
      <c r="F13410">
        <v>613</v>
      </c>
      <c r="G13410">
        <v>230</v>
      </c>
      <c r="H13410">
        <v>3.8672</v>
      </c>
      <c r="I13410">
        <v>111400</v>
      </c>
      <c r="J13410">
        <v>0.65616359874454899</v>
      </c>
    </row>
    <row r="13411" spans="1:10" x14ac:dyDescent="0.25">
      <c r="A13411">
        <v>-118.58</v>
      </c>
      <c r="B13411">
        <v>34.200000000000003</v>
      </c>
      <c r="C13411">
        <v>35</v>
      </c>
      <c r="D13411">
        <v>1323</v>
      </c>
      <c r="E13411">
        <v>228</v>
      </c>
      <c r="F13411">
        <v>756</v>
      </c>
      <c r="G13411">
        <v>216</v>
      </c>
      <c r="H13411">
        <v>4.2329999999999997</v>
      </c>
      <c r="I13411">
        <v>221300</v>
      </c>
      <c r="J13411">
        <v>0.65620444871823247</v>
      </c>
    </row>
    <row r="13412" spans="1:10" x14ac:dyDescent="0.25">
      <c r="A13412">
        <v>-122.09</v>
      </c>
      <c r="B13412">
        <v>37.99</v>
      </c>
      <c r="C13412">
        <v>19</v>
      </c>
      <c r="D13412">
        <v>3073</v>
      </c>
      <c r="E13412">
        <v>506</v>
      </c>
      <c r="F13412">
        <v>1773</v>
      </c>
      <c r="G13412">
        <v>493</v>
      </c>
      <c r="H13412">
        <v>5.4496000000000002</v>
      </c>
      <c r="I13412">
        <v>205400</v>
      </c>
      <c r="J13412">
        <v>0.6562175722697573</v>
      </c>
    </row>
    <row r="13413" spans="1:10" x14ac:dyDescent="0.25">
      <c r="A13413">
        <v>-118.3</v>
      </c>
      <c r="B13413">
        <v>33.93</v>
      </c>
      <c r="C13413">
        <v>29</v>
      </c>
      <c r="D13413">
        <v>2228</v>
      </c>
      <c r="E13413">
        <v>396</v>
      </c>
      <c r="F13413">
        <v>1140</v>
      </c>
      <c r="G13413">
        <v>352</v>
      </c>
      <c r="H13413">
        <v>3.7968999999999999</v>
      </c>
      <c r="I13413">
        <v>169400</v>
      </c>
      <c r="J13413">
        <v>0.65624971317317837</v>
      </c>
    </row>
    <row r="13414" spans="1:10" x14ac:dyDescent="0.25">
      <c r="A13414">
        <v>-121.42</v>
      </c>
      <c r="B13414">
        <v>38.520000000000003</v>
      </c>
      <c r="C13414">
        <v>32</v>
      </c>
      <c r="D13414">
        <v>2828</v>
      </c>
      <c r="E13414">
        <v>556</v>
      </c>
      <c r="F13414">
        <v>1655</v>
      </c>
      <c r="G13414">
        <v>485</v>
      </c>
      <c r="H13414">
        <v>2.5573999999999999</v>
      </c>
      <c r="I13414">
        <v>72600</v>
      </c>
      <c r="J13414">
        <v>0.6564353316044379</v>
      </c>
    </row>
    <row r="13415" spans="1:10" x14ac:dyDescent="0.25">
      <c r="A13415">
        <v>-118.61</v>
      </c>
      <c r="B13415">
        <v>34.229999999999997</v>
      </c>
      <c r="C13415">
        <v>26</v>
      </c>
      <c r="D13415">
        <v>3727</v>
      </c>
      <c r="E13415">
        <v>572</v>
      </c>
      <c r="F13415">
        <v>1724</v>
      </c>
      <c r="G13415">
        <v>530</v>
      </c>
      <c r="H13415">
        <v>6.1418999999999997</v>
      </c>
      <c r="I13415">
        <v>327300</v>
      </c>
      <c r="J13415">
        <v>0.65644401786113338</v>
      </c>
    </row>
    <row r="13416" spans="1:10" x14ac:dyDescent="0.25">
      <c r="A13416">
        <v>-117.95</v>
      </c>
      <c r="B13416">
        <v>33.83</v>
      </c>
      <c r="C13416">
        <v>31</v>
      </c>
      <c r="D13416">
        <v>2421</v>
      </c>
      <c r="E13416">
        <v>389</v>
      </c>
      <c r="F13416">
        <v>1348</v>
      </c>
      <c r="G13416">
        <v>413</v>
      </c>
      <c r="H13416">
        <v>4.9394</v>
      </c>
      <c r="I13416">
        <v>217800</v>
      </c>
      <c r="J13416">
        <v>0.65648967433486916</v>
      </c>
    </row>
    <row r="13417" spans="1:10" x14ac:dyDescent="0.25">
      <c r="A13417">
        <v>-118.62</v>
      </c>
      <c r="B13417">
        <v>34.22</v>
      </c>
      <c r="C13417">
        <v>33</v>
      </c>
      <c r="D13417">
        <v>1636</v>
      </c>
      <c r="E13417">
        <v>275</v>
      </c>
      <c r="F13417">
        <v>866</v>
      </c>
      <c r="G13417">
        <v>289</v>
      </c>
      <c r="H13417">
        <v>5.6356000000000002</v>
      </c>
      <c r="I13417">
        <v>241300</v>
      </c>
      <c r="J13417">
        <v>0.6564964211894152</v>
      </c>
    </row>
    <row r="13418" spans="1:10" x14ac:dyDescent="0.25">
      <c r="A13418">
        <v>-117.34</v>
      </c>
      <c r="B13418">
        <v>33.94</v>
      </c>
      <c r="C13418">
        <v>20</v>
      </c>
      <c r="D13418">
        <v>4589</v>
      </c>
      <c r="E13418">
        <v>594</v>
      </c>
      <c r="F13418">
        <v>1660</v>
      </c>
      <c r="G13418">
        <v>595</v>
      </c>
      <c r="H13418">
        <v>7.4141000000000004</v>
      </c>
      <c r="I13418">
        <v>236500</v>
      </c>
      <c r="J13418">
        <v>0.6565278901023387</v>
      </c>
    </row>
    <row r="13419" spans="1:10" x14ac:dyDescent="0.25">
      <c r="A13419">
        <v>-121.32</v>
      </c>
      <c r="B13419">
        <v>37.979999999999997</v>
      </c>
      <c r="C13419">
        <v>37</v>
      </c>
      <c r="D13419">
        <v>3247</v>
      </c>
      <c r="E13419">
        <v>643</v>
      </c>
      <c r="F13419">
        <v>1737</v>
      </c>
      <c r="G13419">
        <v>665</v>
      </c>
      <c r="H13419">
        <v>3.0659999999999998</v>
      </c>
      <c r="I13419">
        <v>94100</v>
      </c>
      <c r="J13419">
        <v>0.65653048116464996</v>
      </c>
    </row>
    <row r="13420" spans="1:10" x14ac:dyDescent="0.25">
      <c r="A13420">
        <v>-122.04</v>
      </c>
      <c r="B13420">
        <v>36.97</v>
      </c>
      <c r="C13420">
        <v>49</v>
      </c>
      <c r="D13420">
        <v>792</v>
      </c>
      <c r="E13420">
        <v>136</v>
      </c>
      <c r="F13420">
        <v>331</v>
      </c>
      <c r="G13420">
        <v>137</v>
      </c>
      <c r="H13420">
        <v>5.2127999999999997</v>
      </c>
      <c r="I13420">
        <v>238600</v>
      </c>
      <c r="J13420">
        <v>0.65660955625127959</v>
      </c>
    </row>
    <row r="13421" spans="1:10" x14ac:dyDescent="0.25">
      <c r="A13421">
        <v>-117.07</v>
      </c>
      <c r="B13421">
        <v>33.15</v>
      </c>
      <c r="C13421">
        <v>17</v>
      </c>
      <c r="D13421">
        <v>1893</v>
      </c>
      <c r="E13421">
        <v>297</v>
      </c>
      <c r="F13421">
        <v>936</v>
      </c>
      <c r="G13421">
        <v>287</v>
      </c>
      <c r="H13421">
        <v>5.1841999999999997</v>
      </c>
      <c r="I13421">
        <v>157700</v>
      </c>
      <c r="J13421">
        <v>0.65668901866722307</v>
      </c>
    </row>
    <row r="13422" spans="1:10" x14ac:dyDescent="0.25">
      <c r="A13422">
        <v>-121.96</v>
      </c>
      <c r="B13422">
        <v>37.35</v>
      </c>
      <c r="C13422">
        <v>37</v>
      </c>
      <c r="D13422">
        <v>1755</v>
      </c>
      <c r="E13422">
        <v>325</v>
      </c>
      <c r="F13422">
        <v>699</v>
      </c>
      <c r="G13422">
        <v>321</v>
      </c>
      <c r="H13422">
        <v>3.9249999999999998</v>
      </c>
      <c r="I13422">
        <v>251300</v>
      </c>
      <c r="J13422">
        <v>0.65671150429230019</v>
      </c>
    </row>
    <row r="13423" spans="1:10" x14ac:dyDescent="0.25">
      <c r="A13423">
        <v>-121.29</v>
      </c>
      <c r="B13423">
        <v>38.130000000000003</v>
      </c>
      <c r="C13423">
        <v>31</v>
      </c>
      <c r="D13423">
        <v>1008</v>
      </c>
      <c r="E13423">
        <v>212</v>
      </c>
      <c r="F13423">
        <v>453</v>
      </c>
      <c r="G13423">
        <v>195</v>
      </c>
      <c r="H13423">
        <v>2.3917000000000002</v>
      </c>
      <c r="I13423">
        <v>113500</v>
      </c>
      <c r="J13423">
        <v>0.65674604695628425</v>
      </c>
    </row>
    <row r="13424" spans="1:10" x14ac:dyDescent="0.25">
      <c r="A13424">
        <v>-122.26</v>
      </c>
      <c r="B13424">
        <v>37.799999999999997</v>
      </c>
      <c r="C13424">
        <v>36</v>
      </c>
      <c r="D13424">
        <v>5329</v>
      </c>
      <c r="E13424">
        <v>2477</v>
      </c>
      <c r="F13424">
        <v>3469</v>
      </c>
      <c r="G13424">
        <v>2323</v>
      </c>
      <c r="H13424">
        <v>2.0095999999999998</v>
      </c>
      <c r="I13424">
        <v>130000</v>
      </c>
      <c r="J13424">
        <v>0.65685332984972167</v>
      </c>
    </row>
    <row r="13425" spans="1:10" x14ac:dyDescent="0.25">
      <c r="A13425">
        <v>-122.4</v>
      </c>
      <c r="B13425">
        <v>37.79</v>
      </c>
      <c r="C13425">
        <v>52</v>
      </c>
      <c r="D13425">
        <v>1185</v>
      </c>
      <c r="E13425">
        <v>660</v>
      </c>
      <c r="F13425">
        <v>1007</v>
      </c>
      <c r="G13425">
        <v>623</v>
      </c>
      <c r="H13425">
        <v>1.4552</v>
      </c>
      <c r="I13425">
        <v>450000</v>
      </c>
      <c r="J13425">
        <v>0.65687070440654638</v>
      </c>
    </row>
    <row r="13426" spans="1:10" x14ac:dyDescent="0.25">
      <c r="A13426">
        <v>-121.39</v>
      </c>
      <c r="B13426">
        <v>38.67</v>
      </c>
      <c r="C13426">
        <v>35</v>
      </c>
      <c r="D13426">
        <v>562</v>
      </c>
      <c r="E13426">
        <v>174</v>
      </c>
      <c r="F13426">
        <v>240</v>
      </c>
      <c r="G13426">
        <v>106</v>
      </c>
      <c r="H13426">
        <v>0.93379999999999996</v>
      </c>
      <c r="I13426">
        <v>112500</v>
      </c>
      <c r="J13426">
        <v>0.65695177502781177</v>
      </c>
    </row>
    <row r="13427" spans="1:10" x14ac:dyDescent="0.25">
      <c r="A13427">
        <v>-118.19</v>
      </c>
      <c r="B13427">
        <v>33.83</v>
      </c>
      <c r="C13427">
        <v>43</v>
      </c>
      <c r="D13427">
        <v>2641</v>
      </c>
      <c r="E13427">
        <v>411</v>
      </c>
      <c r="F13427">
        <v>1011</v>
      </c>
      <c r="G13427">
        <v>444</v>
      </c>
      <c r="H13427">
        <v>6.4467999999999996</v>
      </c>
      <c r="I13427">
        <v>444200</v>
      </c>
      <c r="J13427">
        <v>0.6569886099190253</v>
      </c>
    </row>
    <row r="13428" spans="1:10" x14ac:dyDescent="0.25">
      <c r="A13428">
        <v>-122.06</v>
      </c>
      <c r="B13428">
        <v>37.86</v>
      </c>
      <c r="C13428">
        <v>16</v>
      </c>
      <c r="D13428">
        <v>5187</v>
      </c>
      <c r="E13428">
        <v>1014</v>
      </c>
      <c r="F13428">
        <v>1512</v>
      </c>
      <c r="G13428">
        <v>986</v>
      </c>
      <c r="H13428">
        <v>4.4550999999999998</v>
      </c>
      <c r="I13428">
        <v>252400</v>
      </c>
      <c r="J13428">
        <v>0.65700695234641671</v>
      </c>
    </row>
    <row r="13429" spans="1:10" x14ac:dyDescent="0.25">
      <c r="A13429">
        <v>-118</v>
      </c>
      <c r="B13429">
        <v>34.119999999999997</v>
      </c>
      <c r="C13429">
        <v>42</v>
      </c>
      <c r="D13429">
        <v>870</v>
      </c>
      <c r="E13429">
        <v>170</v>
      </c>
      <c r="F13429">
        <v>546</v>
      </c>
      <c r="G13429">
        <v>164</v>
      </c>
      <c r="H13429">
        <v>4.625</v>
      </c>
      <c r="I13429">
        <v>173800</v>
      </c>
      <c r="J13429">
        <v>0.65700925753815131</v>
      </c>
    </row>
    <row r="13430" spans="1:10" x14ac:dyDescent="0.25">
      <c r="A13430">
        <v>-118.18</v>
      </c>
      <c r="B13430">
        <v>33.979999999999997</v>
      </c>
      <c r="C13430">
        <v>36</v>
      </c>
      <c r="D13430">
        <v>903</v>
      </c>
      <c r="E13430">
        <v>266</v>
      </c>
      <c r="F13430">
        <v>1068</v>
      </c>
      <c r="G13430">
        <v>251</v>
      </c>
      <c r="H13430">
        <v>3.0398000000000001</v>
      </c>
      <c r="I13430">
        <v>165400</v>
      </c>
      <c r="J13430">
        <v>0.65703056039541829</v>
      </c>
    </row>
    <row r="13431" spans="1:10" x14ac:dyDescent="0.25">
      <c r="A13431">
        <v>-121.66</v>
      </c>
      <c r="B13431">
        <v>36.67</v>
      </c>
      <c r="C13431">
        <v>40</v>
      </c>
      <c r="D13431">
        <v>2497</v>
      </c>
      <c r="E13431">
        <v>520</v>
      </c>
      <c r="F13431">
        <v>1275</v>
      </c>
      <c r="G13431">
        <v>508</v>
      </c>
      <c r="H13431">
        <v>3.1071</v>
      </c>
      <c r="I13431">
        <v>193100</v>
      </c>
      <c r="J13431">
        <v>0.65705612607266939</v>
      </c>
    </row>
    <row r="13432" spans="1:10" x14ac:dyDescent="0.25">
      <c r="A13432">
        <v>-122.03</v>
      </c>
      <c r="B13432">
        <v>38.69</v>
      </c>
      <c r="C13432">
        <v>23</v>
      </c>
      <c r="D13432">
        <v>1796</v>
      </c>
      <c r="E13432">
        <v>380</v>
      </c>
      <c r="F13432">
        <v>939</v>
      </c>
      <c r="G13432">
        <v>330</v>
      </c>
      <c r="H13432">
        <v>2.7955000000000001</v>
      </c>
      <c r="I13432">
        <v>96300</v>
      </c>
      <c r="J13432">
        <v>0.65708033158183943</v>
      </c>
    </row>
    <row r="13433" spans="1:10" x14ac:dyDescent="0.25">
      <c r="A13433">
        <v>-122.09</v>
      </c>
      <c r="B13433">
        <v>37.64</v>
      </c>
      <c r="C13433">
        <v>36</v>
      </c>
      <c r="D13433">
        <v>1885</v>
      </c>
      <c r="E13433">
        <v>307</v>
      </c>
      <c r="F13433">
        <v>853</v>
      </c>
      <c r="G13433">
        <v>271</v>
      </c>
      <c r="H13433">
        <v>4.1140999999999996</v>
      </c>
      <c r="I13433">
        <v>173100</v>
      </c>
      <c r="J13433">
        <v>0.65715956310012269</v>
      </c>
    </row>
    <row r="13434" spans="1:10" x14ac:dyDescent="0.25">
      <c r="A13434">
        <v>-118.41</v>
      </c>
      <c r="B13434">
        <v>33.92</v>
      </c>
      <c r="C13434">
        <v>22</v>
      </c>
      <c r="D13434">
        <v>2340</v>
      </c>
      <c r="E13434">
        <v>584</v>
      </c>
      <c r="F13434">
        <v>1141</v>
      </c>
      <c r="G13434">
        <v>554</v>
      </c>
      <c r="H13434">
        <v>4.5728999999999997</v>
      </c>
      <c r="I13434">
        <v>337500</v>
      </c>
      <c r="J13434">
        <v>0.65717998919252762</v>
      </c>
    </row>
    <row r="13435" spans="1:10" x14ac:dyDescent="0.25">
      <c r="A13435">
        <v>-117.95</v>
      </c>
      <c r="B13435">
        <v>33.67</v>
      </c>
      <c r="C13435">
        <v>25</v>
      </c>
      <c r="D13435">
        <v>1611</v>
      </c>
      <c r="E13435">
        <v>383</v>
      </c>
      <c r="F13435">
        <v>554</v>
      </c>
      <c r="G13435">
        <v>327</v>
      </c>
      <c r="H13435">
        <v>3.0417000000000001</v>
      </c>
      <c r="I13435">
        <v>137300</v>
      </c>
      <c r="J13435">
        <v>0.65720859100958673</v>
      </c>
    </row>
    <row r="13436" spans="1:10" x14ac:dyDescent="0.25">
      <c r="A13436">
        <v>-117.84</v>
      </c>
      <c r="B13436">
        <v>34.119999999999997</v>
      </c>
      <c r="C13436">
        <v>34</v>
      </c>
      <c r="D13436">
        <v>2026</v>
      </c>
      <c r="E13436">
        <v>345</v>
      </c>
      <c r="F13436">
        <v>1142</v>
      </c>
      <c r="G13436">
        <v>332</v>
      </c>
      <c r="H13436">
        <v>4.3920000000000003</v>
      </c>
      <c r="I13436">
        <v>187600</v>
      </c>
      <c r="J13436">
        <v>0.65733940978403949</v>
      </c>
    </row>
    <row r="13437" spans="1:10" x14ac:dyDescent="0.25">
      <c r="A13437">
        <v>-117.29</v>
      </c>
      <c r="B13437">
        <v>33.130000000000003</v>
      </c>
      <c r="C13437">
        <v>4</v>
      </c>
      <c r="D13437">
        <v>617</v>
      </c>
      <c r="E13437">
        <v>105</v>
      </c>
      <c r="F13437">
        <v>224</v>
      </c>
      <c r="G13437">
        <v>105</v>
      </c>
      <c r="H13437">
        <v>3.9205000000000001</v>
      </c>
      <c r="I13437">
        <v>183000</v>
      </c>
      <c r="J13437">
        <v>0.65734393215789377</v>
      </c>
    </row>
    <row r="13438" spans="1:10" x14ac:dyDescent="0.25">
      <c r="A13438">
        <v>-116.94</v>
      </c>
      <c r="B13438">
        <v>32.75</v>
      </c>
      <c r="C13438">
        <v>4</v>
      </c>
      <c r="D13438">
        <v>14934</v>
      </c>
      <c r="E13438">
        <v>2479</v>
      </c>
      <c r="F13438">
        <v>6945</v>
      </c>
      <c r="G13438">
        <v>2418</v>
      </c>
      <c r="H13438">
        <v>5.1220999999999997</v>
      </c>
      <c r="I13438">
        <v>229700</v>
      </c>
      <c r="J13438">
        <v>0.65737003306032582</v>
      </c>
    </row>
    <row r="13439" spans="1:10" x14ac:dyDescent="0.25">
      <c r="A13439">
        <v>-120.95</v>
      </c>
      <c r="B13439">
        <v>37.64</v>
      </c>
      <c r="C13439">
        <v>32</v>
      </c>
      <c r="D13439">
        <v>3487</v>
      </c>
      <c r="E13439">
        <v>740</v>
      </c>
      <c r="F13439">
        <v>1957</v>
      </c>
      <c r="G13439">
        <v>685</v>
      </c>
      <c r="H13439">
        <v>2.7208999999999999</v>
      </c>
      <c r="I13439">
        <v>88300</v>
      </c>
      <c r="J13439">
        <v>0.65738279730744931</v>
      </c>
    </row>
    <row r="13440" spans="1:10" x14ac:dyDescent="0.25">
      <c r="A13440">
        <v>-117.17</v>
      </c>
      <c r="B13440">
        <v>34.49</v>
      </c>
      <c r="C13440">
        <v>13</v>
      </c>
      <c r="D13440">
        <v>4460</v>
      </c>
      <c r="E13440">
        <v>925</v>
      </c>
      <c r="F13440">
        <v>2225</v>
      </c>
      <c r="G13440">
        <v>840</v>
      </c>
      <c r="H13440">
        <v>2.0135999999999998</v>
      </c>
      <c r="I13440">
        <v>94100</v>
      </c>
      <c r="J13440">
        <v>0.65744980889096793</v>
      </c>
    </row>
    <row r="13441" spans="1:10" x14ac:dyDescent="0.25">
      <c r="A13441">
        <v>-116.44</v>
      </c>
      <c r="B13441">
        <v>34.159999999999997</v>
      </c>
      <c r="C13441">
        <v>19</v>
      </c>
      <c r="D13441">
        <v>1867</v>
      </c>
      <c r="E13441">
        <v>361</v>
      </c>
      <c r="F13441">
        <v>758</v>
      </c>
      <c r="G13441">
        <v>321</v>
      </c>
      <c r="H13441">
        <v>2.8929</v>
      </c>
      <c r="I13441">
        <v>98100</v>
      </c>
      <c r="J13441">
        <v>0.65754728194562528</v>
      </c>
    </row>
    <row r="13442" spans="1:10" x14ac:dyDescent="0.25">
      <c r="A13442">
        <v>-122.5</v>
      </c>
      <c r="B13442">
        <v>37.75</v>
      </c>
      <c r="C13442">
        <v>44</v>
      </c>
      <c r="D13442">
        <v>1739</v>
      </c>
      <c r="E13442">
        <v>343</v>
      </c>
      <c r="F13442">
        <v>872</v>
      </c>
      <c r="G13442">
        <v>330</v>
      </c>
      <c r="H13442">
        <v>2.9632000000000001</v>
      </c>
      <c r="I13442">
        <v>286300</v>
      </c>
      <c r="J13442">
        <v>0.6577190434814808</v>
      </c>
    </row>
    <row r="13443" spans="1:10" x14ac:dyDescent="0.25">
      <c r="A13443">
        <v>-122.13</v>
      </c>
      <c r="B13443">
        <v>37.869999999999997</v>
      </c>
      <c r="C13443">
        <v>18</v>
      </c>
      <c r="D13443">
        <v>1820</v>
      </c>
      <c r="E13443">
        <v>220</v>
      </c>
      <c r="F13443">
        <v>728</v>
      </c>
      <c r="G13443">
        <v>229</v>
      </c>
      <c r="H13443">
        <v>10.3713</v>
      </c>
      <c r="I13443">
        <v>426100</v>
      </c>
      <c r="J13443">
        <v>0.65772028757064593</v>
      </c>
    </row>
    <row r="13444" spans="1:10" x14ac:dyDescent="0.25">
      <c r="A13444">
        <v>-116.42</v>
      </c>
      <c r="B13444">
        <v>33.51</v>
      </c>
      <c r="C13444">
        <v>26</v>
      </c>
      <c r="D13444">
        <v>186</v>
      </c>
      <c r="E13444">
        <v>48</v>
      </c>
      <c r="F13444">
        <v>102</v>
      </c>
      <c r="G13444">
        <v>39</v>
      </c>
      <c r="H13444">
        <v>2.5625</v>
      </c>
      <c r="I13444">
        <v>103100</v>
      </c>
      <c r="J13444">
        <v>0.65774247064813729</v>
      </c>
    </row>
    <row r="13445" spans="1:10" x14ac:dyDescent="0.25">
      <c r="A13445">
        <v>-117.81</v>
      </c>
      <c r="B13445">
        <v>34.08</v>
      </c>
      <c r="C13445">
        <v>13</v>
      </c>
      <c r="D13445">
        <v>18448</v>
      </c>
      <c r="E13445">
        <v>2474</v>
      </c>
      <c r="F13445">
        <v>7775</v>
      </c>
      <c r="G13445">
        <v>2397</v>
      </c>
      <c r="H13445">
        <v>7.7876000000000003</v>
      </c>
      <c r="I13445">
        <v>348900</v>
      </c>
      <c r="J13445">
        <v>0.65782624761042741</v>
      </c>
    </row>
    <row r="13446" spans="1:10" x14ac:dyDescent="0.25">
      <c r="A13446">
        <v>-118.16</v>
      </c>
      <c r="B13446">
        <v>34.19</v>
      </c>
      <c r="C13446">
        <v>40</v>
      </c>
      <c r="D13446">
        <v>1840</v>
      </c>
      <c r="E13446">
        <v>358</v>
      </c>
      <c r="F13446">
        <v>1218</v>
      </c>
      <c r="G13446">
        <v>347</v>
      </c>
      <c r="H13446">
        <v>4.25</v>
      </c>
      <c r="I13446">
        <v>177900</v>
      </c>
      <c r="J13446">
        <v>0.65788179861865448</v>
      </c>
    </row>
    <row r="13447" spans="1:10" x14ac:dyDescent="0.25">
      <c r="A13447">
        <v>-122.64</v>
      </c>
      <c r="B13447">
        <v>41.73</v>
      </c>
      <c r="C13447">
        <v>36</v>
      </c>
      <c r="D13447">
        <v>3319</v>
      </c>
      <c r="E13447">
        <v>664</v>
      </c>
      <c r="F13447">
        <v>1492</v>
      </c>
      <c r="G13447">
        <v>631</v>
      </c>
      <c r="H13447">
        <v>1.8694</v>
      </c>
      <c r="I13447">
        <v>71200</v>
      </c>
      <c r="J13447">
        <v>0.65788374225603008</v>
      </c>
    </row>
    <row r="13448" spans="1:10" x14ac:dyDescent="0.25">
      <c r="A13448">
        <v>-122.14</v>
      </c>
      <c r="B13448">
        <v>37.08</v>
      </c>
      <c r="C13448">
        <v>18</v>
      </c>
      <c r="D13448">
        <v>2420</v>
      </c>
      <c r="E13448">
        <v>439</v>
      </c>
      <c r="F13448">
        <v>1278</v>
      </c>
      <c r="G13448">
        <v>416</v>
      </c>
      <c r="H13448">
        <v>5.2100999999999997</v>
      </c>
      <c r="I13448">
        <v>334000</v>
      </c>
      <c r="J13448">
        <v>0.65789274871658721</v>
      </c>
    </row>
    <row r="13449" spans="1:10" x14ac:dyDescent="0.25">
      <c r="A13449">
        <v>-117.84</v>
      </c>
      <c r="B13449">
        <v>33.799999999999997</v>
      </c>
      <c r="C13449">
        <v>35</v>
      </c>
      <c r="D13449">
        <v>1490</v>
      </c>
      <c r="E13449">
        <v>251</v>
      </c>
      <c r="F13449">
        <v>629</v>
      </c>
      <c r="G13449">
        <v>257</v>
      </c>
      <c r="H13449">
        <v>4.3661000000000003</v>
      </c>
      <c r="I13449">
        <v>222100</v>
      </c>
      <c r="J13449">
        <v>0.6579553122170092</v>
      </c>
    </row>
    <row r="13450" spans="1:10" x14ac:dyDescent="0.25">
      <c r="A13450">
        <v>-117.33</v>
      </c>
      <c r="B13450">
        <v>33.24</v>
      </c>
      <c r="C13450">
        <v>13</v>
      </c>
      <c r="D13450">
        <v>4543</v>
      </c>
      <c r="E13450">
        <v>881</v>
      </c>
      <c r="F13450">
        <v>2298</v>
      </c>
      <c r="G13450">
        <v>870</v>
      </c>
      <c r="H13450">
        <v>2.9386000000000001</v>
      </c>
      <c r="I13450">
        <v>143400</v>
      </c>
      <c r="J13450">
        <v>0.65797181933972537</v>
      </c>
    </row>
    <row r="13451" spans="1:10" x14ac:dyDescent="0.25">
      <c r="A13451">
        <v>-118.13</v>
      </c>
      <c r="B13451">
        <v>34.21</v>
      </c>
      <c r="C13451">
        <v>36</v>
      </c>
      <c r="D13451">
        <v>1449</v>
      </c>
      <c r="E13451">
        <v>235</v>
      </c>
      <c r="F13451">
        <v>621</v>
      </c>
      <c r="G13451">
        <v>210</v>
      </c>
      <c r="H13451">
        <v>6.1824000000000003</v>
      </c>
      <c r="I13451">
        <v>274100</v>
      </c>
      <c r="J13451">
        <v>0.65806156970633933</v>
      </c>
    </row>
    <row r="13452" spans="1:10" x14ac:dyDescent="0.25">
      <c r="A13452">
        <v>-121.42</v>
      </c>
      <c r="B13452">
        <v>38.72</v>
      </c>
      <c r="C13452">
        <v>10</v>
      </c>
      <c r="D13452">
        <v>3054</v>
      </c>
      <c r="E13452">
        <v>528</v>
      </c>
      <c r="F13452">
        <v>1932</v>
      </c>
      <c r="G13452">
        <v>510</v>
      </c>
      <c r="H13452">
        <v>3.0903</v>
      </c>
      <c r="I13452">
        <v>91900</v>
      </c>
      <c r="J13452">
        <v>0.65811326296317618</v>
      </c>
    </row>
    <row r="13453" spans="1:10" x14ac:dyDescent="0.25">
      <c r="A13453">
        <v>-121.19</v>
      </c>
      <c r="B13453">
        <v>39.549999999999997</v>
      </c>
      <c r="C13453">
        <v>17</v>
      </c>
      <c r="D13453">
        <v>1483</v>
      </c>
      <c r="E13453">
        <v>284</v>
      </c>
      <c r="F13453">
        <v>481</v>
      </c>
      <c r="G13453">
        <v>211</v>
      </c>
      <c r="H13453">
        <v>1.4896</v>
      </c>
      <c r="I13453">
        <v>83300</v>
      </c>
      <c r="J13453">
        <v>0.65816070971774909</v>
      </c>
    </row>
    <row r="13454" spans="1:10" x14ac:dyDescent="0.25">
      <c r="A13454">
        <v>-121.53</v>
      </c>
      <c r="B13454">
        <v>38.5</v>
      </c>
      <c r="C13454">
        <v>17</v>
      </c>
      <c r="D13454">
        <v>3087</v>
      </c>
      <c r="E13454">
        <v>477</v>
      </c>
      <c r="F13454">
        <v>1365</v>
      </c>
      <c r="G13454">
        <v>495</v>
      </c>
      <c r="H13454">
        <v>6.4667000000000003</v>
      </c>
      <c r="I13454">
        <v>216800</v>
      </c>
      <c r="J13454">
        <v>0.65846106148301231</v>
      </c>
    </row>
    <row r="13455" spans="1:10" x14ac:dyDescent="0.25">
      <c r="A13455">
        <v>-121.7</v>
      </c>
      <c r="B13455">
        <v>37.94</v>
      </c>
      <c r="C13455">
        <v>36</v>
      </c>
      <c r="D13455">
        <v>1710</v>
      </c>
      <c r="E13455">
        <v>320</v>
      </c>
      <c r="F13455">
        <v>861</v>
      </c>
      <c r="G13455">
        <v>300</v>
      </c>
      <c r="H13455">
        <v>2.8828</v>
      </c>
      <c r="I13455">
        <v>131100</v>
      </c>
      <c r="J13455">
        <v>0.65854007215958721</v>
      </c>
    </row>
    <row r="13456" spans="1:10" x14ac:dyDescent="0.25">
      <c r="A13456">
        <v>-117.98</v>
      </c>
      <c r="B13456">
        <v>33.82</v>
      </c>
      <c r="C13456">
        <v>34</v>
      </c>
      <c r="D13456">
        <v>1038</v>
      </c>
      <c r="E13456">
        <v>175</v>
      </c>
      <c r="F13456">
        <v>578</v>
      </c>
      <c r="G13456">
        <v>174</v>
      </c>
      <c r="H13456">
        <v>4.9218999999999999</v>
      </c>
      <c r="I13456">
        <v>200000</v>
      </c>
      <c r="J13456">
        <v>0.65856792111638562</v>
      </c>
    </row>
    <row r="13457" spans="1:10" x14ac:dyDescent="0.25">
      <c r="A13457">
        <v>-121.82</v>
      </c>
      <c r="B13457">
        <v>37.25</v>
      </c>
      <c r="C13457">
        <v>16</v>
      </c>
      <c r="D13457">
        <v>2650</v>
      </c>
      <c r="E13457">
        <v>600</v>
      </c>
      <c r="F13457">
        <v>1969</v>
      </c>
      <c r="G13457">
        <v>586</v>
      </c>
      <c r="H13457">
        <v>3.9460999999999999</v>
      </c>
      <c r="I13457">
        <v>194300</v>
      </c>
      <c r="J13457">
        <v>0.65857913786313838</v>
      </c>
    </row>
    <row r="13458" spans="1:10" x14ac:dyDescent="0.25">
      <c r="A13458">
        <v>-121.39</v>
      </c>
      <c r="B13458">
        <v>38.69</v>
      </c>
      <c r="C13458">
        <v>30</v>
      </c>
      <c r="D13458">
        <v>2897</v>
      </c>
      <c r="E13458">
        <v>506</v>
      </c>
      <c r="F13458">
        <v>1508</v>
      </c>
      <c r="G13458">
        <v>478</v>
      </c>
      <c r="H13458">
        <v>3.8650000000000002</v>
      </c>
      <c r="I13458">
        <v>88400</v>
      </c>
      <c r="J13458">
        <v>0.65858042636700986</v>
      </c>
    </row>
    <row r="13459" spans="1:10" x14ac:dyDescent="0.25">
      <c r="A13459">
        <v>-117.2</v>
      </c>
      <c r="B13459">
        <v>32.76</v>
      </c>
      <c r="C13459">
        <v>40</v>
      </c>
      <c r="D13459">
        <v>581</v>
      </c>
      <c r="E13459">
        <v>157</v>
      </c>
      <c r="F13459">
        <v>298</v>
      </c>
      <c r="G13459">
        <v>156</v>
      </c>
      <c r="H13459">
        <v>2.4</v>
      </c>
      <c r="I13459">
        <v>255000</v>
      </c>
      <c r="J13459">
        <v>0.65861240937057575</v>
      </c>
    </row>
    <row r="13460" spans="1:10" x14ac:dyDescent="0.25">
      <c r="A13460">
        <v>-115.57</v>
      </c>
      <c r="B13460">
        <v>32.78</v>
      </c>
      <c r="C13460">
        <v>29</v>
      </c>
      <c r="D13460">
        <v>2321</v>
      </c>
      <c r="E13460">
        <v>367</v>
      </c>
      <c r="F13460">
        <v>1173</v>
      </c>
      <c r="G13460">
        <v>360</v>
      </c>
      <c r="H13460">
        <v>4.0374999999999996</v>
      </c>
      <c r="I13460">
        <v>86400</v>
      </c>
      <c r="J13460">
        <v>0.65864082458914652</v>
      </c>
    </row>
    <row r="13461" spans="1:10" x14ac:dyDescent="0.25">
      <c r="A13461">
        <v>-119.91</v>
      </c>
      <c r="B13461">
        <v>37.229999999999997</v>
      </c>
      <c r="C13461">
        <v>17</v>
      </c>
      <c r="D13461">
        <v>2171</v>
      </c>
      <c r="E13461">
        <v>389</v>
      </c>
      <c r="F13461">
        <v>1042</v>
      </c>
      <c r="G13461">
        <v>375</v>
      </c>
      <c r="H13461">
        <v>3.625</v>
      </c>
      <c r="I13461">
        <v>94400</v>
      </c>
      <c r="J13461">
        <v>0.6587032950253805</v>
      </c>
    </row>
    <row r="13462" spans="1:10" x14ac:dyDescent="0.25">
      <c r="A13462">
        <v>-118.3</v>
      </c>
      <c r="B13462">
        <v>37.17</v>
      </c>
      <c r="C13462">
        <v>22</v>
      </c>
      <c r="D13462">
        <v>3480</v>
      </c>
      <c r="E13462">
        <v>673</v>
      </c>
      <c r="F13462">
        <v>1541</v>
      </c>
      <c r="G13462">
        <v>636</v>
      </c>
      <c r="H13462">
        <v>2.75</v>
      </c>
      <c r="I13462">
        <v>94500</v>
      </c>
      <c r="J13462">
        <v>0.65874068294713795</v>
      </c>
    </row>
    <row r="13463" spans="1:10" x14ac:dyDescent="0.25">
      <c r="A13463">
        <v>-122.18</v>
      </c>
      <c r="B13463">
        <v>37.729999999999997</v>
      </c>
      <c r="C13463">
        <v>42</v>
      </c>
      <c r="D13463">
        <v>4074</v>
      </c>
      <c r="E13463">
        <v>874</v>
      </c>
      <c r="F13463">
        <v>2736</v>
      </c>
      <c r="G13463">
        <v>780</v>
      </c>
      <c r="H13463">
        <v>2.4550000000000001</v>
      </c>
      <c r="I13463">
        <v>82400</v>
      </c>
      <c r="J13463">
        <v>0.65875294224847492</v>
      </c>
    </row>
    <row r="13464" spans="1:10" x14ac:dyDescent="0.25">
      <c r="A13464">
        <v>-117.66</v>
      </c>
      <c r="B13464">
        <v>34.049999999999997</v>
      </c>
      <c r="C13464">
        <v>36</v>
      </c>
      <c r="D13464">
        <v>2341</v>
      </c>
      <c r="E13464">
        <v>520</v>
      </c>
      <c r="F13464">
        <v>2138</v>
      </c>
      <c r="G13464">
        <v>523</v>
      </c>
      <c r="H13464">
        <v>2.3347000000000002</v>
      </c>
      <c r="I13464">
        <v>104000</v>
      </c>
      <c r="J13464">
        <v>0.6587581843338064</v>
      </c>
    </row>
    <row r="13465" spans="1:10" x14ac:dyDescent="0.25">
      <c r="A13465">
        <v>-118.27</v>
      </c>
      <c r="B13465">
        <v>33.97</v>
      </c>
      <c r="C13465">
        <v>34</v>
      </c>
      <c r="D13465">
        <v>1462</v>
      </c>
      <c r="E13465">
        <v>394</v>
      </c>
      <c r="F13465">
        <v>1310</v>
      </c>
      <c r="G13465">
        <v>351</v>
      </c>
      <c r="H13465">
        <v>1.1556999999999999</v>
      </c>
      <c r="I13465">
        <v>90100</v>
      </c>
      <c r="J13465">
        <v>0.65881796594064967</v>
      </c>
    </row>
    <row r="13466" spans="1:10" x14ac:dyDescent="0.25">
      <c r="A13466">
        <v>-122.46</v>
      </c>
      <c r="B13466">
        <v>37.78</v>
      </c>
      <c r="C13466">
        <v>52</v>
      </c>
      <c r="D13466">
        <v>3088</v>
      </c>
      <c r="E13466">
        <v>727</v>
      </c>
      <c r="F13466">
        <v>1636</v>
      </c>
      <c r="G13466">
        <v>662</v>
      </c>
      <c r="H13466">
        <v>2.8553000000000002</v>
      </c>
      <c r="I13466">
        <v>360700</v>
      </c>
      <c r="J13466">
        <v>0.65884376664524424</v>
      </c>
    </row>
    <row r="13467" spans="1:10" x14ac:dyDescent="0.25">
      <c r="A13467">
        <v>-118.3</v>
      </c>
      <c r="B13467">
        <v>34.049999999999997</v>
      </c>
      <c r="C13467">
        <v>36</v>
      </c>
      <c r="D13467">
        <v>1723</v>
      </c>
      <c r="E13467">
        <v>569</v>
      </c>
      <c r="F13467">
        <v>1664</v>
      </c>
      <c r="G13467">
        <v>501</v>
      </c>
      <c r="H13467">
        <v>1.9322999999999999</v>
      </c>
      <c r="I13467">
        <v>161100</v>
      </c>
      <c r="J13467">
        <v>0.6589072299479608</v>
      </c>
    </row>
    <row r="13468" spans="1:10" x14ac:dyDescent="0.25">
      <c r="A13468">
        <v>-117.7</v>
      </c>
      <c r="B13468">
        <v>33.68</v>
      </c>
      <c r="C13468">
        <v>29</v>
      </c>
      <c r="D13468">
        <v>5650</v>
      </c>
      <c r="E13468">
        <v>1084</v>
      </c>
      <c r="F13468">
        <v>3985</v>
      </c>
      <c r="G13468">
        <v>1056</v>
      </c>
      <c r="H13468">
        <v>2.8191999999999999</v>
      </c>
      <c r="I13468">
        <v>162500</v>
      </c>
      <c r="J13468">
        <v>0.65892348406762113</v>
      </c>
    </row>
    <row r="13469" spans="1:10" x14ac:dyDescent="0.25">
      <c r="A13469">
        <v>-118.08</v>
      </c>
      <c r="B13469">
        <v>34.130000000000003</v>
      </c>
      <c r="C13469">
        <v>35</v>
      </c>
      <c r="D13469">
        <v>1897</v>
      </c>
      <c r="E13469">
        <v>279</v>
      </c>
      <c r="F13469">
        <v>733</v>
      </c>
      <c r="G13469">
        <v>291</v>
      </c>
      <c r="H13469">
        <v>7.4184999999999999</v>
      </c>
      <c r="I13469">
        <v>500001</v>
      </c>
      <c r="J13469">
        <v>0.65898854769264548</v>
      </c>
    </row>
    <row r="13470" spans="1:10" x14ac:dyDescent="0.25">
      <c r="A13470">
        <v>-117.38</v>
      </c>
      <c r="B13470">
        <v>33.19</v>
      </c>
      <c r="C13470">
        <v>35</v>
      </c>
      <c r="D13470">
        <v>928</v>
      </c>
      <c r="E13470">
        <v>264</v>
      </c>
      <c r="F13470">
        <v>538</v>
      </c>
      <c r="G13470">
        <v>248</v>
      </c>
      <c r="H13470">
        <v>2.4582999999999999</v>
      </c>
      <c r="I13470">
        <v>197900</v>
      </c>
      <c r="J13470">
        <v>0.65900257139186613</v>
      </c>
    </row>
    <row r="13471" spans="1:10" x14ac:dyDescent="0.25">
      <c r="A13471">
        <v>-116.98</v>
      </c>
      <c r="B13471">
        <v>32.86</v>
      </c>
      <c r="C13471">
        <v>16</v>
      </c>
      <c r="D13471">
        <v>7718</v>
      </c>
      <c r="E13471">
        <v>1423</v>
      </c>
      <c r="F13471">
        <v>4383</v>
      </c>
      <c r="G13471">
        <v>1394</v>
      </c>
      <c r="H13471">
        <v>4.0693000000000001</v>
      </c>
      <c r="I13471">
        <v>146400</v>
      </c>
      <c r="J13471">
        <v>0.65906545799901528</v>
      </c>
    </row>
    <row r="13472" spans="1:10" x14ac:dyDescent="0.25">
      <c r="A13472">
        <v>-118.27</v>
      </c>
      <c r="B13472">
        <v>33.78</v>
      </c>
      <c r="C13472">
        <v>21</v>
      </c>
      <c r="D13472">
        <v>3354</v>
      </c>
      <c r="E13472">
        <v>1174</v>
      </c>
      <c r="F13472">
        <v>4426</v>
      </c>
      <c r="G13472">
        <v>1110</v>
      </c>
      <c r="H13472">
        <v>2.5261999999999998</v>
      </c>
      <c r="I13472">
        <v>167300</v>
      </c>
      <c r="J13472">
        <v>0.65915051685433368</v>
      </c>
    </row>
    <row r="13473" spans="1:10" x14ac:dyDescent="0.25">
      <c r="A13473">
        <v>-117.07</v>
      </c>
      <c r="B13473">
        <v>32.770000000000003</v>
      </c>
      <c r="C13473">
        <v>38</v>
      </c>
      <c r="D13473">
        <v>1130</v>
      </c>
      <c r="E13473">
        <v>228</v>
      </c>
      <c r="F13473">
        <v>699</v>
      </c>
      <c r="G13473">
        <v>241</v>
      </c>
      <c r="H13473">
        <v>2.65</v>
      </c>
      <c r="I13473">
        <v>167600</v>
      </c>
      <c r="J13473">
        <v>0.65915127436254262</v>
      </c>
    </row>
    <row r="13474" spans="1:10" x14ac:dyDescent="0.25">
      <c r="A13474">
        <v>-118.34</v>
      </c>
      <c r="B13474">
        <v>34.200000000000003</v>
      </c>
      <c r="C13474">
        <v>41</v>
      </c>
      <c r="D13474">
        <v>2860</v>
      </c>
      <c r="E13474">
        <v>682</v>
      </c>
      <c r="F13474">
        <v>1516</v>
      </c>
      <c r="G13474">
        <v>621</v>
      </c>
      <c r="H13474">
        <v>3.0430999999999999</v>
      </c>
      <c r="I13474">
        <v>262900</v>
      </c>
      <c r="J13474">
        <v>0.65937534498470163</v>
      </c>
    </row>
    <row r="13475" spans="1:10" x14ac:dyDescent="0.25">
      <c r="A13475">
        <v>-122.14</v>
      </c>
      <c r="B13475">
        <v>37.85</v>
      </c>
      <c r="C13475">
        <v>27</v>
      </c>
      <c r="D13475">
        <v>9147</v>
      </c>
      <c r="E13475">
        <v>1276</v>
      </c>
      <c r="F13475">
        <v>3371</v>
      </c>
      <c r="G13475">
        <v>1269</v>
      </c>
      <c r="H13475">
        <v>7.3266999999999998</v>
      </c>
      <c r="I13475">
        <v>389900</v>
      </c>
      <c r="J13475">
        <v>0.65950669266084683</v>
      </c>
    </row>
    <row r="13476" spans="1:10" x14ac:dyDescent="0.25">
      <c r="A13476">
        <v>-121.38</v>
      </c>
      <c r="B13476">
        <v>38.590000000000003</v>
      </c>
      <c r="C13476">
        <v>36</v>
      </c>
      <c r="D13476">
        <v>1239</v>
      </c>
      <c r="E13476">
        <v>237</v>
      </c>
      <c r="F13476">
        <v>764</v>
      </c>
      <c r="G13476">
        <v>222</v>
      </c>
      <c r="H13476">
        <v>3.0156000000000001</v>
      </c>
      <c r="I13476">
        <v>103000</v>
      </c>
      <c r="J13476">
        <v>0.65961769910268464</v>
      </c>
    </row>
    <row r="13477" spans="1:10" x14ac:dyDescent="0.25">
      <c r="A13477">
        <v>-118.2</v>
      </c>
      <c r="B13477">
        <v>34.130000000000003</v>
      </c>
      <c r="C13477">
        <v>30</v>
      </c>
      <c r="D13477">
        <v>3369</v>
      </c>
      <c r="E13477">
        <v>824</v>
      </c>
      <c r="F13477">
        <v>2032</v>
      </c>
      <c r="G13477">
        <v>795</v>
      </c>
      <c r="H13477">
        <v>4.0052000000000003</v>
      </c>
      <c r="I13477">
        <v>196400</v>
      </c>
      <c r="J13477">
        <v>0.65986526711555626</v>
      </c>
    </row>
    <row r="13478" spans="1:10" x14ac:dyDescent="0.25">
      <c r="A13478">
        <v>-118.96</v>
      </c>
      <c r="B13478">
        <v>35.380000000000003</v>
      </c>
      <c r="C13478">
        <v>34</v>
      </c>
      <c r="D13478">
        <v>2047</v>
      </c>
      <c r="E13478">
        <v>347</v>
      </c>
      <c r="F13478">
        <v>888</v>
      </c>
      <c r="G13478">
        <v>352</v>
      </c>
      <c r="H13478">
        <v>3.6734</v>
      </c>
      <c r="I13478">
        <v>92900</v>
      </c>
      <c r="J13478">
        <v>0.65986622800566952</v>
      </c>
    </row>
    <row r="13479" spans="1:10" x14ac:dyDescent="0.25">
      <c r="A13479">
        <v>-119.61</v>
      </c>
      <c r="B13479">
        <v>34.450000000000003</v>
      </c>
      <c r="C13479">
        <v>33</v>
      </c>
      <c r="D13479">
        <v>3597</v>
      </c>
      <c r="E13479">
        <v>519</v>
      </c>
      <c r="F13479">
        <v>1207</v>
      </c>
      <c r="G13479">
        <v>479</v>
      </c>
      <c r="H13479">
        <v>5.3963000000000001</v>
      </c>
      <c r="I13479">
        <v>500001</v>
      </c>
      <c r="J13479">
        <v>0.65993211510881045</v>
      </c>
    </row>
    <row r="13480" spans="1:10" x14ac:dyDescent="0.25">
      <c r="A13480">
        <v>-118.17</v>
      </c>
      <c r="B13480">
        <v>34.049999999999997</v>
      </c>
      <c r="C13480">
        <v>35</v>
      </c>
      <c r="D13480">
        <v>1256</v>
      </c>
      <c r="E13480">
        <v>294</v>
      </c>
      <c r="F13480">
        <v>2990</v>
      </c>
      <c r="G13480">
        <v>302</v>
      </c>
      <c r="H13480">
        <v>3.1528</v>
      </c>
      <c r="I13480">
        <v>121800</v>
      </c>
      <c r="J13480">
        <v>0.66007386242536714</v>
      </c>
    </row>
    <row r="13481" spans="1:10" x14ac:dyDescent="0.25">
      <c r="A13481">
        <v>-115.56</v>
      </c>
      <c r="B13481">
        <v>32.799999999999997</v>
      </c>
      <c r="C13481">
        <v>28</v>
      </c>
      <c r="D13481">
        <v>1672</v>
      </c>
      <c r="E13481">
        <v>416</v>
      </c>
      <c r="F13481">
        <v>1335</v>
      </c>
      <c r="G13481">
        <v>397</v>
      </c>
      <c r="H13481">
        <v>1.5987</v>
      </c>
      <c r="I13481">
        <v>59400</v>
      </c>
      <c r="J13481">
        <v>0.66019423560675794</v>
      </c>
    </row>
    <row r="13482" spans="1:10" x14ac:dyDescent="0.25">
      <c r="A13482">
        <v>-118.42</v>
      </c>
      <c r="B13482">
        <v>34.28</v>
      </c>
      <c r="C13482">
        <v>29</v>
      </c>
      <c r="D13482">
        <v>1271</v>
      </c>
      <c r="E13482">
        <v>272</v>
      </c>
      <c r="F13482">
        <v>1338</v>
      </c>
      <c r="G13482">
        <v>266</v>
      </c>
      <c r="H13482">
        <v>4.125</v>
      </c>
      <c r="I13482">
        <v>150000</v>
      </c>
      <c r="J13482">
        <v>0.66030524960259274</v>
      </c>
    </row>
    <row r="13483" spans="1:10" x14ac:dyDescent="0.25">
      <c r="A13483">
        <v>-117.4</v>
      </c>
      <c r="B13483">
        <v>33.94</v>
      </c>
      <c r="C13483">
        <v>37</v>
      </c>
      <c r="D13483">
        <v>987</v>
      </c>
      <c r="E13483">
        <v>187</v>
      </c>
      <c r="F13483">
        <v>551</v>
      </c>
      <c r="G13483">
        <v>191</v>
      </c>
      <c r="H13483">
        <v>3.5865</v>
      </c>
      <c r="I13483">
        <v>112000</v>
      </c>
      <c r="J13483">
        <v>0.66030720016105549</v>
      </c>
    </row>
    <row r="13484" spans="1:10" x14ac:dyDescent="0.25">
      <c r="A13484">
        <v>-118.12</v>
      </c>
      <c r="B13484">
        <v>33.99</v>
      </c>
      <c r="C13484">
        <v>27</v>
      </c>
      <c r="D13484">
        <v>2316</v>
      </c>
      <c r="E13484">
        <v>559</v>
      </c>
      <c r="F13484">
        <v>2012</v>
      </c>
      <c r="G13484">
        <v>544</v>
      </c>
      <c r="H13484">
        <v>2.8155000000000001</v>
      </c>
      <c r="I13484">
        <v>176800</v>
      </c>
      <c r="J13484">
        <v>0.66046459955359738</v>
      </c>
    </row>
    <row r="13485" spans="1:10" x14ac:dyDescent="0.25">
      <c r="A13485">
        <v>-122.46</v>
      </c>
      <c r="B13485">
        <v>37.78</v>
      </c>
      <c r="C13485">
        <v>52</v>
      </c>
      <c r="D13485">
        <v>3429</v>
      </c>
      <c r="E13485">
        <v>773</v>
      </c>
      <c r="F13485">
        <v>1584</v>
      </c>
      <c r="G13485">
        <v>696</v>
      </c>
      <c r="H13485">
        <v>3.7887</v>
      </c>
      <c r="I13485">
        <v>500001</v>
      </c>
      <c r="J13485">
        <v>0.6604731867315079</v>
      </c>
    </row>
    <row r="13486" spans="1:10" x14ac:dyDescent="0.25">
      <c r="A13486">
        <v>-117.15</v>
      </c>
      <c r="B13486">
        <v>34.049999999999997</v>
      </c>
      <c r="C13486">
        <v>9</v>
      </c>
      <c r="D13486">
        <v>1442</v>
      </c>
      <c r="E13486">
        <v>219</v>
      </c>
      <c r="F13486">
        <v>633</v>
      </c>
      <c r="G13486">
        <v>230</v>
      </c>
      <c r="H13486">
        <v>5.0227000000000004</v>
      </c>
      <c r="I13486">
        <v>162300</v>
      </c>
      <c r="J13486">
        <v>0.6605223956288071</v>
      </c>
    </row>
    <row r="13487" spans="1:10" x14ac:dyDescent="0.25">
      <c r="A13487">
        <v>-118.62</v>
      </c>
      <c r="B13487">
        <v>34.200000000000003</v>
      </c>
      <c r="C13487">
        <v>29</v>
      </c>
      <c r="D13487">
        <v>2421</v>
      </c>
      <c r="E13487">
        <v>402</v>
      </c>
      <c r="F13487">
        <v>1120</v>
      </c>
      <c r="G13487">
        <v>388</v>
      </c>
      <c r="H13487">
        <v>5.0308999999999999</v>
      </c>
      <c r="I13487">
        <v>244800</v>
      </c>
      <c r="J13487">
        <v>0.66054045908950265</v>
      </c>
    </row>
    <row r="13488" spans="1:10" x14ac:dyDescent="0.25">
      <c r="A13488">
        <v>-121.29</v>
      </c>
      <c r="B13488">
        <v>37.96</v>
      </c>
      <c r="C13488">
        <v>52</v>
      </c>
      <c r="D13488">
        <v>287</v>
      </c>
      <c r="E13488">
        <v>119</v>
      </c>
      <c r="F13488">
        <v>154</v>
      </c>
      <c r="G13488">
        <v>85</v>
      </c>
      <c r="H13488">
        <v>0.87380000000000002</v>
      </c>
      <c r="I13488">
        <v>75000</v>
      </c>
      <c r="J13488">
        <v>0.66056781428994449</v>
      </c>
    </row>
    <row r="13489" spans="1:10" x14ac:dyDescent="0.25">
      <c r="A13489">
        <v>-117.33</v>
      </c>
      <c r="B13489">
        <v>34.06</v>
      </c>
      <c r="C13489">
        <v>36</v>
      </c>
      <c r="D13489">
        <v>755</v>
      </c>
      <c r="E13489">
        <v>157</v>
      </c>
      <c r="F13489">
        <v>625</v>
      </c>
      <c r="G13489">
        <v>152</v>
      </c>
      <c r="H13489">
        <v>2.0242</v>
      </c>
      <c r="I13489">
        <v>65000</v>
      </c>
      <c r="J13489">
        <v>0.66069718875137284</v>
      </c>
    </row>
    <row r="13490" spans="1:10" x14ac:dyDescent="0.25">
      <c r="A13490">
        <v>-121.88</v>
      </c>
      <c r="B13490">
        <v>36.58</v>
      </c>
      <c r="C13490">
        <v>29</v>
      </c>
      <c r="D13490">
        <v>4910</v>
      </c>
      <c r="E13490">
        <v>871</v>
      </c>
      <c r="F13490">
        <v>3438</v>
      </c>
      <c r="G13490">
        <v>904</v>
      </c>
      <c r="H13490">
        <v>4.0431999999999997</v>
      </c>
      <c r="I13490">
        <v>450000</v>
      </c>
      <c r="J13490">
        <v>0.66070820683156761</v>
      </c>
    </row>
    <row r="13491" spans="1:10" x14ac:dyDescent="0.25">
      <c r="A13491">
        <v>-122.49</v>
      </c>
      <c r="B13491">
        <v>37.69</v>
      </c>
      <c r="C13491">
        <v>35</v>
      </c>
      <c r="D13491">
        <v>2644</v>
      </c>
      <c r="E13491">
        <v>456</v>
      </c>
      <c r="F13491">
        <v>1465</v>
      </c>
      <c r="G13491">
        <v>430</v>
      </c>
      <c r="H13491">
        <v>4.9375</v>
      </c>
      <c r="I13491">
        <v>277000</v>
      </c>
      <c r="J13491">
        <v>0.66072508288536103</v>
      </c>
    </row>
    <row r="13492" spans="1:10" x14ac:dyDescent="0.25">
      <c r="A13492">
        <v>-122.09</v>
      </c>
      <c r="B13492">
        <v>37.700000000000003</v>
      </c>
      <c r="C13492">
        <v>33</v>
      </c>
      <c r="D13492">
        <v>4413</v>
      </c>
      <c r="E13492">
        <v>1107</v>
      </c>
      <c r="F13492">
        <v>2239</v>
      </c>
      <c r="G13492">
        <v>1051</v>
      </c>
      <c r="H13492">
        <v>2.9861</v>
      </c>
      <c r="I13492">
        <v>208200</v>
      </c>
      <c r="J13492">
        <v>0.66079690201222729</v>
      </c>
    </row>
    <row r="13493" spans="1:10" x14ac:dyDescent="0.25">
      <c r="A13493">
        <v>-117.13</v>
      </c>
      <c r="B13493">
        <v>32.58</v>
      </c>
      <c r="C13493">
        <v>27</v>
      </c>
      <c r="D13493">
        <v>2511</v>
      </c>
      <c r="E13493">
        <v>615</v>
      </c>
      <c r="F13493">
        <v>1427</v>
      </c>
      <c r="G13493">
        <v>576</v>
      </c>
      <c r="H13493">
        <v>3.1644999999999999</v>
      </c>
      <c r="I13493">
        <v>156000</v>
      </c>
      <c r="J13493">
        <v>0.6608222742767067</v>
      </c>
    </row>
    <row r="13494" spans="1:10" x14ac:dyDescent="0.25">
      <c r="A13494">
        <v>-122.01</v>
      </c>
      <c r="B13494">
        <v>37.92</v>
      </c>
      <c r="C13494">
        <v>16</v>
      </c>
      <c r="D13494">
        <v>2638</v>
      </c>
      <c r="E13494">
        <v>345</v>
      </c>
      <c r="F13494">
        <v>1055</v>
      </c>
      <c r="G13494">
        <v>334</v>
      </c>
      <c r="H13494">
        <v>8.1163000000000007</v>
      </c>
      <c r="I13494">
        <v>365800</v>
      </c>
      <c r="J13494">
        <v>0.66083086791064183</v>
      </c>
    </row>
    <row r="13495" spans="1:10" x14ac:dyDescent="0.25">
      <c r="A13495">
        <v>-120.7</v>
      </c>
      <c r="B13495">
        <v>35.31</v>
      </c>
      <c r="C13495">
        <v>24</v>
      </c>
      <c r="D13495">
        <v>3504</v>
      </c>
      <c r="E13495">
        <v>521</v>
      </c>
      <c r="F13495">
        <v>1490</v>
      </c>
      <c r="G13495">
        <v>506</v>
      </c>
      <c r="H13495">
        <v>4.6718999999999999</v>
      </c>
      <c r="I13495">
        <v>337000</v>
      </c>
      <c r="J13495">
        <v>0.66091643716667103</v>
      </c>
    </row>
    <row r="13496" spans="1:10" x14ac:dyDescent="0.25">
      <c r="A13496">
        <v>-117.78</v>
      </c>
      <c r="B13496">
        <v>34.090000000000003</v>
      </c>
      <c r="C13496">
        <v>32</v>
      </c>
      <c r="D13496">
        <v>2643</v>
      </c>
      <c r="E13496">
        <v>516</v>
      </c>
      <c r="F13496">
        <v>1862</v>
      </c>
      <c r="G13496">
        <v>478</v>
      </c>
      <c r="H13496">
        <v>3.7176999999999998</v>
      </c>
      <c r="I13496">
        <v>177200</v>
      </c>
      <c r="J13496">
        <v>0.66098721818941275</v>
      </c>
    </row>
    <row r="13497" spans="1:10" x14ac:dyDescent="0.25">
      <c r="A13497">
        <v>-121.34</v>
      </c>
      <c r="B13497">
        <v>38.020000000000003</v>
      </c>
      <c r="C13497">
        <v>30</v>
      </c>
      <c r="D13497">
        <v>4375</v>
      </c>
      <c r="E13497">
        <v>689</v>
      </c>
      <c r="F13497">
        <v>2038</v>
      </c>
      <c r="G13497">
        <v>709</v>
      </c>
      <c r="H13497">
        <v>5.1201999999999996</v>
      </c>
      <c r="I13497">
        <v>133800</v>
      </c>
      <c r="J13497">
        <v>0.66101731734600266</v>
      </c>
    </row>
    <row r="13498" spans="1:10" x14ac:dyDescent="0.25">
      <c r="A13498">
        <v>-119.49</v>
      </c>
      <c r="B13498">
        <v>37.1</v>
      </c>
      <c r="C13498">
        <v>24</v>
      </c>
      <c r="D13498">
        <v>2532</v>
      </c>
      <c r="E13498">
        <v>555</v>
      </c>
      <c r="F13498">
        <v>1564</v>
      </c>
      <c r="G13498">
        <v>507</v>
      </c>
      <c r="H13498">
        <v>2.3359000000000001</v>
      </c>
      <c r="I13498">
        <v>92400</v>
      </c>
      <c r="J13498">
        <v>0.66107494586963023</v>
      </c>
    </row>
    <row r="13499" spans="1:10" x14ac:dyDescent="0.25">
      <c r="A13499">
        <v>-121.88</v>
      </c>
      <c r="B13499">
        <v>37.369999999999997</v>
      </c>
      <c r="C13499">
        <v>14</v>
      </c>
      <c r="D13499">
        <v>6016</v>
      </c>
      <c r="E13499">
        <v>1404</v>
      </c>
      <c r="F13499">
        <v>3258</v>
      </c>
      <c r="G13499">
        <v>1316</v>
      </c>
      <c r="H13499">
        <v>3.5745</v>
      </c>
      <c r="I13499">
        <v>333700</v>
      </c>
      <c r="J13499">
        <v>0.66117894211105865</v>
      </c>
    </row>
    <row r="13500" spans="1:10" x14ac:dyDescent="0.25">
      <c r="A13500">
        <v>-118.15</v>
      </c>
      <c r="B13500">
        <v>33.92</v>
      </c>
      <c r="C13500">
        <v>36</v>
      </c>
      <c r="D13500">
        <v>1890</v>
      </c>
      <c r="E13500">
        <v>400</v>
      </c>
      <c r="F13500">
        <v>1232</v>
      </c>
      <c r="G13500">
        <v>386</v>
      </c>
      <c r="H13500">
        <v>4.375</v>
      </c>
      <c r="I13500">
        <v>184200</v>
      </c>
      <c r="J13500">
        <v>0.66119256194567655</v>
      </c>
    </row>
    <row r="13501" spans="1:10" x14ac:dyDescent="0.25">
      <c r="A13501">
        <v>-117.07</v>
      </c>
      <c r="B13501">
        <v>32.69</v>
      </c>
      <c r="C13501">
        <v>28</v>
      </c>
      <c r="D13501">
        <v>1485</v>
      </c>
      <c r="E13501">
        <v>275</v>
      </c>
      <c r="F13501">
        <v>820</v>
      </c>
      <c r="G13501">
        <v>283</v>
      </c>
      <c r="H13501">
        <v>4.069</v>
      </c>
      <c r="I13501">
        <v>153300</v>
      </c>
      <c r="J13501">
        <v>0.66122566636525815</v>
      </c>
    </row>
    <row r="13502" spans="1:10" x14ac:dyDescent="0.25">
      <c r="A13502">
        <v>-117.04</v>
      </c>
      <c r="B13502">
        <v>34.03</v>
      </c>
      <c r="C13502">
        <v>29</v>
      </c>
      <c r="D13502">
        <v>3375</v>
      </c>
      <c r="E13502">
        <v>795</v>
      </c>
      <c r="F13502">
        <v>1760</v>
      </c>
      <c r="G13502">
        <v>699</v>
      </c>
      <c r="H13502">
        <v>2.7027999999999999</v>
      </c>
      <c r="I13502">
        <v>92000</v>
      </c>
      <c r="J13502">
        <v>0.66142004068759841</v>
      </c>
    </row>
    <row r="13503" spans="1:10" x14ac:dyDescent="0.25">
      <c r="A13503">
        <v>-121.35</v>
      </c>
      <c r="B13503">
        <v>38.659999999999997</v>
      </c>
      <c r="C13503">
        <v>8</v>
      </c>
      <c r="D13503">
        <v>3322</v>
      </c>
      <c r="E13503">
        <v>805</v>
      </c>
      <c r="F13503">
        <v>1694</v>
      </c>
      <c r="G13503">
        <v>774</v>
      </c>
      <c r="H13503">
        <v>2.7010999999999998</v>
      </c>
      <c r="I13503">
        <v>130700</v>
      </c>
      <c r="J13503">
        <v>0.66150458699476811</v>
      </c>
    </row>
    <row r="13504" spans="1:10" x14ac:dyDescent="0.25">
      <c r="A13504">
        <v>-117.07</v>
      </c>
      <c r="B13504">
        <v>33</v>
      </c>
      <c r="C13504">
        <v>4</v>
      </c>
      <c r="D13504">
        <v>9153</v>
      </c>
      <c r="E13504">
        <v>1866</v>
      </c>
      <c r="F13504">
        <v>3775</v>
      </c>
      <c r="G13504">
        <v>1698</v>
      </c>
      <c r="H13504">
        <v>4.9550000000000001</v>
      </c>
      <c r="I13504">
        <v>241500</v>
      </c>
      <c r="J13504">
        <v>0.66159327910408883</v>
      </c>
    </row>
    <row r="13505" spans="1:10" x14ac:dyDescent="0.25">
      <c r="A13505">
        <v>-122.37</v>
      </c>
      <c r="B13505">
        <v>40.6</v>
      </c>
      <c r="C13505">
        <v>7</v>
      </c>
      <c r="D13505">
        <v>5178</v>
      </c>
      <c r="E13505">
        <v>1336</v>
      </c>
      <c r="F13505">
        <v>2557</v>
      </c>
      <c r="G13505">
        <v>1283</v>
      </c>
      <c r="H13505">
        <v>2.4079000000000002</v>
      </c>
      <c r="I13505">
        <v>111400</v>
      </c>
      <c r="J13505">
        <v>0.66161266866444524</v>
      </c>
    </row>
    <row r="13506" spans="1:10" x14ac:dyDescent="0.25">
      <c r="A13506">
        <v>-117.88</v>
      </c>
      <c r="B13506">
        <v>33.72</v>
      </c>
      <c r="C13506">
        <v>36</v>
      </c>
      <c r="D13506">
        <v>1910</v>
      </c>
      <c r="E13506">
        <v>352</v>
      </c>
      <c r="F13506">
        <v>1593</v>
      </c>
      <c r="G13506">
        <v>329</v>
      </c>
      <c r="H13506">
        <v>3.89</v>
      </c>
      <c r="I13506">
        <v>170000</v>
      </c>
      <c r="J13506">
        <v>0.66161888668738722</v>
      </c>
    </row>
    <row r="13507" spans="1:10" x14ac:dyDescent="0.25">
      <c r="A13507">
        <v>-118.37</v>
      </c>
      <c r="B13507">
        <v>33.82</v>
      </c>
      <c r="C13507">
        <v>32</v>
      </c>
      <c r="D13507">
        <v>2815</v>
      </c>
      <c r="E13507">
        <v>607</v>
      </c>
      <c r="F13507">
        <v>1338</v>
      </c>
      <c r="G13507">
        <v>609</v>
      </c>
      <c r="H13507">
        <v>4.5686999999999998</v>
      </c>
      <c r="I13507">
        <v>381200</v>
      </c>
      <c r="J13507">
        <v>0.66179087378450929</v>
      </c>
    </row>
    <row r="13508" spans="1:10" x14ac:dyDescent="0.25">
      <c r="A13508">
        <v>-117.25</v>
      </c>
      <c r="B13508">
        <v>32.799999999999997</v>
      </c>
      <c r="C13508">
        <v>30</v>
      </c>
      <c r="D13508">
        <v>2061</v>
      </c>
      <c r="E13508">
        <v>631</v>
      </c>
      <c r="F13508">
        <v>1007</v>
      </c>
      <c r="G13508">
        <v>577</v>
      </c>
      <c r="H13508">
        <v>2.5813000000000001</v>
      </c>
      <c r="I13508">
        <v>253100</v>
      </c>
      <c r="J13508">
        <v>0.66179330050146268</v>
      </c>
    </row>
    <row r="13509" spans="1:10" x14ac:dyDescent="0.25">
      <c r="A13509">
        <v>-121.06</v>
      </c>
      <c r="B13509">
        <v>39.29</v>
      </c>
      <c r="C13509">
        <v>14</v>
      </c>
      <c r="D13509">
        <v>1864</v>
      </c>
      <c r="E13509">
        <v>331</v>
      </c>
      <c r="F13509">
        <v>894</v>
      </c>
      <c r="G13509">
        <v>332</v>
      </c>
      <c r="H13509">
        <v>3.4028</v>
      </c>
      <c r="I13509">
        <v>171800</v>
      </c>
      <c r="J13509">
        <v>0.66195866651673485</v>
      </c>
    </row>
    <row r="13510" spans="1:10" x14ac:dyDescent="0.25">
      <c r="A13510">
        <v>-117.94</v>
      </c>
      <c r="B13510">
        <v>33.82</v>
      </c>
      <c r="C13510">
        <v>24</v>
      </c>
      <c r="D13510">
        <v>4735</v>
      </c>
      <c r="E13510">
        <v>955</v>
      </c>
      <c r="F13510">
        <v>2600</v>
      </c>
      <c r="G13510">
        <v>868</v>
      </c>
      <c r="H13510">
        <v>5.0763999999999996</v>
      </c>
      <c r="I13510">
        <v>228600</v>
      </c>
      <c r="J13510">
        <v>0.66196089334520736</v>
      </c>
    </row>
    <row r="13511" spans="1:10" x14ac:dyDescent="0.25">
      <c r="A13511">
        <v>-118.46</v>
      </c>
      <c r="B13511">
        <v>34.28</v>
      </c>
      <c r="C13511">
        <v>23</v>
      </c>
      <c r="D13511">
        <v>1663</v>
      </c>
      <c r="E13511">
        <v>302</v>
      </c>
      <c r="F13511">
        <v>1242</v>
      </c>
      <c r="G13511">
        <v>283</v>
      </c>
      <c r="H13511">
        <v>5.5930999999999997</v>
      </c>
      <c r="I13511">
        <v>217600</v>
      </c>
      <c r="J13511">
        <v>0.66202957240847604</v>
      </c>
    </row>
    <row r="13512" spans="1:10" x14ac:dyDescent="0.25">
      <c r="A13512">
        <v>-117.64</v>
      </c>
      <c r="B13512">
        <v>34.049999999999997</v>
      </c>
      <c r="C13512">
        <v>27</v>
      </c>
      <c r="D13512">
        <v>1407</v>
      </c>
      <c r="E13512">
        <v>362</v>
      </c>
      <c r="F13512">
        <v>1684</v>
      </c>
      <c r="G13512">
        <v>350</v>
      </c>
      <c r="H13512">
        <v>2.1943999999999999</v>
      </c>
      <c r="I13512">
        <v>95700</v>
      </c>
      <c r="J13512">
        <v>0.66205988740060306</v>
      </c>
    </row>
    <row r="13513" spans="1:10" x14ac:dyDescent="0.25">
      <c r="A13513">
        <v>-122.19</v>
      </c>
      <c r="B13513">
        <v>37.74</v>
      </c>
      <c r="C13513">
        <v>43</v>
      </c>
      <c r="D13513">
        <v>707</v>
      </c>
      <c r="E13513">
        <v>147</v>
      </c>
      <c r="F13513">
        <v>417</v>
      </c>
      <c r="G13513">
        <v>155</v>
      </c>
      <c r="H13513">
        <v>2.5139</v>
      </c>
      <c r="I13513">
        <v>83400</v>
      </c>
      <c r="J13513">
        <v>0.66207213066739956</v>
      </c>
    </row>
    <row r="13514" spans="1:10" x14ac:dyDescent="0.25">
      <c r="A13514">
        <v>-117.66</v>
      </c>
      <c r="B13514">
        <v>35.6</v>
      </c>
      <c r="C13514">
        <v>14</v>
      </c>
      <c r="D13514">
        <v>1740</v>
      </c>
      <c r="E13514">
        <v>391</v>
      </c>
      <c r="F13514">
        <v>850</v>
      </c>
      <c r="G13514">
        <v>317</v>
      </c>
      <c r="H13514">
        <v>2.5811999999999999</v>
      </c>
      <c r="I13514">
        <v>91700</v>
      </c>
      <c r="J13514">
        <v>0.66210123531423781</v>
      </c>
    </row>
    <row r="13515" spans="1:10" x14ac:dyDescent="0.25">
      <c r="A13515">
        <v>-122.14</v>
      </c>
      <c r="B13515">
        <v>37.729999999999997</v>
      </c>
      <c r="C13515">
        <v>38</v>
      </c>
      <c r="D13515">
        <v>1723</v>
      </c>
      <c r="E13515">
        <v>394</v>
      </c>
      <c r="F13515">
        <v>711</v>
      </c>
      <c r="G13515">
        <v>353</v>
      </c>
      <c r="H13515">
        <v>3.0672999999999999</v>
      </c>
      <c r="I13515">
        <v>218400</v>
      </c>
      <c r="J13515">
        <v>0.66211659289441527</v>
      </c>
    </row>
    <row r="13516" spans="1:10" x14ac:dyDescent="0.25">
      <c r="A13516">
        <v>-116.09</v>
      </c>
      <c r="B13516">
        <v>34.15</v>
      </c>
      <c r="C13516">
        <v>13</v>
      </c>
      <c r="D13516">
        <v>9444</v>
      </c>
      <c r="E13516">
        <v>1997</v>
      </c>
      <c r="F13516">
        <v>4166</v>
      </c>
      <c r="G13516">
        <v>1482</v>
      </c>
      <c r="H13516">
        <v>2.6111</v>
      </c>
      <c r="I13516">
        <v>65600</v>
      </c>
      <c r="J13516">
        <v>0.66219371605486199</v>
      </c>
    </row>
    <row r="13517" spans="1:10" x14ac:dyDescent="0.25">
      <c r="A13517">
        <v>-120.46</v>
      </c>
      <c r="B13517">
        <v>34.71</v>
      </c>
      <c r="C13517">
        <v>17</v>
      </c>
      <c r="D13517">
        <v>2830</v>
      </c>
      <c r="E13517">
        <v>430</v>
      </c>
      <c r="F13517">
        <v>1035</v>
      </c>
      <c r="G13517">
        <v>416</v>
      </c>
      <c r="H13517">
        <v>4.9291999999999998</v>
      </c>
      <c r="I13517">
        <v>207200</v>
      </c>
      <c r="J13517">
        <v>0.66225012351318191</v>
      </c>
    </row>
    <row r="13518" spans="1:10" x14ac:dyDescent="0.25">
      <c r="A13518">
        <v>-118.36</v>
      </c>
      <c r="B13518">
        <v>33.880000000000003</v>
      </c>
      <c r="C13518">
        <v>26</v>
      </c>
      <c r="D13518">
        <v>1375</v>
      </c>
      <c r="E13518">
        <v>286</v>
      </c>
      <c r="F13518">
        <v>829</v>
      </c>
      <c r="G13518">
        <v>278</v>
      </c>
      <c r="H13518">
        <v>3.9843999999999999</v>
      </c>
      <c r="I13518">
        <v>230700</v>
      </c>
      <c r="J13518">
        <v>0.66233090520044446</v>
      </c>
    </row>
    <row r="13519" spans="1:10" x14ac:dyDescent="0.25">
      <c r="A13519">
        <v>-118.17</v>
      </c>
      <c r="B13519">
        <v>34.69</v>
      </c>
      <c r="C13519">
        <v>12</v>
      </c>
      <c r="D13519">
        <v>4881</v>
      </c>
      <c r="E13519">
        <v>803</v>
      </c>
      <c r="F13519">
        <v>2188</v>
      </c>
      <c r="G13519">
        <v>724</v>
      </c>
      <c r="H13519">
        <v>4.1666999999999996</v>
      </c>
      <c r="I13519">
        <v>171900</v>
      </c>
      <c r="J13519">
        <v>0.6623490135168123</v>
      </c>
    </row>
    <row r="13520" spans="1:10" x14ac:dyDescent="0.25">
      <c r="A13520">
        <v>-118.14</v>
      </c>
      <c r="B13520">
        <v>33.97</v>
      </c>
      <c r="C13520">
        <v>36</v>
      </c>
      <c r="D13520">
        <v>1407</v>
      </c>
      <c r="E13520">
        <v>385</v>
      </c>
      <c r="F13520">
        <v>1763</v>
      </c>
      <c r="G13520">
        <v>350</v>
      </c>
      <c r="H13520">
        <v>2.6364000000000001</v>
      </c>
      <c r="I13520">
        <v>150000</v>
      </c>
      <c r="J13520">
        <v>0.66238400929201302</v>
      </c>
    </row>
    <row r="13521" spans="1:10" x14ac:dyDescent="0.25">
      <c r="A13521">
        <v>-122.32</v>
      </c>
      <c r="B13521">
        <v>37.96</v>
      </c>
      <c r="C13521">
        <v>25</v>
      </c>
      <c r="D13521">
        <v>1728</v>
      </c>
      <c r="E13521">
        <v>403</v>
      </c>
      <c r="F13521">
        <v>934</v>
      </c>
      <c r="G13521">
        <v>412</v>
      </c>
      <c r="H13521">
        <v>3.375</v>
      </c>
      <c r="I13521">
        <v>133700</v>
      </c>
      <c r="J13521">
        <v>0.6625004356045181</v>
      </c>
    </row>
    <row r="13522" spans="1:10" x14ac:dyDescent="0.25">
      <c r="A13522">
        <v>-118.1</v>
      </c>
      <c r="B13522">
        <v>33.9</v>
      </c>
      <c r="C13522">
        <v>43</v>
      </c>
      <c r="D13522">
        <v>1237</v>
      </c>
      <c r="E13522">
        <v>243</v>
      </c>
      <c r="F13522">
        <v>776</v>
      </c>
      <c r="G13522">
        <v>246</v>
      </c>
      <c r="H13522">
        <v>4.3250000000000002</v>
      </c>
      <c r="I13522">
        <v>166000</v>
      </c>
      <c r="J13522">
        <v>0.66252581616656125</v>
      </c>
    </row>
    <row r="13523" spans="1:10" x14ac:dyDescent="0.25">
      <c r="A13523">
        <v>-118.3</v>
      </c>
      <c r="B13523">
        <v>34.11</v>
      </c>
      <c r="C13523">
        <v>52</v>
      </c>
      <c r="D13523">
        <v>1954</v>
      </c>
      <c r="E13523">
        <v>245</v>
      </c>
      <c r="F13523">
        <v>645</v>
      </c>
      <c r="G13523">
        <v>237</v>
      </c>
      <c r="H13523">
        <v>6.9390999999999998</v>
      </c>
      <c r="I13523">
        <v>500001</v>
      </c>
      <c r="J13523">
        <v>0.66254223378469268</v>
      </c>
    </row>
    <row r="13524" spans="1:10" x14ac:dyDescent="0.25">
      <c r="A13524">
        <v>-120.02</v>
      </c>
      <c r="B13524">
        <v>38.92</v>
      </c>
      <c r="C13524">
        <v>24</v>
      </c>
      <c r="D13524">
        <v>1194</v>
      </c>
      <c r="E13524">
        <v>246</v>
      </c>
      <c r="F13524">
        <v>414</v>
      </c>
      <c r="G13524">
        <v>151</v>
      </c>
      <c r="H13524">
        <v>3.2395999999999998</v>
      </c>
      <c r="I13524">
        <v>101900</v>
      </c>
      <c r="J13524">
        <v>0.66260389827996613</v>
      </c>
    </row>
    <row r="13525" spans="1:10" x14ac:dyDescent="0.25">
      <c r="A13525">
        <v>-121.4</v>
      </c>
      <c r="B13525">
        <v>36.380000000000003</v>
      </c>
      <c r="C13525">
        <v>39</v>
      </c>
      <c r="D13525">
        <v>2288</v>
      </c>
      <c r="E13525">
        <v>529</v>
      </c>
      <c r="F13525">
        <v>1449</v>
      </c>
      <c r="G13525">
        <v>410</v>
      </c>
      <c r="H13525">
        <v>3.3289</v>
      </c>
      <c r="I13525">
        <v>190600</v>
      </c>
      <c r="J13525">
        <v>0.66260936079321886</v>
      </c>
    </row>
    <row r="13526" spans="1:10" x14ac:dyDescent="0.25">
      <c r="A13526">
        <v>-122.89</v>
      </c>
      <c r="B13526">
        <v>38.42</v>
      </c>
      <c r="C13526">
        <v>28</v>
      </c>
      <c r="D13526">
        <v>2388</v>
      </c>
      <c r="E13526">
        <v>437</v>
      </c>
      <c r="F13526">
        <v>1015</v>
      </c>
      <c r="G13526">
        <v>381</v>
      </c>
      <c r="H13526">
        <v>5.1512000000000002</v>
      </c>
      <c r="I13526">
        <v>268300</v>
      </c>
      <c r="J13526">
        <v>0.66271391607953489</v>
      </c>
    </row>
    <row r="13527" spans="1:10" x14ac:dyDescent="0.25">
      <c r="A13527">
        <v>-122.01</v>
      </c>
      <c r="B13527">
        <v>37.31</v>
      </c>
      <c r="C13527">
        <v>23</v>
      </c>
      <c r="D13527">
        <v>6846</v>
      </c>
      <c r="E13527">
        <v>1078</v>
      </c>
      <c r="F13527">
        <v>2951</v>
      </c>
      <c r="G13527">
        <v>1063</v>
      </c>
      <c r="H13527">
        <v>6.3701999999999996</v>
      </c>
      <c r="I13527">
        <v>332000</v>
      </c>
      <c r="J13527">
        <v>0.66291763067221143</v>
      </c>
    </row>
    <row r="13528" spans="1:10" x14ac:dyDescent="0.25">
      <c r="A13528">
        <v>-119.43</v>
      </c>
      <c r="B13528">
        <v>36.590000000000003</v>
      </c>
      <c r="C13528">
        <v>15</v>
      </c>
      <c r="D13528">
        <v>1371</v>
      </c>
      <c r="E13528">
        <v>306</v>
      </c>
      <c r="F13528">
        <v>1266</v>
      </c>
      <c r="G13528">
        <v>309</v>
      </c>
      <c r="H13528">
        <v>1.7669999999999999</v>
      </c>
      <c r="I13528">
        <v>63300</v>
      </c>
      <c r="J13528">
        <v>0.66291881971207522</v>
      </c>
    </row>
    <row r="13529" spans="1:10" x14ac:dyDescent="0.25">
      <c r="A13529">
        <v>-120.46</v>
      </c>
      <c r="B13529">
        <v>38.090000000000003</v>
      </c>
      <c r="C13529">
        <v>16</v>
      </c>
      <c r="D13529">
        <v>3758</v>
      </c>
      <c r="E13529">
        <v>715</v>
      </c>
      <c r="F13529">
        <v>1777</v>
      </c>
      <c r="G13529">
        <v>615</v>
      </c>
      <c r="H13529">
        <v>3</v>
      </c>
      <c r="I13529">
        <v>122600</v>
      </c>
      <c r="J13529">
        <v>0.66301593820666305</v>
      </c>
    </row>
    <row r="13530" spans="1:10" x14ac:dyDescent="0.25">
      <c r="A13530">
        <v>-119.56</v>
      </c>
      <c r="B13530">
        <v>36.090000000000003</v>
      </c>
      <c r="C13530">
        <v>14</v>
      </c>
      <c r="D13530">
        <v>1267</v>
      </c>
      <c r="E13530">
        <v>290</v>
      </c>
      <c r="F13530">
        <v>1077</v>
      </c>
      <c r="G13530">
        <v>279</v>
      </c>
      <c r="H13530">
        <v>1.85</v>
      </c>
      <c r="I13530">
        <v>52300</v>
      </c>
      <c r="J13530">
        <v>0.66303616238320739</v>
      </c>
    </row>
    <row r="13531" spans="1:10" x14ac:dyDescent="0.25">
      <c r="A13531">
        <v>-118.29</v>
      </c>
      <c r="B13531">
        <v>33.72</v>
      </c>
      <c r="C13531">
        <v>25</v>
      </c>
      <c r="D13531">
        <v>2469</v>
      </c>
      <c r="E13531">
        <v>584</v>
      </c>
      <c r="F13531">
        <v>1253</v>
      </c>
      <c r="G13531">
        <v>535</v>
      </c>
      <c r="H13531">
        <v>3.1932</v>
      </c>
      <c r="I13531">
        <v>257500</v>
      </c>
      <c r="J13531">
        <v>0.66304412549847624</v>
      </c>
    </row>
    <row r="13532" spans="1:10" x14ac:dyDescent="0.25">
      <c r="A13532">
        <v>-118.51</v>
      </c>
      <c r="B13532">
        <v>34.22</v>
      </c>
      <c r="C13532">
        <v>36</v>
      </c>
      <c r="D13532">
        <v>1952</v>
      </c>
      <c r="E13532">
        <v>387</v>
      </c>
      <c r="F13532">
        <v>1156</v>
      </c>
      <c r="G13532">
        <v>392</v>
      </c>
      <c r="H13532">
        <v>4.1849999999999996</v>
      </c>
      <c r="I13532">
        <v>209200</v>
      </c>
      <c r="J13532">
        <v>0.66305323298140761</v>
      </c>
    </row>
    <row r="13533" spans="1:10" x14ac:dyDescent="0.25">
      <c r="A13533">
        <v>-117.86</v>
      </c>
      <c r="B13533">
        <v>33.729999999999997</v>
      </c>
      <c r="C13533">
        <v>31</v>
      </c>
      <c r="D13533">
        <v>1115</v>
      </c>
      <c r="E13533">
        <v>268</v>
      </c>
      <c r="F13533">
        <v>1369</v>
      </c>
      <c r="G13533">
        <v>259</v>
      </c>
      <c r="H13533">
        <v>3.5693999999999999</v>
      </c>
      <c r="I13533">
        <v>150500</v>
      </c>
      <c r="J13533">
        <v>0.66309535330654956</v>
      </c>
    </row>
    <row r="13534" spans="1:10" x14ac:dyDescent="0.25">
      <c r="A13534">
        <v>-118.23</v>
      </c>
      <c r="B13534">
        <v>34.17</v>
      </c>
      <c r="C13534">
        <v>37</v>
      </c>
      <c r="D13534">
        <v>4524</v>
      </c>
      <c r="E13534">
        <v>1005</v>
      </c>
      <c r="F13534">
        <v>2099</v>
      </c>
      <c r="G13534">
        <v>937</v>
      </c>
      <c r="H13534">
        <v>3.5781000000000001</v>
      </c>
      <c r="I13534">
        <v>366700</v>
      </c>
      <c r="J13534">
        <v>0.66315133179239738</v>
      </c>
    </row>
    <row r="13535" spans="1:10" x14ac:dyDescent="0.25">
      <c r="A13535">
        <v>-121.33</v>
      </c>
      <c r="B13535">
        <v>38.04</v>
      </c>
      <c r="C13535">
        <v>15</v>
      </c>
      <c r="D13535">
        <v>2903</v>
      </c>
      <c r="E13535">
        <v>440</v>
      </c>
      <c r="F13535">
        <v>1325</v>
      </c>
      <c r="G13535">
        <v>423</v>
      </c>
      <c r="H13535">
        <v>4.5179</v>
      </c>
      <c r="I13535">
        <v>145600</v>
      </c>
      <c r="J13535">
        <v>0.66315228097179202</v>
      </c>
    </row>
    <row r="13536" spans="1:10" x14ac:dyDescent="0.25">
      <c r="A13536">
        <v>-118.41</v>
      </c>
      <c r="B13536">
        <v>34.01</v>
      </c>
      <c r="C13536">
        <v>44</v>
      </c>
      <c r="D13536">
        <v>2010</v>
      </c>
      <c r="E13536">
        <v>394</v>
      </c>
      <c r="F13536">
        <v>961</v>
      </c>
      <c r="G13536">
        <v>365</v>
      </c>
      <c r="H13536">
        <v>4.5982000000000003</v>
      </c>
      <c r="I13536">
        <v>333500</v>
      </c>
      <c r="J13536">
        <v>0.66316379919553281</v>
      </c>
    </row>
    <row r="13537" spans="1:10" x14ac:dyDescent="0.25">
      <c r="A13537">
        <v>-118.08</v>
      </c>
      <c r="B13537">
        <v>34.58</v>
      </c>
      <c r="C13537">
        <v>5</v>
      </c>
      <c r="D13537">
        <v>1113</v>
      </c>
      <c r="E13537">
        <v>186</v>
      </c>
      <c r="F13537">
        <v>631</v>
      </c>
      <c r="G13537">
        <v>168</v>
      </c>
      <c r="H13537">
        <v>4.1718999999999999</v>
      </c>
      <c r="I13537">
        <v>146600</v>
      </c>
      <c r="J13537">
        <v>0.66318191129385773</v>
      </c>
    </row>
    <row r="13538" spans="1:10" x14ac:dyDescent="0.25">
      <c r="A13538">
        <v>-122.01</v>
      </c>
      <c r="B13538">
        <v>37.29</v>
      </c>
      <c r="C13538">
        <v>31</v>
      </c>
      <c r="D13538">
        <v>3136</v>
      </c>
      <c r="E13538">
        <v>431</v>
      </c>
      <c r="F13538">
        <v>1190</v>
      </c>
      <c r="G13538">
        <v>412</v>
      </c>
      <c r="H13538">
        <v>7.5</v>
      </c>
      <c r="I13538">
        <v>500001</v>
      </c>
      <c r="J13538">
        <v>0.66324902281916742</v>
      </c>
    </row>
    <row r="13539" spans="1:10" x14ac:dyDescent="0.25">
      <c r="A13539">
        <v>-121.7</v>
      </c>
      <c r="B13539">
        <v>36.840000000000003</v>
      </c>
      <c r="C13539">
        <v>19</v>
      </c>
      <c r="D13539">
        <v>2511</v>
      </c>
      <c r="E13539">
        <v>465</v>
      </c>
      <c r="F13539">
        <v>1551</v>
      </c>
      <c r="G13539">
        <v>450</v>
      </c>
      <c r="H13539">
        <v>4.9107000000000003</v>
      </c>
      <c r="I13539">
        <v>231900</v>
      </c>
      <c r="J13539">
        <v>0.66326842476301906</v>
      </c>
    </row>
    <row r="13540" spans="1:10" x14ac:dyDescent="0.25">
      <c r="A13540">
        <v>-118.25</v>
      </c>
      <c r="B13540">
        <v>33.950000000000003</v>
      </c>
      <c r="C13540">
        <v>48</v>
      </c>
      <c r="D13540">
        <v>1766</v>
      </c>
      <c r="E13540">
        <v>424</v>
      </c>
      <c r="F13540">
        <v>1655</v>
      </c>
      <c r="G13540">
        <v>420</v>
      </c>
      <c r="H13540">
        <v>0.97509999999999997</v>
      </c>
      <c r="I13540">
        <v>95500</v>
      </c>
      <c r="J13540">
        <v>0.66343660205982813</v>
      </c>
    </row>
    <row r="13541" spans="1:10" x14ac:dyDescent="0.25">
      <c r="A13541">
        <v>-121.83</v>
      </c>
      <c r="B13541">
        <v>37.29</v>
      </c>
      <c r="C13541">
        <v>10</v>
      </c>
      <c r="D13541">
        <v>1828</v>
      </c>
      <c r="E13541">
        <v>453</v>
      </c>
      <c r="F13541">
        <v>1356</v>
      </c>
      <c r="G13541">
        <v>409</v>
      </c>
      <c r="H13541">
        <v>4.5942999999999996</v>
      </c>
      <c r="I13541">
        <v>123500</v>
      </c>
      <c r="J13541">
        <v>0.66346568154108587</v>
      </c>
    </row>
    <row r="13542" spans="1:10" x14ac:dyDescent="0.25">
      <c r="A13542">
        <v>-121.79</v>
      </c>
      <c r="B13542">
        <v>37.33</v>
      </c>
      <c r="C13542">
        <v>18</v>
      </c>
      <c r="D13542">
        <v>3611</v>
      </c>
      <c r="E13542">
        <v>614</v>
      </c>
      <c r="F13542">
        <v>2381</v>
      </c>
      <c r="G13542">
        <v>642</v>
      </c>
      <c r="H13542">
        <v>5.6345000000000001</v>
      </c>
      <c r="I13542">
        <v>231000</v>
      </c>
      <c r="J13542">
        <v>0.66347369624895569</v>
      </c>
    </row>
    <row r="13543" spans="1:10" x14ac:dyDescent="0.25">
      <c r="A13543">
        <v>-116.87</v>
      </c>
      <c r="B13543">
        <v>33.76</v>
      </c>
      <c r="C13543">
        <v>5</v>
      </c>
      <c r="D13543">
        <v>4116</v>
      </c>
      <c r="E13543">
        <v>761</v>
      </c>
      <c r="F13543">
        <v>1714</v>
      </c>
      <c r="G13543">
        <v>717</v>
      </c>
      <c r="H13543">
        <v>2.5611999999999999</v>
      </c>
      <c r="I13543">
        <v>130800</v>
      </c>
      <c r="J13543">
        <v>0.66371047602861521</v>
      </c>
    </row>
    <row r="13544" spans="1:10" x14ac:dyDescent="0.25">
      <c r="A13544">
        <v>-119.11</v>
      </c>
      <c r="B13544">
        <v>35.39</v>
      </c>
      <c r="C13544">
        <v>22</v>
      </c>
      <c r="D13544">
        <v>984</v>
      </c>
      <c r="E13544">
        <v>176</v>
      </c>
      <c r="F13544">
        <v>451</v>
      </c>
      <c r="G13544">
        <v>170</v>
      </c>
      <c r="H13544">
        <v>3.25</v>
      </c>
      <c r="I13544">
        <v>88900</v>
      </c>
      <c r="J13544">
        <v>0.66379514314306909</v>
      </c>
    </row>
    <row r="13545" spans="1:10" x14ac:dyDescent="0.25">
      <c r="A13545">
        <v>-118.19</v>
      </c>
      <c r="B13545">
        <v>33.97</v>
      </c>
      <c r="C13545">
        <v>34</v>
      </c>
      <c r="D13545">
        <v>2700</v>
      </c>
      <c r="E13545">
        <v>763</v>
      </c>
      <c r="F13545">
        <v>2815</v>
      </c>
      <c r="G13545">
        <v>767</v>
      </c>
      <c r="H13545">
        <v>2.4196</v>
      </c>
      <c r="I13545">
        <v>178400</v>
      </c>
      <c r="J13545">
        <v>0.6638131437936351</v>
      </c>
    </row>
    <row r="13546" spans="1:10" x14ac:dyDescent="0.25">
      <c r="A13546">
        <v>-122.26</v>
      </c>
      <c r="B13546">
        <v>37.840000000000003</v>
      </c>
      <c r="C13546">
        <v>49</v>
      </c>
      <c r="D13546">
        <v>713</v>
      </c>
      <c r="E13546">
        <v>202</v>
      </c>
      <c r="F13546">
        <v>462</v>
      </c>
      <c r="G13546">
        <v>189</v>
      </c>
      <c r="H13546">
        <v>1.0249999999999999</v>
      </c>
      <c r="I13546">
        <v>118800</v>
      </c>
      <c r="J13546">
        <v>0.66387270667308362</v>
      </c>
    </row>
    <row r="13547" spans="1:10" x14ac:dyDescent="0.25">
      <c r="A13547">
        <v>-119.62</v>
      </c>
      <c r="B13547">
        <v>36.58</v>
      </c>
      <c r="C13547">
        <v>13</v>
      </c>
      <c r="D13547">
        <v>1788</v>
      </c>
      <c r="E13547">
        <v>405</v>
      </c>
      <c r="F13547">
        <v>1652</v>
      </c>
      <c r="G13547">
        <v>411</v>
      </c>
      <c r="H13547">
        <v>2.6858</v>
      </c>
      <c r="I13547">
        <v>62400</v>
      </c>
      <c r="J13547">
        <v>0.66392957434426358</v>
      </c>
    </row>
    <row r="13548" spans="1:10" x14ac:dyDescent="0.25">
      <c r="A13548">
        <v>-118.22</v>
      </c>
      <c r="B13548">
        <v>33.97</v>
      </c>
      <c r="C13548">
        <v>47</v>
      </c>
      <c r="D13548">
        <v>1688</v>
      </c>
      <c r="E13548">
        <v>386</v>
      </c>
      <c r="F13548">
        <v>1663</v>
      </c>
      <c r="G13548">
        <v>381</v>
      </c>
      <c r="H13548">
        <v>4.0609000000000002</v>
      </c>
      <c r="I13548">
        <v>171300</v>
      </c>
      <c r="J13548">
        <v>0.66408499943635324</v>
      </c>
    </row>
    <row r="13549" spans="1:10" x14ac:dyDescent="0.25">
      <c r="A13549">
        <v>-122.4</v>
      </c>
      <c r="B13549">
        <v>37.76</v>
      </c>
      <c r="C13549">
        <v>52</v>
      </c>
      <c r="D13549">
        <v>1495</v>
      </c>
      <c r="E13549">
        <v>311</v>
      </c>
      <c r="F13549">
        <v>506</v>
      </c>
      <c r="G13549">
        <v>275</v>
      </c>
      <c r="H13549">
        <v>4.4375</v>
      </c>
      <c r="I13549">
        <v>320000</v>
      </c>
      <c r="J13549">
        <v>0.66425632285409009</v>
      </c>
    </row>
    <row r="13550" spans="1:10" x14ac:dyDescent="0.25">
      <c r="A13550">
        <v>-117.94</v>
      </c>
      <c r="B13550">
        <v>33.78</v>
      </c>
      <c r="C13550">
        <v>34</v>
      </c>
      <c r="D13550">
        <v>2627</v>
      </c>
      <c r="E13550">
        <v>468</v>
      </c>
      <c r="F13550">
        <v>1409</v>
      </c>
      <c r="G13550">
        <v>450</v>
      </c>
      <c r="H13550">
        <v>4.7731000000000003</v>
      </c>
      <c r="I13550">
        <v>199200</v>
      </c>
      <c r="J13550">
        <v>0.66430366999973145</v>
      </c>
    </row>
    <row r="13551" spans="1:10" x14ac:dyDescent="0.25">
      <c r="A13551">
        <v>-122.49</v>
      </c>
      <c r="B13551">
        <v>37.5</v>
      </c>
      <c r="C13551">
        <v>21</v>
      </c>
      <c r="D13551">
        <v>1209</v>
      </c>
      <c r="E13551">
        <v>309</v>
      </c>
      <c r="F13551">
        <v>801</v>
      </c>
      <c r="G13551">
        <v>259</v>
      </c>
      <c r="H13551">
        <v>4.5625</v>
      </c>
      <c r="I13551">
        <v>500000</v>
      </c>
      <c r="J13551">
        <v>0.66444600156372968</v>
      </c>
    </row>
    <row r="13552" spans="1:10" x14ac:dyDescent="0.25">
      <c r="A13552">
        <v>-118.14</v>
      </c>
      <c r="B13552">
        <v>33.71</v>
      </c>
      <c r="C13552">
        <v>36</v>
      </c>
      <c r="D13552">
        <v>2484</v>
      </c>
      <c r="E13552">
        <v>525</v>
      </c>
      <c r="F13552">
        <v>792</v>
      </c>
      <c r="G13552">
        <v>446</v>
      </c>
      <c r="H13552">
        <v>5.1814999999999998</v>
      </c>
      <c r="I13552">
        <v>500001</v>
      </c>
      <c r="J13552">
        <v>0.66459970881214669</v>
      </c>
    </row>
    <row r="13553" spans="1:10" x14ac:dyDescent="0.25">
      <c r="A13553">
        <v>-121.31</v>
      </c>
      <c r="B13553">
        <v>37.81</v>
      </c>
      <c r="C13553">
        <v>36</v>
      </c>
      <c r="D13553">
        <v>284</v>
      </c>
      <c r="E13553">
        <v>53</v>
      </c>
      <c r="F13553">
        <v>130</v>
      </c>
      <c r="G13553">
        <v>47</v>
      </c>
      <c r="H13553">
        <v>3.1429</v>
      </c>
      <c r="I13553">
        <v>179200</v>
      </c>
      <c r="J13553">
        <v>0.66465643258553508</v>
      </c>
    </row>
    <row r="13554" spans="1:10" x14ac:dyDescent="0.25">
      <c r="A13554">
        <v>-121.8</v>
      </c>
      <c r="B13554">
        <v>37.229999999999997</v>
      </c>
      <c r="C13554">
        <v>18</v>
      </c>
      <c r="D13554">
        <v>2581</v>
      </c>
      <c r="E13554">
        <v>358</v>
      </c>
      <c r="F13554">
        <v>1284</v>
      </c>
      <c r="G13554">
        <v>377</v>
      </c>
      <c r="H13554">
        <v>6.7385000000000002</v>
      </c>
      <c r="I13554">
        <v>272400</v>
      </c>
      <c r="J13554">
        <v>0.66472314374104258</v>
      </c>
    </row>
    <row r="13555" spans="1:10" x14ac:dyDescent="0.25">
      <c r="A13555">
        <v>-118.23</v>
      </c>
      <c r="B13555">
        <v>34.15</v>
      </c>
      <c r="C13555">
        <v>26</v>
      </c>
      <c r="D13555">
        <v>1649</v>
      </c>
      <c r="E13555">
        <v>522</v>
      </c>
      <c r="F13555">
        <v>1332</v>
      </c>
      <c r="G13555">
        <v>483</v>
      </c>
      <c r="H13555">
        <v>3.1004</v>
      </c>
      <c r="I13555">
        <v>257100</v>
      </c>
      <c r="J13555">
        <v>0.66488866045776907</v>
      </c>
    </row>
    <row r="13556" spans="1:10" x14ac:dyDescent="0.25">
      <c r="A13556">
        <v>-117.92</v>
      </c>
      <c r="B13556">
        <v>33.630000000000003</v>
      </c>
      <c r="C13556">
        <v>39</v>
      </c>
      <c r="D13556">
        <v>1469</v>
      </c>
      <c r="E13556">
        <v>226</v>
      </c>
      <c r="F13556">
        <v>553</v>
      </c>
      <c r="G13556">
        <v>225</v>
      </c>
      <c r="H13556">
        <v>7.8495999999999997</v>
      </c>
      <c r="I13556">
        <v>490800</v>
      </c>
      <c r="J13556">
        <v>0.66492866072557555</v>
      </c>
    </row>
    <row r="13557" spans="1:10" x14ac:dyDescent="0.25">
      <c r="A13557">
        <v>-117.38</v>
      </c>
      <c r="B13557">
        <v>33.200000000000003</v>
      </c>
      <c r="C13557">
        <v>17</v>
      </c>
      <c r="D13557">
        <v>1877</v>
      </c>
      <c r="E13557">
        <v>581</v>
      </c>
      <c r="F13557">
        <v>1288</v>
      </c>
      <c r="G13557">
        <v>426</v>
      </c>
      <c r="H13557">
        <v>1.9386000000000001</v>
      </c>
      <c r="I13557">
        <v>106300</v>
      </c>
      <c r="J13557">
        <v>0.6650097391935087</v>
      </c>
    </row>
    <row r="13558" spans="1:10" x14ac:dyDescent="0.25">
      <c r="A13558">
        <v>-122.64</v>
      </c>
      <c r="B13558">
        <v>38.950000000000003</v>
      </c>
      <c r="C13558">
        <v>28</v>
      </c>
      <c r="D13558">
        <v>1503</v>
      </c>
      <c r="E13558">
        <v>370</v>
      </c>
      <c r="F13558">
        <v>522</v>
      </c>
      <c r="G13558">
        <v>268</v>
      </c>
      <c r="H13558">
        <v>1.2029000000000001</v>
      </c>
      <c r="I13558">
        <v>68900</v>
      </c>
      <c r="J13558">
        <v>0.66502778242311777</v>
      </c>
    </row>
    <row r="13559" spans="1:10" x14ac:dyDescent="0.25">
      <c r="A13559">
        <v>-121.93</v>
      </c>
      <c r="B13559">
        <v>37.04</v>
      </c>
      <c r="C13559">
        <v>36</v>
      </c>
      <c r="D13559">
        <v>1522</v>
      </c>
      <c r="E13559">
        <v>230</v>
      </c>
      <c r="F13559">
        <v>677</v>
      </c>
      <c r="G13559">
        <v>206</v>
      </c>
      <c r="H13559">
        <v>5.8642000000000003</v>
      </c>
      <c r="I13559">
        <v>363500</v>
      </c>
      <c r="J13559">
        <v>0.6651430818781322</v>
      </c>
    </row>
    <row r="13560" spans="1:10" x14ac:dyDescent="0.25">
      <c r="A13560">
        <v>-122.24</v>
      </c>
      <c r="B13560">
        <v>40.19</v>
      </c>
      <c r="C13560">
        <v>29</v>
      </c>
      <c r="D13560">
        <v>1912</v>
      </c>
      <c r="E13560">
        <v>336</v>
      </c>
      <c r="F13560">
        <v>859</v>
      </c>
      <c r="G13560">
        <v>325</v>
      </c>
      <c r="H13560">
        <v>3.7</v>
      </c>
      <c r="I13560">
        <v>70500</v>
      </c>
      <c r="J13560">
        <v>0.66517396979558518</v>
      </c>
    </row>
    <row r="13561" spans="1:10" x14ac:dyDescent="0.25">
      <c r="A13561">
        <v>-119.58</v>
      </c>
      <c r="B13561">
        <v>36.770000000000003</v>
      </c>
      <c r="C13561">
        <v>19</v>
      </c>
      <c r="D13561">
        <v>3225</v>
      </c>
      <c r="E13561">
        <v>548</v>
      </c>
      <c r="F13561">
        <v>1760</v>
      </c>
      <c r="G13561">
        <v>542</v>
      </c>
      <c r="H13561">
        <v>4.0227000000000004</v>
      </c>
      <c r="I13561">
        <v>126500</v>
      </c>
      <c r="J13561">
        <v>0.6652532136199053</v>
      </c>
    </row>
    <row r="13562" spans="1:10" x14ac:dyDescent="0.25">
      <c r="A13562">
        <v>-117.8</v>
      </c>
      <c r="B13562">
        <v>34.03</v>
      </c>
      <c r="C13562">
        <v>25</v>
      </c>
      <c r="D13562">
        <v>4240</v>
      </c>
      <c r="E13562">
        <v>643</v>
      </c>
      <c r="F13562">
        <v>1885</v>
      </c>
      <c r="G13562">
        <v>637</v>
      </c>
      <c r="H13562">
        <v>6.2384000000000004</v>
      </c>
      <c r="I13562">
        <v>247600</v>
      </c>
      <c r="J13562">
        <v>0.66526657651115595</v>
      </c>
    </row>
    <row r="13563" spans="1:10" x14ac:dyDescent="0.25">
      <c r="A13563">
        <v>-121.95</v>
      </c>
      <c r="B13563">
        <v>37.74</v>
      </c>
      <c r="C13563">
        <v>19</v>
      </c>
      <c r="D13563">
        <v>5721</v>
      </c>
      <c r="E13563">
        <v>837</v>
      </c>
      <c r="F13563">
        <v>2653</v>
      </c>
      <c r="G13563">
        <v>813</v>
      </c>
      <c r="H13563">
        <v>6.2630999999999997</v>
      </c>
      <c r="I13563">
        <v>266000</v>
      </c>
      <c r="J13563">
        <v>0.66530037742779058</v>
      </c>
    </row>
    <row r="13564" spans="1:10" x14ac:dyDescent="0.25">
      <c r="A13564">
        <v>-122.09</v>
      </c>
      <c r="B13564">
        <v>37.369999999999997</v>
      </c>
      <c r="C13564">
        <v>27</v>
      </c>
      <c r="D13564">
        <v>1269</v>
      </c>
      <c r="E13564">
        <v>186</v>
      </c>
      <c r="F13564">
        <v>464</v>
      </c>
      <c r="G13564">
        <v>182</v>
      </c>
      <c r="H13564">
        <v>6.8373999999999997</v>
      </c>
      <c r="I13564">
        <v>500001</v>
      </c>
      <c r="J13564">
        <v>0.66532766437735047</v>
      </c>
    </row>
    <row r="13565" spans="1:10" x14ac:dyDescent="0.25">
      <c r="A13565">
        <v>-117.87</v>
      </c>
      <c r="B13565">
        <v>34.119999999999997</v>
      </c>
      <c r="C13565">
        <v>34</v>
      </c>
      <c r="D13565">
        <v>1004</v>
      </c>
      <c r="E13565">
        <v>220</v>
      </c>
      <c r="F13565">
        <v>772</v>
      </c>
      <c r="G13565">
        <v>217</v>
      </c>
      <c r="H13565">
        <v>3.8571</v>
      </c>
      <c r="I13565">
        <v>174500</v>
      </c>
      <c r="J13565">
        <v>0.66534298684623938</v>
      </c>
    </row>
    <row r="13566" spans="1:10" x14ac:dyDescent="0.25">
      <c r="A13566">
        <v>-119.3</v>
      </c>
      <c r="B13566">
        <v>34.42</v>
      </c>
      <c r="C13566">
        <v>18</v>
      </c>
      <c r="D13566">
        <v>5591</v>
      </c>
      <c r="E13566">
        <v>1042</v>
      </c>
      <c r="F13566">
        <v>2860</v>
      </c>
      <c r="G13566">
        <v>1026</v>
      </c>
      <c r="H13566">
        <v>3.5821999999999998</v>
      </c>
      <c r="I13566">
        <v>219900</v>
      </c>
      <c r="J13566">
        <v>0.66535997513762812</v>
      </c>
    </row>
    <row r="13567" spans="1:10" x14ac:dyDescent="0.25">
      <c r="A13567">
        <v>-117.97</v>
      </c>
      <c r="B13567">
        <v>33.93</v>
      </c>
      <c r="C13567">
        <v>31</v>
      </c>
      <c r="D13567">
        <v>1975</v>
      </c>
      <c r="E13567">
        <v>373</v>
      </c>
      <c r="F13567">
        <v>918</v>
      </c>
      <c r="G13567">
        <v>347</v>
      </c>
      <c r="H13567">
        <v>4.4107000000000003</v>
      </c>
      <c r="I13567">
        <v>202000</v>
      </c>
      <c r="J13567">
        <v>0.66536361469190441</v>
      </c>
    </row>
    <row r="13568" spans="1:10" x14ac:dyDescent="0.25">
      <c r="A13568">
        <v>-120.86</v>
      </c>
      <c r="B13568">
        <v>37.520000000000003</v>
      </c>
      <c r="C13568">
        <v>9</v>
      </c>
      <c r="D13568">
        <v>9885</v>
      </c>
      <c r="E13568">
        <v>1871</v>
      </c>
      <c r="F13568">
        <v>5372</v>
      </c>
      <c r="G13568">
        <v>1843</v>
      </c>
      <c r="H13568">
        <v>3.4821</v>
      </c>
      <c r="I13568">
        <v>127100</v>
      </c>
      <c r="J13568">
        <v>0.66539879327598594</v>
      </c>
    </row>
    <row r="13569" spans="1:10" x14ac:dyDescent="0.25">
      <c r="A13569">
        <v>-121.97</v>
      </c>
      <c r="B13569">
        <v>37.25</v>
      </c>
      <c r="C13569">
        <v>32</v>
      </c>
      <c r="D13569">
        <v>2892</v>
      </c>
      <c r="E13569">
        <v>496</v>
      </c>
      <c r="F13569">
        <v>1193</v>
      </c>
      <c r="G13569">
        <v>492</v>
      </c>
      <c r="H13569">
        <v>6.1310000000000002</v>
      </c>
      <c r="I13569">
        <v>367800</v>
      </c>
      <c r="J13569">
        <v>0.66540516920585369</v>
      </c>
    </row>
    <row r="13570" spans="1:10" x14ac:dyDescent="0.25">
      <c r="A13570">
        <v>-118.3</v>
      </c>
      <c r="B13570">
        <v>33.83</v>
      </c>
      <c r="C13570">
        <v>31</v>
      </c>
      <c r="D13570">
        <v>2693</v>
      </c>
      <c r="E13570">
        <v>661</v>
      </c>
      <c r="F13570">
        <v>1598</v>
      </c>
      <c r="G13570">
        <v>618</v>
      </c>
      <c r="H13570">
        <v>3.1850999999999998</v>
      </c>
      <c r="I13570">
        <v>240200</v>
      </c>
      <c r="J13570">
        <v>0.66543043707719673</v>
      </c>
    </row>
    <row r="13571" spans="1:10" x14ac:dyDescent="0.25">
      <c r="A13571">
        <v>-117</v>
      </c>
      <c r="B13571">
        <v>33.29</v>
      </c>
      <c r="C13571">
        <v>17</v>
      </c>
      <c r="D13571">
        <v>2073</v>
      </c>
      <c r="E13571">
        <v>313</v>
      </c>
      <c r="F13571">
        <v>573</v>
      </c>
      <c r="G13571">
        <v>221</v>
      </c>
      <c r="H13571">
        <v>8.2530999999999999</v>
      </c>
      <c r="I13571">
        <v>419200</v>
      </c>
      <c r="J13571">
        <v>0.66549822751662013</v>
      </c>
    </row>
    <row r="13572" spans="1:10" x14ac:dyDescent="0.25">
      <c r="A13572">
        <v>-117.05</v>
      </c>
      <c r="B13572">
        <v>33.130000000000003</v>
      </c>
      <c r="C13572">
        <v>20</v>
      </c>
      <c r="D13572">
        <v>7746</v>
      </c>
      <c r="E13572">
        <v>2035</v>
      </c>
      <c r="F13572">
        <v>5370</v>
      </c>
      <c r="G13572">
        <v>1838</v>
      </c>
      <c r="H13572">
        <v>2.3761999999999999</v>
      </c>
      <c r="I13572">
        <v>98500</v>
      </c>
      <c r="J13572">
        <v>0.66551472984712035</v>
      </c>
    </row>
    <row r="13573" spans="1:10" x14ac:dyDescent="0.25">
      <c r="A13573">
        <v>-117.74</v>
      </c>
      <c r="B13573">
        <v>34.03</v>
      </c>
      <c r="C13573">
        <v>27</v>
      </c>
      <c r="D13573">
        <v>3623</v>
      </c>
      <c r="E13573">
        <v>809</v>
      </c>
      <c r="F13573">
        <v>3712</v>
      </c>
      <c r="G13573">
        <v>754</v>
      </c>
      <c r="H13573">
        <v>3.4609000000000001</v>
      </c>
      <c r="I13573">
        <v>123300</v>
      </c>
      <c r="J13573">
        <v>0.66563921144566163</v>
      </c>
    </row>
    <row r="13574" spans="1:10" x14ac:dyDescent="0.25">
      <c r="A13574">
        <v>-117.12</v>
      </c>
      <c r="B13574">
        <v>32.659999999999997</v>
      </c>
      <c r="C13574">
        <v>52</v>
      </c>
      <c r="D13574">
        <v>16</v>
      </c>
      <c r="E13574">
        <v>4</v>
      </c>
      <c r="F13574">
        <v>8</v>
      </c>
      <c r="G13574">
        <v>3</v>
      </c>
      <c r="H13574">
        <v>1.125</v>
      </c>
      <c r="I13574">
        <v>60000</v>
      </c>
      <c r="J13574">
        <v>0.66564135103775279</v>
      </c>
    </row>
    <row r="13575" spans="1:10" x14ac:dyDescent="0.25">
      <c r="A13575">
        <v>-118.36</v>
      </c>
      <c r="B13575">
        <v>33.799999999999997</v>
      </c>
      <c r="C13575">
        <v>38</v>
      </c>
      <c r="D13575">
        <v>2553</v>
      </c>
      <c r="E13575">
        <v>400</v>
      </c>
      <c r="F13575">
        <v>1042</v>
      </c>
      <c r="G13575">
        <v>393</v>
      </c>
      <c r="H13575">
        <v>6.9741999999999997</v>
      </c>
      <c r="I13575">
        <v>500001</v>
      </c>
      <c r="J13575">
        <v>0.66565866480811575</v>
      </c>
    </row>
    <row r="13576" spans="1:10" x14ac:dyDescent="0.25">
      <c r="A13576">
        <v>-121.74</v>
      </c>
      <c r="B13576">
        <v>38.56</v>
      </c>
      <c r="C13576">
        <v>18</v>
      </c>
      <c r="D13576">
        <v>3960</v>
      </c>
      <c r="E13576">
        <v>1151</v>
      </c>
      <c r="F13576">
        <v>2248</v>
      </c>
      <c r="G13576">
        <v>1144</v>
      </c>
      <c r="H13576">
        <v>1.7257</v>
      </c>
      <c r="I13576">
        <v>179100</v>
      </c>
      <c r="J13576">
        <v>0.66566396458744681</v>
      </c>
    </row>
    <row r="13577" spans="1:10" x14ac:dyDescent="0.25">
      <c r="A13577">
        <v>-117.99</v>
      </c>
      <c r="B13577">
        <v>33.67</v>
      </c>
      <c r="C13577">
        <v>19</v>
      </c>
      <c r="D13577">
        <v>3808</v>
      </c>
      <c r="E13577">
        <v>790</v>
      </c>
      <c r="F13577">
        <v>1776</v>
      </c>
      <c r="G13577">
        <v>756</v>
      </c>
      <c r="H13577">
        <v>4.625</v>
      </c>
      <c r="I13577">
        <v>282200</v>
      </c>
      <c r="J13577">
        <v>0.6657608103441528</v>
      </c>
    </row>
    <row r="13578" spans="1:10" x14ac:dyDescent="0.25">
      <c r="A13578">
        <v>-117.81</v>
      </c>
      <c r="B13578">
        <v>33.74</v>
      </c>
      <c r="C13578">
        <v>24</v>
      </c>
      <c r="D13578">
        <v>2696</v>
      </c>
      <c r="E13578">
        <v>649</v>
      </c>
      <c r="F13578">
        <v>1908</v>
      </c>
      <c r="G13578">
        <v>626</v>
      </c>
      <c r="H13578">
        <v>3.3047</v>
      </c>
      <c r="I13578">
        <v>216900</v>
      </c>
      <c r="J13578">
        <v>0.66581064352459429</v>
      </c>
    </row>
    <row r="13579" spans="1:10" x14ac:dyDescent="0.25">
      <c r="A13579">
        <v>-118.16</v>
      </c>
      <c r="B13579">
        <v>34.06</v>
      </c>
      <c r="C13579">
        <v>25</v>
      </c>
      <c r="D13579">
        <v>4284</v>
      </c>
      <c r="E13579">
        <v>741</v>
      </c>
      <c r="F13579">
        <v>2163</v>
      </c>
      <c r="G13579">
        <v>701</v>
      </c>
      <c r="H13579">
        <v>6.1509</v>
      </c>
      <c r="I13579">
        <v>315100</v>
      </c>
      <c r="J13579">
        <v>0.66582492141606286</v>
      </c>
    </row>
    <row r="13580" spans="1:10" x14ac:dyDescent="0.25">
      <c r="A13580">
        <v>-118.2</v>
      </c>
      <c r="B13580">
        <v>33.979999999999997</v>
      </c>
      <c r="C13580">
        <v>30</v>
      </c>
      <c r="D13580">
        <v>2369</v>
      </c>
      <c r="E13580">
        <v>753</v>
      </c>
      <c r="F13580">
        <v>3259</v>
      </c>
      <c r="G13580">
        <v>770</v>
      </c>
      <c r="H13580">
        <v>2.1964000000000001</v>
      </c>
      <c r="I13580">
        <v>158500</v>
      </c>
      <c r="J13580">
        <v>0.66583211468630288</v>
      </c>
    </row>
    <row r="13581" spans="1:10" x14ac:dyDescent="0.25">
      <c r="A13581">
        <v>-122.3</v>
      </c>
      <c r="B13581">
        <v>38.33</v>
      </c>
      <c r="C13581">
        <v>15</v>
      </c>
      <c r="D13581">
        <v>4741</v>
      </c>
      <c r="E13581">
        <v>956</v>
      </c>
      <c r="F13581">
        <v>2043</v>
      </c>
      <c r="G13581">
        <v>856</v>
      </c>
      <c r="H13581">
        <v>4.1862000000000004</v>
      </c>
      <c r="I13581">
        <v>183600</v>
      </c>
      <c r="J13581">
        <v>0.66585522207007319</v>
      </c>
    </row>
    <row r="13582" spans="1:10" x14ac:dyDescent="0.25">
      <c r="A13582">
        <v>-117.12</v>
      </c>
      <c r="B13582">
        <v>32.69</v>
      </c>
      <c r="C13582">
        <v>46</v>
      </c>
      <c r="D13582">
        <v>200</v>
      </c>
      <c r="E13582">
        <v>77</v>
      </c>
      <c r="F13582">
        <v>180</v>
      </c>
      <c r="G13582">
        <v>65</v>
      </c>
      <c r="H13582">
        <v>1.0658000000000001</v>
      </c>
      <c r="I13582">
        <v>93800</v>
      </c>
      <c r="J13582">
        <v>0.66603714989789653</v>
      </c>
    </row>
    <row r="13583" spans="1:10" x14ac:dyDescent="0.25">
      <c r="A13583">
        <v>-120.98</v>
      </c>
      <c r="B13583">
        <v>38.99</v>
      </c>
      <c r="C13583">
        <v>17</v>
      </c>
      <c r="D13583">
        <v>3403</v>
      </c>
      <c r="E13583">
        <v>661</v>
      </c>
      <c r="F13583">
        <v>1540</v>
      </c>
      <c r="G13583">
        <v>622</v>
      </c>
      <c r="H13583">
        <v>3.6354000000000002</v>
      </c>
      <c r="I13583">
        <v>162900</v>
      </c>
      <c r="J13583">
        <v>0.66606883236785475</v>
      </c>
    </row>
    <row r="13584" spans="1:10" x14ac:dyDescent="0.25">
      <c r="A13584">
        <v>-122.42</v>
      </c>
      <c r="B13584">
        <v>37.79</v>
      </c>
      <c r="C13584">
        <v>48</v>
      </c>
      <c r="D13584">
        <v>4506</v>
      </c>
      <c r="E13584">
        <v>1342</v>
      </c>
      <c r="F13584">
        <v>1980</v>
      </c>
      <c r="G13584">
        <v>1239</v>
      </c>
      <c r="H13584">
        <v>4.0156000000000001</v>
      </c>
      <c r="I13584">
        <v>500001</v>
      </c>
      <c r="J13584">
        <v>0.66618471445201954</v>
      </c>
    </row>
    <row r="13585" spans="1:10" x14ac:dyDescent="0.25">
      <c r="A13585">
        <v>-117.1</v>
      </c>
      <c r="B13585">
        <v>32.72</v>
      </c>
      <c r="C13585">
        <v>5</v>
      </c>
      <c r="D13585">
        <v>1615</v>
      </c>
      <c r="E13585">
        <v>387</v>
      </c>
      <c r="F13585">
        <v>1094</v>
      </c>
      <c r="G13585">
        <v>394</v>
      </c>
      <c r="H13585">
        <v>2.2023999999999999</v>
      </c>
      <c r="I13585">
        <v>137200</v>
      </c>
      <c r="J13585">
        <v>0.66619321450623914</v>
      </c>
    </row>
    <row r="13586" spans="1:10" x14ac:dyDescent="0.25">
      <c r="A13586">
        <v>-118.91</v>
      </c>
      <c r="B13586">
        <v>35.24</v>
      </c>
      <c r="C13586">
        <v>29</v>
      </c>
      <c r="D13586">
        <v>2888</v>
      </c>
      <c r="E13586">
        <v>753</v>
      </c>
      <c r="F13586">
        <v>2949</v>
      </c>
      <c r="G13586">
        <v>699</v>
      </c>
      <c r="H13586">
        <v>1.7716000000000001</v>
      </c>
      <c r="I13586">
        <v>45500</v>
      </c>
      <c r="J13586">
        <v>0.66621966702095747</v>
      </c>
    </row>
    <row r="13587" spans="1:10" x14ac:dyDescent="0.25">
      <c r="A13587">
        <v>-122.09</v>
      </c>
      <c r="B13587">
        <v>37.67</v>
      </c>
      <c r="C13587">
        <v>33</v>
      </c>
      <c r="D13587">
        <v>2431</v>
      </c>
      <c r="E13587">
        <v>655</v>
      </c>
      <c r="F13587">
        <v>1854</v>
      </c>
      <c r="G13587">
        <v>603</v>
      </c>
      <c r="H13587">
        <v>2.7019000000000002</v>
      </c>
      <c r="I13587">
        <v>154000</v>
      </c>
      <c r="J13587">
        <v>0.66637037920791531</v>
      </c>
    </row>
    <row r="13588" spans="1:10" x14ac:dyDescent="0.25">
      <c r="A13588">
        <v>-118.1</v>
      </c>
      <c r="B13588">
        <v>33.82</v>
      </c>
      <c r="C13588">
        <v>36</v>
      </c>
      <c r="D13588">
        <v>1930</v>
      </c>
      <c r="E13588">
        <v>354</v>
      </c>
      <c r="F13588">
        <v>915</v>
      </c>
      <c r="G13588">
        <v>328</v>
      </c>
      <c r="H13588">
        <v>5.2713000000000001</v>
      </c>
      <c r="I13588">
        <v>244400</v>
      </c>
      <c r="J13588">
        <v>0.66644458318914479</v>
      </c>
    </row>
    <row r="13589" spans="1:10" x14ac:dyDescent="0.25">
      <c r="A13589">
        <v>-118.18</v>
      </c>
      <c r="B13589">
        <v>36.630000000000003</v>
      </c>
      <c r="C13589">
        <v>23</v>
      </c>
      <c r="D13589">
        <v>2311</v>
      </c>
      <c r="E13589">
        <v>487</v>
      </c>
      <c r="F13589">
        <v>1019</v>
      </c>
      <c r="G13589">
        <v>384</v>
      </c>
      <c r="H13589">
        <v>2.2574000000000001</v>
      </c>
      <c r="I13589">
        <v>104700</v>
      </c>
      <c r="J13589">
        <v>0.66646122210630421</v>
      </c>
    </row>
    <row r="13590" spans="1:10" x14ac:dyDescent="0.25">
      <c r="A13590">
        <v>-121.3</v>
      </c>
      <c r="B13590">
        <v>38.700000000000003</v>
      </c>
      <c r="C13590">
        <v>18</v>
      </c>
      <c r="D13590">
        <v>7334</v>
      </c>
      <c r="E13590">
        <v>1332</v>
      </c>
      <c r="F13590">
        <v>3339</v>
      </c>
      <c r="G13590">
        <v>1271</v>
      </c>
      <c r="H13590">
        <v>3.2349999999999999</v>
      </c>
      <c r="I13590">
        <v>124700</v>
      </c>
      <c r="J13590">
        <v>0.66650106839144663</v>
      </c>
    </row>
    <row r="13591" spans="1:10" x14ac:dyDescent="0.25">
      <c r="A13591">
        <v>-115.6</v>
      </c>
      <c r="B13591">
        <v>33.04</v>
      </c>
      <c r="C13591">
        <v>31</v>
      </c>
      <c r="D13591">
        <v>314</v>
      </c>
      <c r="E13591">
        <v>61</v>
      </c>
      <c r="F13591">
        <v>152</v>
      </c>
      <c r="G13591">
        <v>56</v>
      </c>
      <c r="H13591">
        <v>3.3472</v>
      </c>
      <c r="I13591">
        <v>91700</v>
      </c>
      <c r="J13591">
        <v>0.66651592570596185</v>
      </c>
    </row>
    <row r="13592" spans="1:10" x14ac:dyDescent="0.25">
      <c r="A13592">
        <v>-117.06</v>
      </c>
      <c r="B13592">
        <v>32.57</v>
      </c>
      <c r="C13592">
        <v>17</v>
      </c>
      <c r="D13592">
        <v>2252</v>
      </c>
      <c r="E13592">
        <v>378</v>
      </c>
      <c r="F13592">
        <v>1776</v>
      </c>
      <c r="G13592">
        <v>365</v>
      </c>
      <c r="H13592">
        <v>4.6364000000000001</v>
      </c>
      <c r="I13592">
        <v>141100</v>
      </c>
      <c r="J13592">
        <v>0.66660163255497074</v>
      </c>
    </row>
    <row r="13593" spans="1:10" x14ac:dyDescent="0.25">
      <c r="A13593">
        <v>-119.7</v>
      </c>
      <c r="B13593">
        <v>34.43</v>
      </c>
      <c r="C13593">
        <v>39</v>
      </c>
      <c r="D13593">
        <v>1486</v>
      </c>
      <c r="E13593">
        <v>467</v>
      </c>
      <c r="F13593">
        <v>758</v>
      </c>
      <c r="G13593">
        <v>409</v>
      </c>
      <c r="H13593">
        <v>2.6875</v>
      </c>
      <c r="I13593">
        <v>320600</v>
      </c>
      <c r="J13593">
        <v>0.66660515382565055</v>
      </c>
    </row>
    <row r="13594" spans="1:10" x14ac:dyDescent="0.25">
      <c r="A13594">
        <v>-117.92</v>
      </c>
      <c r="B13594">
        <v>33.86</v>
      </c>
      <c r="C13594">
        <v>26</v>
      </c>
      <c r="D13594">
        <v>745</v>
      </c>
      <c r="E13594">
        <v>161</v>
      </c>
      <c r="F13594">
        <v>247</v>
      </c>
      <c r="G13594">
        <v>151</v>
      </c>
      <c r="H13594">
        <v>3.6375000000000002</v>
      </c>
      <c r="I13594">
        <v>133900</v>
      </c>
      <c r="J13594">
        <v>0.66662187029031517</v>
      </c>
    </row>
    <row r="13595" spans="1:10" x14ac:dyDescent="0.25">
      <c r="A13595">
        <v>-118.31</v>
      </c>
      <c r="B13595">
        <v>34.18</v>
      </c>
      <c r="C13595">
        <v>11</v>
      </c>
      <c r="D13595">
        <v>3112</v>
      </c>
      <c r="E13595">
        <v>890</v>
      </c>
      <c r="F13595">
        <v>1700</v>
      </c>
      <c r="G13595">
        <v>851</v>
      </c>
      <c r="H13595">
        <v>3.1587000000000001</v>
      </c>
      <c r="I13595">
        <v>181300</v>
      </c>
      <c r="J13595">
        <v>0.666674583486637</v>
      </c>
    </row>
    <row r="13596" spans="1:10" x14ac:dyDescent="0.25">
      <c r="A13596">
        <v>-122.41</v>
      </c>
      <c r="B13596">
        <v>37.700000000000003</v>
      </c>
      <c r="C13596">
        <v>23</v>
      </c>
      <c r="D13596">
        <v>1817</v>
      </c>
      <c r="E13596">
        <v>400</v>
      </c>
      <c r="F13596">
        <v>1376</v>
      </c>
      <c r="G13596">
        <v>382</v>
      </c>
      <c r="H13596">
        <v>2.4113000000000002</v>
      </c>
      <c r="I13596">
        <v>214200</v>
      </c>
      <c r="J13596">
        <v>0.66672204200308194</v>
      </c>
    </row>
    <row r="13597" spans="1:10" x14ac:dyDescent="0.25">
      <c r="A13597">
        <v>-117.9</v>
      </c>
      <c r="B13597">
        <v>33.74</v>
      </c>
      <c r="C13597">
        <v>24</v>
      </c>
      <c r="D13597">
        <v>1435</v>
      </c>
      <c r="E13597">
        <v>494</v>
      </c>
      <c r="F13597">
        <v>3171</v>
      </c>
      <c r="G13597">
        <v>504</v>
      </c>
      <c r="H13597">
        <v>3.0832999999999999</v>
      </c>
      <c r="I13597">
        <v>151700</v>
      </c>
      <c r="J13597">
        <v>0.66674182465836984</v>
      </c>
    </row>
    <row r="13598" spans="1:10" x14ac:dyDescent="0.25">
      <c r="A13598">
        <v>-117.96</v>
      </c>
      <c r="B13598">
        <v>34.06</v>
      </c>
      <c r="C13598">
        <v>31</v>
      </c>
      <c r="D13598">
        <v>2017</v>
      </c>
      <c r="E13598">
        <v>462</v>
      </c>
      <c r="F13598">
        <v>1462</v>
      </c>
      <c r="G13598">
        <v>457</v>
      </c>
      <c r="H13598">
        <v>2.0670000000000002</v>
      </c>
      <c r="I13598">
        <v>167300</v>
      </c>
      <c r="J13598">
        <v>0.66677098560247627</v>
      </c>
    </row>
    <row r="13599" spans="1:10" x14ac:dyDescent="0.25">
      <c r="A13599">
        <v>-117.08</v>
      </c>
      <c r="B13599">
        <v>32.75</v>
      </c>
      <c r="C13599">
        <v>15</v>
      </c>
      <c r="D13599">
        <v>1821</v>
      </c>
      <c r="E13599">
        <v>516</v>
      </c>
      <c r="F13599">
        <v>1385</v>
      </c>
      <c r="G13599">
        <v>439</v>
      </c>
      <c r="H13599">
        <v>2.5101</v>
      </c>
      <c r="I13599">
        <v>95300</v>
      </c>
      <c r="J13599">
        <v>0.66684516950841899</v>
      </c>
    </row>
    <row r="13600" spans="1:10" x14ac:dyDescent="0.25">
      <c r="A13600">
        <v>-118.5</v>
      </c>
      <c r="B13600">
        <v>34.15</v>
      </c>
      <c r="C13600">
        <v>33</v>
      </c>
      <c r="D13600">
        <v>3104</v>
      </c>
      <c r="E13600">
        <v>387</v>
      </c>
      <c r="F13600">
        <v>1111</v>
      </c>
      <c r="G13600">
        <v>376</v>
      </c>
      <c r="H13600">
        <v>13.419600000000001</v>
      </c>
      <c r="I13600">
        <v>500001</v>
      </c>
      <c r="J13600">
        <v>0.66696714654102396</v>
      </c>
    </row>
    <row r="13601" spans="1:10" x14ac:dyDescent="0.25">
      <c r="A13601">
        <v>-118.11</v>
      </c>
      <c r="B13601">
        <v>34.15</v>
      </c>
      <c r="C13601">
        <v>40</v>
      </c>
      <c r="D13601">
        <v>1950</v>
      </c>
      <c r="E13601">
        <v>509</v>
      </c>
      <c r="F13601">
        <v>1038</v>
      </c>
      <c r="G13601">
        <v>438</v>
      </c>
      <c r="H13601">
        <v>2.6172</v>
      </c>
      <c r="I13601">
        <v>196100</v>
      </c>
      <c r="J13601">
        <v>0.66698891429018914</v>
      </c>
    </row>
    <row r="13602" spans="1:10" x14ac:dyDescent="0.25">
      <c r="A13602">
        <v>-118.04</v>
      </c>
      <c r="B13602">
        <v>33.979999999999997</v>
      </c>
      <c r="C13602">
        <v>28</v>
      </c>
      <c r="D13602">
        <v>1617</v>
      </c>
      <c r="E13602">
        <v>507</v>
      </c>
      <c r="F13602">
        <v>1158</v>
      </c>
      <c r="G13602">
        <v>486</v>
      </c>
      <c r="H13602">
        <v>1.9688000000000001</v>
      </c>
      <c r="I13602">
        <v>165600</v>
      </c>
      <c r="J13602">
        <v>0.66713615945368632</v>
      </c>
    </row>
    <row r="13603" spans="1:10" x14ac:dyDescent="0.25">
      <c r="A13603">
        <v>-118.03</v>
      </c>
      <c r="B13603">
        <v>33.72</v>
      </c>
      <c r="C13603">
        <v>24</v>
      </c>
      <c r="D13603">
        <v>5203</v>
      </c>
      <c r="E13603">
        <v>957</v>
      </c>
      <c r="F13603">
        <v>2465</v>
      </c>
      <c r="G13603">
        <v>946</v>
      </c>
      <c r="H13603">
        <v>5.1630000000000003</v>
      </c>
      <c r="I13603">
        <v>261000</v>
      </c>
      <c r="J13603">
        <v>0.66723438013804304</v>
      </c>
    </row>
    <row r="13604" spans="1:10" x14ac:dyDescent="0.25">
      <c r="A13604">
        <v>-121.95</v>
      </c>
      <c r="B13604">
        <v>37.299999999999997</v>
      </c>
      <c r="C13604">
        <v>25</v>
      </c>
      <c r="D13604">
        <v>5641</v>
      </c>
      <c r="E13604">
        <v>1517</v>
      </c>
      <c r="F13604">
        <v>3786</v>
      </c>
      <c r="G13604">
        <v>1410</v>
      </c>
      <c r="H13604">
        <v>3.3957999999999999</v>
      </c>
      <c r="I13604">
        <v>267500</v>
      </c>
      <c r="J13604">
        <v>0.66731509758687113</v>
      </c>
    </row>
    <row r="13605" spans="1:10" x14ac:dyDescent="0.25">
      <c r="A13605">
        <v>-118.18</v>
      </c>
      <c r="B13605">
        <v>33.770000000000003</v>
      </c>
      <c r="C13605">
        <v>29</v>
      </c>
      <c r="D13605">
        <v>1776</v>
      </c>
      <c r="E13605">
        <v>606</v>
      </c>
      <c r="F13605">
        <v>1391</v>
      </c>
      <c r="G13605">
        <v>488</v>
      </c>
      <c r="H13605">
        <v>1.1294999999999999</v>
      </c>
      <c r="I13605">
        <v>137500</v>
      </c>
      <c r="J13605">
        <v>0.66735989391035699</v>
      </c>
    </row>
    <row r="13606" spans="1:10" x14ac:dyDescent="0.25">
      <c r="A13606">
        <v>-121.4</v>
      </c>
      <c r="B13606">
        <v>38.630000000000003</v>
      </c>
      <c r="C13606">
        <v>30</v>
      </c>
      <c r="D13606">
        <v>3626</v>
      </c>
      <c r="E13606">
        <v>834</v>
      </c>
      <c r="F13606">
        <v>1577</v>
      </c>
      <c r="G13606">
        <v>806</v>
      </c>
      <c r="H13606">
        <v>2.5169999999999999</v>
      </c>
      <c r="I13606">
        <v>130400</v>
      </c>
      <c r="J13606">
        <v>0.66737397266625775</v>
      </c>
    </row>
    <row r="13607" spans="1:10" x14ac:dyDescent="0.25">
      <c r="A13607">
        <v>-120.62</v>
      </c>
      <c r="B13607">
        <v>38.39</v>
      </c>
      <c r="C13607">
        <v>15</v>
      </c>
      <c r="D13607">
        <v>3750</v>
      </c>
      <c r="E13607">
        <v>691</v>
      </c>
      <c r="F13607">
        <v>1444</v>
      </c>
      <c r="G13607">
        <v>603</v>
      </c>
      <c r="H13607">
        <v>2.7399</v>
      </c>
      <c r="I13607">
        <v>134800</v>
      </c>
      <c r="J13607">
        <v>0.66750949890482369</v>
      </c>
    </row>
    <row r="13608" spans="1:10" x14ac:dyDescent="0.25">
      <c r="A13608">
        <v>-118.37</v>
      </c>
      <c r="B13608">
        <v>33.880000000000003</v>
      </c>
      <c r="C13608">
        <v>21</v>
      </c>
      <c r="D13608">
        <v>966</v>
      </c>
      <c r="E13608">
        <v>172</v>
      </c>
      <c r="F13608">
        <v>417</v>
      </c>
      <c r="G13608">
        <v>158</v>
      </c>
      <c r="H13608">
        <v>5.5335000000000001</v>
      </c>
      <c r="I13608">
        <v>342600</v>
      </c>
      <c r="J13608">
        <v>0.66753424561466235</v>
      </c>
    </row>
    <row r="13609" spans="1:10" x14ac:dyDescent="0.25">
      <c r="A13609">
        <v>-122.41</v>
      </c>
      <c r="B13609">
        <v>37.79</v>
      </c>
      <c r="C13609">
        <v>52</v>
      </c>
      <c r="D13609">
        <v>1436</v>
      </c>
      <c r="E13609">
        <v>738</v>
      </c>
      <c r="F13609">
        <v>1688</v>
      </c>
      <c r="G13609">
        <v>662</v>
      </c>
      <c r="H13609">
        <v>1.5156000000000001</v>
      </c>
      <c r="I13609">
        <v>237500</v>
      </c>
      <c r="J13609">
        <v>0.66755299367219845</v>
      </c>
    </row>
    <row r="13610" spans="1:10" x14ac:dyDescent="0.25">
      <c r="A13610">
        <v>-117.13</v>
      </c>
      <c r="B13610">
        <v>32.979999999999997</v>
      </c>
      <c r="C13610">
        <v>5</v>
      </c>
      <c r="D13610">
        <v>2276</v>
      </c>
      <c r="E13610">
        <v>311</v>
      </c>
      <c r="F13610">
        <v>1158</v>
      </c>
      <c r="G13610">
        <v>317</v>
      </c>
      <c r="H13610">
        <v>6.4321000000000002</v>
      </c>
      <c r="I13610">
        <v>271900</v>
      </c>
      <c r="J13610">
        <v>0.66756508390323588</v>
      </c>
    </row>
    <row r="13611" spans="1:10" x14ac:dyDescent="0.25">
      <c r="A13611">
        <v>-121.41</v>
      </c>
      <c r="B13611">
        <v>38.53</v>
      </c>
      <c r="C13611">
        <v>37</v>
      </c>
      <c r="D13611">
        <v>1058</v>
      </c>
      <c r="E13611">
        <v>224</v>
      </c>
      <c r="F13611">
        <v>588</v>
      </c>
      <c r="G13611">
        <v>231</v>
      </c>
      <c r="H13611">
        <v>2.9737</v>
      </c>
      <c r="I13611">
        <v>72100</v>
      </c>
      <c r="J13611">
        <v>0.66758131691524814</v>
      </c>
    </row>
    <row r="13612" spans="1:10" x14ac:dyDescent="0.25">
      <c r="A13612">
        <v>-118.33</v>
      </c>
      <c r="B13612">
        <v>34.04</v>
      </c>
      <c r="C13612">
        <v>48</v>
      </c>
      <c r="D13612">
        <v>2437</v>
      </c>
      <c r="E13612">
        <v>443</v>
      </c>
      <c r="F13612">
        <v>1400</v>
      </c>
      <c r="G13612">
        <v>426</v>
      </c>
      <c r="H13612">
        <v>2.6280000000000001</v>
      </c>
      <c r="I13612">
        <v>251100</v>
      </c>
      <c r="J13612">
        <v>0.66760086401052965</v>
      </c>
    </row>
    <row r="13613" spans="1:10" x14ac:dyDescent="0.25">
      <c r="A13613">
        <v>-118.11</v>
      </c>
      <c r="B13613">
        <v>33.979999999999997</v>
      </c>
      <c r="C13613">
        <v>36</v>
      </c>
      <c r="D13613">
        <v>446</v>
      </c>
      <c r="E13613">
        <v>108</v>
      </c>
      <c r="F13613">
        <v>410</v>
      </c>
      <c r="G13613">
        <v>117</v>
      </c>
      <c r="H13613">
        <v>3.3942000000000001</v>
      </c>
      <c r="I13613">
        <v>147200</v>
      </c>
      <c r="J13613">
        <v>0.66773034936984377</v>
      </c>
    </row>
    <row r="13614" spans="1:10" x14ac:dyDescent="0.25">
      <c r="A13614">
        <v>-122.12</v>
      </c>
      <c r="B13614">
        <v>37.700000000000003</v>
      </c>
      <c r="C13614">
        <v>17</v>
      </c>
      <c r="D13614">
        <v>2488</v>
      </c>
      <c r="E13614">
        <v>617</v>
      </c>
      <c r="F13614">
        <v>1287</v>
      </c>
      <c r="G13614">
        <v>538</v>
      </c>
      <c r="H13614">
        <v>2.9922</v>
      </c>
      <c r="I13614">
        <v>179900</v>
      </c>
      <c r="J13614">
        <v>0.66774991976974118</v>
      </c>
    </row>
    <row r="13615" spans="1:10" x14ac:dyDescent="0.25">
      <c r="A13615">
        <v>-118.28</v>
      </c>
      <c r="B13615">
        <v>34.11</v>
      </c>
      <c r="C13615">
        <v>52</v>
      </c>
      <c r="D13615">
        <v>1803</v>
      </c>
      <c r="E13615">
        <v>437</v>
      </c>
      <c r="F13615">
        <v>787</v>
      </c>
      <c r="G13615">
        <v>388</v>
      </c>
      <c r="H13615">
        <v>4.5781000000000001</v>
      </c>
      <c r="I13615">
        <v>360500</v>
      </c>
      <c r="J13615">
        <v>0.66778679645150718</v>
      </c>
    </row>
    <row r="13616" spans="1:10" x14ac:dyDescent="0.25">
      <c r="A13616">
        <v>-120.53</v>
      </c>
      <c r="B13616">
        <v>39.79</v>
      </c>
      <c r="C13616">
        <v>18</v>
      </c>
      <c r="D13616">
        <v>1234</v>
      </c>
      <c r="E13616">
        <v>266</v>
      </c>
      <c r="F13616">
        <v>543</v>
      </c>
      <c r="G13616">
        <v>201</v>
      </c>
      <c r="H13616">
        <v>2.5156000000000001</v>
      </c>
      <c r="I13616">
        <v>71900</v>
      </c>
      <c r="J13616">
        <v>0.66786980483939495</v>
      </c>
    </row>
    <row r="13617" spans="1:10" x14ac:dyDescent="0.25">
      <c r="A13617">
        <v>-120.66</v>
      </c>
      <c r="B13617">
        <v>35.29</v>
      </c>
      <c r="C13617">
        <v>16</v>
      </c>
      <c r="D13617">
        <v>2272</v>
      </c>
      <c r="E13617">
        <v>629</v>
      </c>
      <c r="F13617">
        <v>1689</v>
      </c>
      <c r="G13617">
        <v>649</v>
      </c>
      <c r="H13617">
        <v>1.7031000000000001</v>
      </c>
      <c r="I13617">
        <v>195000</v>
      </c>
      <c r="J13617">
        <v>0.66791377426577914</v>
      </c>
    </row>
    <row r="13618" spans="1:10" x14ac:dyDescent="0.25">
      <c r="A13618">
        <v>-118.45</v>
      </c>
      <c r="B13618">
        <v>34.270000000000003</v>
      </c>
      <c r="C13618">
        <v>35</v>
      </c>
      <c r="D13618">
        <v>1579</v>
      </c>
      <c r="E13618">
        <v>300</v>
      </c>
      <c r="F13618">
        <v>1012</v>
      </c>
      <c r="G13618">
        <v>265</v>
      </c>
      <c r="H13618">
        <v>5.1295999999999999</v>
      </c>
      <c r="I13618">
        <v>195900</v>
      </c>
      <c r="J13618">
        <v>0.66794736973537561</v>
      </c>
    </row>
    <row r="13619" spans="1:10" x14ac:dyDescent="0.25">
      <c r="A13619">
        <v>-122.27</v>
      </c>
      <c r="B13619">
        <v>41.23</v>
      </c>
      <c r="C13619">
        <v>40</v>
      </c>
      <c r="D13619">
        <v>1958</v>
      </c>
      <c r="E13619">
        <v>386</v>
      </c>
      <c r="F13619">
        <v>725</v>
      </c>
      <c r="G13619">
        <v>331</v>
      </c>
      <c r="H13619">
        <v>2.1898</v>
      </c>
      <c r="I13619">
        <v>65500</v>
      </c>
      <c r="J13619">
        <v>0.66800652377176251</v>
      </c>
    </row>
    <row r="13620" spans="1:10" x14ac:dyDescent="0.25">
      <c r="A13620">
        <v>-121</v>
      </c>
      <c r="B13620">
        <v>37.630000000000003</v>
      </c>
      <c r="C13620">
        <v>31</v>
      </c>
      <c r="D13620">
        <v>215</v>
      </c>
      <c r="E13620">
        <v>62</v>
      </c>
      <c r="F13620">
        <v>192</v>
      </c>
      <c r="G13620">
        <v>66</v>
      </c>
      <c r="H13620">
        <v>1.75</v>
      </c>
      <c r="I13620">
        <v>73800</v>
      </c>
      <c r="J13620">
        <v>0.66804491289568713</v>
      </c>
    </row>
    <row r="13621" spans="1:10" x14ac:dyDescent="0.25">
      <c r="A13621">
        <v>-117.85</v>
      </c>
      <c r="B13621">
        <v>33.85</v>
      </c>
      <c r="C13621">
        <v>17</v>
      </c>
      <c r="D13621">
        <v>4678</v>
      </c>
      <c r="E13621">
        <v>1065</v>
      </c>
      <c r="F13621">
        <v>2427</v>
      </c>
      <c r="G13621">
        <v>1020</v>
      </c>
      <c r="H13621">
        <v>4.2275999999999998</v>
      </c>
      <c r="I13621">
        <v>254100</v>
      </c>
      <c r="J13621">
        <v>0.66806494512986614</v>
      </c>
    </row>
    <row r="13622" spans="1:10" x14ac:dyDescent="0.25">
      <c r="A13622">
        <v>-118.5</v>
      </c>
      <c r="B13622">
        <v>34.19</v>
      </c>
      <c r="C13622">
        <v>35</v>
      </c>
      <c r="D13622">
        <v>2720</v>
      </c>
      <c r="E13622">
        <v>490</v>
      </c>
      <c r="F13622">
        <v>1158</v>
      </c>
      <c r="G13622">
        <v>445</v>
      </c>
      <c r="H13622">
        <v>5.0796000000000001</v>
      </c>
      <c r="I13622">
        <v>228300</v>
      </c>
      <c r="J13622">
        <v>0.66817653104951469</v>
      </c>
    </row>
    <row r="13623" spans="1:10" x14ac:dyDescent="0.25">
      <c r="A13623">
        <v>-124.15</v>
      </c>
      <c r="B13623">
        <v>40.799999999999997</v>
      </c>
      <c r="C13623">
        <v>47</v>
      </c>
      <c r="D13623">
        <v>1486</v>
      </c>
      <c r="E13623">
        <v>335</v>
      </c>
      <c r="F13623">
        <v>765</v>
      </c>
      <c r="G13623">
        <v>329</v>
      </c>
      <c r="H13623">
        <v>1.7549999999999999</v>
      </c>
      <c r="I13623">
        <v>74100</v>
      </c>
      <c r="J13623">
        <v>0.66818971640153246</v>
      </c>
    </row>
    <row r="13624" spans="1:10" x14ac:dyDescent="0.25">
      <c r="A13624">
        <v>-122.31</v>
      </c>
      <c r="B13624">
        <v>37.520000000000003</v>
      </c>
      <c r="C13624">
        <v>35</v>
      </c>
      <c r="D13624">
        <v>1817</v>
      </c>
      <c r="E13624">
        <v>262</v>
      </c>
      <c r="F13624">
        <v>659</v>
      </c>
      <c r="G13624">
        <v>262</v>
      </c>
      <c r="H13624">
        <v>6.8335999999999997</v>
      </c>
      <c r="I13624">
        <v>457200</v>
      </c>
      <c r="J13624">
        <v>0.66819976120252023</v>
      </c>
    </row>
    <row r="13625" spans="1:10" x14ac:dyDescent="0.25">
      <c r="A13625">
        <v>-117.88</v>
      </c>
      <c r="B13625">
        <v>33.89</v>
      </c>
      <c r="C13625">
        <v>18</v>
      </c>
      <c r="D13625">
        <v>1616</v>
      </c>
      <c r="E13625">
        <v>532</v>
      </c>
      <c r="F13625">
        <v>866</v>
      </c>
      <c r="G13625">
        <v>496</v>
      </c>
      <c r="H13625">
        <v>3.6435</v>
      </c>
      <c r="I13625">
        <v>119100</v>
      </c>
      <c r="J13625">
        <v>0.66827822844219553</v>
      </c>
    </row>
    <row r="13626" spans="1:10" x14ac:dyDescent="0.25">
      <c r="A13626">
        <v>-121.65</v>
      </c>
      <c r="B13626">
        <v>36.700000000000003</v>
      </c>
      <c r="C13626">
        <v>29</v>
      </c>
      <c r="D13626">
        <v>4964</v>
      </c>
      <c r="E13626">
        <v>1056</v>
      </c>
      <c r="F13626">
        <v>2773</v>
      </c>
      <c r="G13626">
        <v>1036</v>
      </c>
      <c r="H13626">
        <v>3.0827</v>
      </c>
      <c r="I13626">
        <v>148100</v>
      </c>
      <c r="J13626">
        <v>0.66831782322139721</v>
      </c>
    </row>
    <row r="13627" spans="1:10" x14ac:dyDescent="0.25">
      <c r="A13627">
        <v>-121.91</v>
      </c>
      <c r="B13627">
        <v>37.44</v>
      </c>
      <c r="C13627">
        <v>24</v>
      </c>
      <c r="D13627">
        <v>1212</v>
      </c>
      <c r="E13627">
        <v>251</v>
      </c>
      <c r="F13627">
        <v>799</v>
      </c>
      <c r="G13627">
        <v>242</v>
      </c>
      <c r="H13627">
        <v>5.0808</v>
      </c>
      <c r="I13627">
        <v>212500</v>
      </c>
      <c r="J13627">
        <v>0.66834245056887553</v>
      </c>
    </row>
    <row r="13628" spans="1:10" x14ac:dyDescent="0.25">
      <c r="A13628">
        <v>-118.28</v>
      </c>
      <c r="B13628">
        <v>33.94</v>
      </c>
      <c r="C13628">
        <v>43</v>
      </c>
      <c r="D13628">
        <v>1201</v>
      </c>
      <c r="E13628">
        <v>292</v>
      </c>
      <c r="F13628">
        <v>840</v>
      </c>
      <c r="G13628">
        <v>252</v>
      </c>
      <c r="H13628">
        <v>2.7917000000000001</v>
      </c>
      <c r="I13628">
        <v>105600</v>
      </c>
      <c r="J13628">
        <v>0.6683521056052032</v>
      </c>
    </row>
    <row r="13629" spans="1:10" x14ac:dyDescent="0.25">
      <c r="A13629">
        <v>-118.09</v>
      </c>
      <c r="B13629">
        <v>34.159999999999997</v>
      </c>
      <c r="C13629">
        <v>45</v>
      </c>
      <c r="D13629">
        <v>2199</v>
      </c>
      <c r="E13629">
        <v>358</v>
      </c>
      <c r="F13629">
        <v>942</v>
      </c>
      <c r="G13629">
        <v>353</v>
      </c>
      <c r="H13629">
        <v>5.0392999999999999</v>
      </c>
      <c r="I13629">
        <v>321100</v>
      </c>
      <c r="J13629">
        <v>0.66837032257935158</v>
      </c>
    </row>
    <row r="13630" spans="1:10" x14ac:dyDescent="0.25">
      <c r="A13630">
        <v>-117.02</v>
      </c>
      <c r="B13630">
        <v>32.75</v>
      </c>
      <c r="C13630">
        <v>33</v>
      </c>
      <c r="D13630">
        <v>3296</v>
      </c>
      <c r="E13630">
        <v>537</v>
      </c>
      <c r="F13630">
        <v>1345</v>
      </c>
      <c r="G13630">
        <v>556</v>
      </c>
      <c r="H13630">
        <v>5.2835000000000001</v>
      </c>
      <c r="I13630">
        <v>217100</v>
      </c>
      <c r="J13630">
        <v>0.66837639501443646</v>
      </c>
    </row>
    <row r="13631" spans="1:10" x14ac:dyDescent="0.25">
      <c r="A13631">
        <v>-117.91</v>
      </c>
      <c r="B13631">
        <v>33.82</v>
      </c>
      <c r="C13631">
        <v>32</v>
      </c>
      <c r="D13631">
        <v>1408</v>
      </c>
      <c r="E13631">
        <v>307</v>
      </c>
      <c r="F13631">
        <v>1331</v>
      </c>
      <c r="G13631">
        <v>284</v>
      </c>
      <c r="H13631">
        <v>3.7014</v>
      </c>
      <c r="I13631">
        <v>179600</v>
      </c>
      <c r="J13631">
        <v>0.66841537321638056</v>
      </c>
    </row>
    <row r="13632" spans="1:10" x14ac:dyDescent="0.25">
      <c r="A13632">
        <v>-121.3</v>
      </c>
      <c r="B13632">
        <v>37.96</v>
      </c>
      <c r="C13632">
        <v>31</v>
      </c>
      <c r="D13632">
        <v>2668</v>
      </c>
      <c r="E13632">
        <v>812</v>
      </c>
      <c r="F13632">
        <v>1398</v>
      </c>
      <c r="G13632">
        <v>721</v>
      </c>
      <c r="H13632">
        <v>1.125</v>
      </c>
      <c r="I13632">
        <v>110400</v>
      </c>
      <c r="J13632">
        <v>0.66844783477931702</v>
      </c>
    </row>
    <row r="13633" spans="1:10" x14ac:dyDescent="0.25">
      <c r="A13633">
        <v>-121.47</v>
      </c>
      <c r="B13633">
        <v>38.56</v>
      </c>
      <c r="C13633">
        <v>52</v>
      </c>
      <c r="D13633">
        <v>1532</v>
      </c>
      <c r="E13633">
        <v>408</v>
      </c>
      <c r="F13633">
        <v>782</v>
      </c>
      <c r="G13633">
        <v>369</v>
      </c>
      <c r="H13633">
        <v>1.8911</v>
      </c>
      <c r="I13633">
        <v>85900</v>
      </c>
      <c r="J13633">
        <v>0.66852456125228621</v>
      </c>
    </row>
    <row r="13634" spans="1:10" x14ac:dyDescent="0.25">
      <c r="A13634">
        <v>-117.67</v>
      </c>
      <c r="B13634">
        <v>33.46</v>
      </c>
      <c r="C13634">
        <v>18</v>
      </c>
      <c r="D13634">
        <v>1679</v>
      </c>
      <c r="E13634">
        <v>271</v>
      </c>
      <c r="F13634">
        <v>783</v>
      </c>
      <c r="G13634">
        <v>257</v>
      </c>
      <c r="H13634">
        <v>5.3998999999999997</v>
      </c>
      <c r="I13634">
        <v>300000</v>
      </c>
      <c r="J13634">
        <v>0.668544709264002</v>
      </c>
    </row>
    <row r="13635" spans="1:10" x14ac:dyDescent="0.25">
      <c r="A13635">
        <v>-118.29</v>
      </c>
      <c r="B13635">
        <v>34.08</v>
      </c>
      <c r="C13635">
        <v>49</v>
      </c>
      <c r="D13635">
        <v>649</v>
      </c>
      <c r="E13635">
        <v>315</v>
      </c>
      <c r="F13635">
        <v>987</v>
      </c>
      <c r="G13635">
        <v>329</v>
      </c>
      <c r="H13635">
        <v>1.6806000000000001</v>
      </c>
      <c r="I13635">
        <v>316700</v>
      </c>
      <c r="J13635">
        <v>0.66857824062183513</v>
      </c>
    </row>
    <row r="13636" spans="1:10" x14ac:dyDescent="0.25">
      <c r="A13636">
        <v>-121.18</v>
      </c>
      <c r="B13636">
        <v>37.96</v>
      </c>
      <c r="C13636">
        <v>35</v>
      </c>
      <c r="D13636">
        <v>411</v>
      </c>
      <c r="E13636">
        <v>74</v>
      </c>
      <c r="F13636">
        <v>193</v>
      </c>
      <c r="G13636">
        <v>59</v>
      </c>
      <c r="H13636">
        <v>2.5625</v>
      </c>
      <c r="I13636">
        <v>146900</v>
      </c>
      <c r="J13636">
        <v>0.66861325544545502</v>
      </c>
    </row>
    <row r="13637" spans="1:10" x14ac:dyDescent="0.25">
      <c r="A13637">
        <v>-118.11</v>
      </c>
      <c r="B13637">
        <v>34.15</v>
      </c>
      <c r="C13637">
        <v>26</v>
      </c>
      <c r="D13637">
        <v>2193</v>
      </c>
      <c r="E13637">
        <v>558</v>
      </c>
      <c r="F13637">
        <v>1186</v>
      </c>
      <c r="G13637">
        <v>559</v>
      </c>
      <c r="H13637">
        <v>3.6474000000000002</v>
      </c>
      <c r="I13637">
        <v>184100</v>
      </c>
      <c r="J13637">
        <v>0.66874213509444536</v>
      </c>
    </row>
    <row r="13638" spans="1:10" x14ac:dyDescent="0.25">
      <c r="A13638">
        <v>-119.18</v>
      </c>
      <c r="B13638">
        <v>34.24</v>
      </c>
      <c r="C13638">
        <v>17</v>
      </c>
      <c r="D13638">
        <v>629</v>
      </c>
      <c r="E13638">
        <v>221</v>
      </c>
      <c r="F13638">
        <v>514</v>
      </c>
      <c r="G13638">
        <v>186</v>
      </c>
      <c r="H13638">
        <v>3.2847</v>
      </c>
      <c r="I13638">
        <v>112500</v>
      </c>
      <c r="J13638">
        <v>0.66877143832915231</v>
      </c>
    </row>
    <row r="13639" spans="1:10" x14ac:dyDescent="0.25">
      <c r="A13639">
        <v>-118.17</v>
      </c>
      <c r="B13639">
        <v>33.770000000000003</v>
      </c>
      <c r="C13639">
        <v>45</v>
      </c>
      <c r="D13639">
        <v>2143</v>
      </c>
      <c r="E13639">
        <v>697</v>
      </c>
      <c r="F13639">
        <v>1004</v>
      </c>
      <c r="G13639">
        <v>594</v>
      </c>
      <c r="H13639">
        <v>3.0152999999999999</v>
      </c>
      <c r="I13639">
        <v>220000</v>
      </c>
      <c r="J13639">
        <v>0.66889743136876234</v>
      </c>
    </row>
    <row r="13640" spans="1:10" x14ac:dyDescent="0.25">
      <c r="A13640">
        <v>-119.8</v>
      </c>
      <c r="B13640">
        <v>36.020000000000003</v>
      </c>
      <c r="C13640">
        <v>20</v>
      </c>
      <c r="D13640">
        <v>156</v>
      </c>
      <c r="E13640">
        <v>39</v>
      </c>
      <c r="F13640">
        <v>171</v>
      </c>
      <c r="G13640">
        <v>37</v>
      </c>
      <c r="H13640">
        <v>3.05</v>
      </c>
      <c r="I13640">
        <v>225000</v>
      </c>
      <c r="J13640">
        <v>0.66893666046788924</v>
      </c>
    </row>
    <row r="13641" spans="1:10" x14ac:dyDescent="0.25">
      <c r="A13641">
        <v>-120.6</v>
      </c>
      <c r="B13641">
        <v>34.909999999999997</v>
      </c>
      <c r="C13641">
        <v>44</v>
      </c>
      <c r="D13641">
        <v>711</v>
      </c>
      <c r="E13641">
        <v>140</v>
      </c>
      <c r="F13641">
        <v>384</v>
      </c>
      <c r="G13641">
        <v>116</v>
      </c>
      <c r="H13641">
        <v>2.1093999999999999</v>
      </c>
      <c r="I13641">
        <v>73800</v>
      </c>
      <c r="J13641">
        <v>0.66893938244382256</v>
      </c>
    </row>
    <row r="13642" spans="1:10" x14ac:dyDescent="0.25">
      <c r="A13642">
        <v>-117.55</v>
      </c>
      <c r="B13642">
        <v>33.83</v>
      </c>
      <c r="C13642">
        <v>6</v>
      </c>
      <c r="D13642">
        <v>502</v>
      </c>
      <c r="E13642">
        <v>76</v>
      </c>
      <c r="F13642">
        <v>228</v>
      </c>
      <c r="G13642">
        <v>65</v>
      </c>
      <c r="H13642">
        <v>4.2385999999999999</v>
      </c>
      <c r="I13642">
        <v>500001</v>
      </c>
      <c r="J13642">
        <v>0.66897006539600457</v>
      </c>
    </row>
    <row r="13643" spans="1:10" x14ac:dyDescent="0.25">
      <c r="A13643">
        <v>-122.07</v>
      </c>
      <c r="B13643">
        <v>37.93</v>
      </c>
      <c r="C13643">
        <v>25</v>
      </c>
      <c r="D13643">
        <v>7201</v>
      </c>
      <c r="E13643">
        <v>1521</v>
      </c>
      <c r="F13643">
        <v>3264</v>
      </c>
      <c r="G13643">
        <v>1433</v>
      </c>
      <c r="H13643">
        <v>3.7433000000000001</v>
      </c>
      <c r="I13643">
        <v>252100</v>
      </c>
      <c r="J13643">
        <v>0.66904896414004389</v>
      </c>
    </row>
    <row r="13644" spans="1:10" x14ac:dyDescent="0.25">
      <c r="A13644">
        <v>-118.45</v>
      </c>
      <c r="B13644">
        <v>34.24</v>
      </c>
      <c r="C13644">
        <v>7</v>
      </c>
      <c r="D13644">
        <v>3299</v>
      </c>
      <c r="E13644">
        <v>794</v>
      </c>
      <c r="F13644">
        <v>2343</v>
      </c>
      <c r="G13644">
        <v>647</v>
      </c>
      <c r="H13644">
        <v>3.0865</v>
      </c>
      <c r="I13644">
        <v>205900</v>
      </c>
      <c r="J13644">
        <v>0.6690703266699668</v>
      </c>
    </row>
    <row r="13645" spans="1:10" x14ac:dyDescent="0.25">
      <c r="A13645">
        <v>-121.85</v>
      </c>
      <c r="B13645">
        <v>37.299999999999997</v>
      </c>
      <c r="C13645">
        <v>19</v>
      </c>
      <c r="D13645">
        <v>6275</v>
      </c>
      <c r="E13645">
        <v>1546</v>
      </c>
      <c r="F13645">
        <v>4312</v>
      </c>
      <c r="G13645">
        <v>1466</v>
      </c>
      <c r="H13645">
        <v>2.7768000000000002</v>
      </c>
      <c r="I13645">
        <v>178600</v>
      </c>
      <c r="J13645">
        <v>0.6690972316648206</v>
      </c>
    </row>
    <row r="13646" spans="1:10" x14ac:dyDescent="0.25">
      <c r="A13646">
        <v>-118.1</v>
      </c>
      <c r="B13646">
        <v>33.909999999999997</v>
      </c>
      <c r="C13646">
        <v>35</v>
      </c>
      <c r="D13646">
        <v>1592</v>
      </c>
      <c r="E13646">
        <v>335</v>
      </c>
      <c r="F13646">
        <v>1238</v>
      </c>
      <c r="G13646">
        <v>320</v>
      </c>
      <c r="H13646">
        <v>4.9732000000000003</v>
      </c>
      <c r="I13646">
        <v>165000</v>
      </c>
      <c r="J13646">
        <v>0.66914610756929105</v>
      </c>
    </row>
    <row r="13647" spans="1:10" x14ac:dyDescent="0.25">
      <c r="A13647">
        <v>-118.44</v>
      </c>
      <c r="B13647">
        <v>34.03</v>
      </c>
      <c r="C13647">
        <v>25</v>
      </c>
      <c r="D13647">
        <v>2059</v>
      </c>
      <c r="E13647">
        <v>659</v>
      </c>
      <c r="F13647">
        <v>1349</v>
      </c>
      <c r="G13647">
        <v>588</v>
      </c>
      <c r="H13647">
        <v>3.2395999999999998</v>
      </c>
      <c r="I13647">
        <v>352400</v>
      </c>
      <c r="J13647">
        <v>0.66920081242995544</v>
      </c>
    </row>
    <row r="13648" spans="1:10" x14ac:dyDescent="0.25">
      <c r="A13648">
        <v>-121.91</v>
      </c>
      <c r="B13648">
        <v>36.630000000000003</v>
      </c>
      <c r="C13648">
        <v>42</v>
      </c>
      <c r="D13648">
        <v>817</v>
      </c>
      <c r="E13648">
        <v>194</v>
      </c>
      <c r="F13648">
        <v>391</v>
      </c>
      <c r="G13648">
        <v>193</v>
      </c>
      <c r="H13648">
        <v>2.1776</v>
      </c>
      <c r="I13648">
        <v>279200</v>
      </c>
      <c r="J13648">
        <v>0.66922980818866384</v>
      </c>
    </row>
    <row r="13649" spans="1:10" x14ac:dyDescent="0.25">
      <c r="A13649">
        <v>-121.84</v>
      </c>
      <c r="B13649">
        <v>37.979999999999997</v>
      </c>
      <c r="C13649">
        <v>8</v>
      </c>
      <c r="D13649">
        <v>7505</v>
      </c>
      <c r="E13649">
        <v>1089</v>
      </c>
      <c r="F13649">
        <v>3325</v>
      </c>
      <c r="G13649">
        <v>1016</v>
      </c>
      <c r="H13649">
        <v>5.2698999999999998</v>
      </c>
      <c r="I13649">
        <v>204200</v>
      </c>
      <c r="J13649">
        <v>0.66923795307665579</v>
      </c>
    </row>
    <row r="13650" spans="1:10" x14ac:dyDescent="0.25">
      <c r="A13650">
        <v>-118.1</v>
      </c>
      <c r="B13650">
        <v>33.78</v>
      </c>
      <c r="C13650">
        <v>35</v>
      </c>
      <c r="D13650">
        <v>4466</v>
      </c>
      <c r="E13650">
        <v>740</v>
      </c>
      <c r="F13650">
        <v>2134</v>
      </c>
      <c r="G13650">
        <v>743</v>
      </c>
      <c r="H13650">
        <v>5.7389000000000001</v>
      </c>
      <c r="I13650">
        <v>251800</v>
      </c>
      <c r="J13650">
        <v>0.66925888989690263</v>
      </c>
    </row>
    <row r="13651" spans="1:10" x14ac:dyDescent="0.25">
      <c r="A13651">
        <v>-118.92</v>
      </c>
      <c r="B13651">
        <v>36.04</v>
      </c>
      <c r="C13651">
        <v>28</v>
      </c>
      <c r="D13651">
        <v>1148</v>
      </c>
      <c r="E13651">
        <v>233</v>
      </c>
      <c r="F13651">
        <v>521</v>
      </c>
      <c r="G13651">
        <v>212</v>
      </c>
      <c r="H13651">
        <v>2.9207999999999998</v>
      </c>
      <c r="I13651">
        <v>98500</v>
      </c>
      <c r="J13651">
        <v>0.66935250942664981</v>
      </c>
    </row>
    <row r="13652" spans="1:10" x14ac:dyDescent="0.25">
      <c r="A13652">
        <v>-118.18</v>
      </c>
      <c r="B13652">
        <v>33.93</v>
      </c>
      <c r="C13652">
        <v>35</v>
      </c>
      <c r="D13652">
        <v>952</v>
      </c>
      <c r="E13652">
        <v>271</v>
      </c>
      <c r="F13652">
        <v>949</v>
      </c>
      <c r="G13652">
        <v>261</v>
      </c>
      <c r="H13652">
        <v>2.4297</v>
      </c>
      <c r="I13652">
        <v>147200</v>
      </c>
      <c r="J13652">
        <v>0.66936311603869669</v>
      </c>
    </row>
    <row r="13653" spans="1:10" x14ac:dyDescent="0.25">
      <c r="A13653">
        <v>-116.88</v>
      </c>
      <c r="B13653">
        <v>34.25</v>
      </c>
      <c r="C13653">
        <v>11</v>
      </c>
      <c r="D13653">
        <v>1089</v>
      </c>
      <c r="E13653">
        <v>198</v>
      </c>
      <c r="F13653">
        <v>230</v>
      </c>
      <c r="G13653">
        <v>90</v>
      </c>
      <c r="H13653">
        <v>4.9642999999999997</v>
      </c>
      <c r="I13653">
        <v>176000</v>
      </c>
      <c r="J13653">
        <v>0.66956327716668851</v>
      </c>
    </row>
    <row r="13654" spans="1:10" x14ac:dyDescent="0.25">
      <c r="A13654">
        <v>-122.03</v>
      </c>
      <c r="B13654">
        <v>37.35</v>
      </c>
      <c r="C13654">
        <v>19</v>
      </c>
      <c r="D13654">
        <v>3811</v>
      </c>
      <c r="E13654">
        <v>1227</v>
      </c>
      <c r="F13654">
        <v>1930</v>
      </c>
      <c r="G13654">
        <v>1153</v>
      </c>
      <c r="H13654">
        <v>3.5154000000000001</v>
      </c>
      <c r="I13654">
        <v>311400</v>
      </c>
      <c r="J13654">
        <v>0.66958868184742637</v>
      </c>
    </row>
    <row r="13655" spans="1:10" x14ac:dyDescent="0.25">
      <c r="A13655">
        <v>-118.07</v>
      </c>
      <c r="B13655">
        <v>34.51</v>
      </c>
      <c r="C13655">
        <v>14</v>
      </c>
      <c r="D13655">
        <v>2798</v>
      </c>
      <c r="E13655">
        <v>459</v>
      </c>
      <c r="F13655">
        <v>1236</v>
      </c>
      <c r="G13655">
        <v>404</v>
      </c>
      <c r="H13655">
        <v>4.8666999999999998</v>
      </c>
      <c r="I13655">
        <v>239900</v>
      </c>
      <c r="J13655">
        <v>0.66961089344866975</v>
      </c>
    </row>
    <row r="13656" spans="1:10" x14ac:dyDescent="0.25">
      <c r="A13656">
        <v>-123.11</v>
      </c>
      <c r="B13656">
        <v>39.32</v>
      </c>
      <c r="C13656">
        <v>20</v>
      </c>
      <c r="D13656">
        <v>2745</v>
      </c>
      <c r="E13656">
        <v>504</v>
      </c>
      <c r="F13656">
        <v>1421</v>
      </c>
      <c r="G13656">
        <v>430</v>
      </c>
      <c r="H13656">
        <v>3.3431000000000002</v>
      </c>
      <c r="I13656">
        <v>137500</v>
      </c>
      <c r="J13656">
        <v>0.66967067957800197</v>
      </c>
    </row>
    <row r="13657" spans="1:10" x14ac:dyDescent="0.25">
      <c r="A13657">
        <v>-118.41</v>
      </c>
      <c r="B13657">
        <v>33.89</v>
      </c>
      <c r="C13657">
        <v>31</v>
      </c>
      <c r="D13657">
        <v>702</v>
      </c>
      <c r="E13657">
        <v>161</v>
      </c>
      <c r="F13657">
        <v>236</v>
      </c>
      <c r="G13657">
        <v>144</v>
      </c>
      <c r="H13657">
        <v>5.0496999999999996</v>
      </c>
      <c r="I13657">
        <v>500001</v>
      </c>
      <c r="J13657">
        <v>0.66971588146156968</v>
      </c>
    </row>
    <row r="13658" spans="1:10" x14ac:dyDescent="0.25">
      <c r="A13658">
        <v>-117.22</v>
      </c>
      <c r="B13658">
        <v>33.74</v>
      </c>
      <c r="C13658">
        <v>7</v>
      </c>
      <c r="D13658">
        <v>1810</v>
      </c>
      <c r="E13658">
        <v>386</v>
      </c>
      <c r="F13658">
        <v>931</v>
      </c>
      <c r="G13658">
        <v>355</v>
      </c>
      <c r="H13658">
        <v>2.5221</v>
      </c>
      <c r="I13658">
        <v>109200</v>
      </c>
      <c r="J13658">
        <v>0.6697853610122243</v>
      </c>
    </row>
    <row r="13659" spans="1:10" x14ac:dyDescent="0.25">
      <c r="A13659">
        <v>-118.28</v>
      </c>
      <c r="B13659">
        <v>34.11</v>
      </c>
      <c r="C13659">
        <v>38</v>
      </c>
      <c r="D13659">
        <v>4453</v>
      </c>
      <c r="E13659">
        <v>1156</v>
      </c>
      <c r="F13659">
        <v>1830</v>
      </c>
      <c r="G13659">
        <v>1099</v>
      </c>
      <c r="H13659">
        <v>3.6181000000000001</v>
      </c>
      <c r="I13659">
        <v>495600</v>
      </c>
      <c r="J13659">
        <v>0.66988641768511481</v>
      </c>
    </row>
    <row r="13660" spans="1:10" x14ac:dyDescent="0.25">
      <c r="A13660">
        <v>-120.51</v>
      </c>
      <c r="B13660">
        <v>35.909999999999997</v>
      </c>
      <c r="C13660">
        <v>39</v>
      </c>
      <c r="D13660">
        <v>768</v>
      </c>
      <c r="E13660">
        <v>162</v>
      </c>
      <c r="F13660">
        <v>264</v>
      </c>
      <c r="G13660">
        <v>118</v>
      </c>
      <c r="H13660">
        <v>5.3244999999999996</v>
      </c>
      <c r="I13660">
        <v>250000</v>
      </c>
      <c r="J13660">
        <v>0.6698886133269244</v>
      </c>
    </row>
    <row r="13661" spans="1:10" x14ac:dyDescent="0.25">
      <c r="A13661">
        <v>-117.23</v>
      </c>
      <c r="B13661">
        <v>34.119999999999997</v>
      </c>
      <c r="C13661">
        <v>18</v>
      </c>
      <c r="D13661">
        <v>1439</v>
      </c>
      <c r="E13661">
        <v>319</v>
      </c>
      <c r="F13661">
        <v>699</v>
      </c>
      <c r="G13661">
        <v>310</v>
      </c>
      <c r="H13661">
        <v>2.1071</v>
      </c>
      <c r="I13661">
        <v>73500</v>
      </c>
      <c r="J13661">
        <v>0.66998858019995156</v>
      </c>
    </row>
    <row r="13662" spans="1:10" x14ac:dyDescent="0.25">
      <c r="A13662">
        <v>-122.06</v>
      </c>
      <c r="B13662">
        <v>37.54</v>
      </c>
      <c r="C13662">
        <v>20</v>
      </c>
      <c r="D13662">
        <v>6483</v>
      </c>
      <c r="E13662">
        <v>1068</v>
      </c>
      <c r="F13662">
        <v>3526</v>
      </c>
      <c r="G13662">
        <v>1060</v>
      </c>
      <c r="H13662">
        <v>5.0838000000000001</v>
      </c>
      <c r="I13662">
        <v>248200</v>
      </c>
      <c r="J13662">
        <v>0.66999288643689814</v>
      </c>
    </row>
    <row r="13663" spans="1:10" x14ac:dyDescent="0.25">
      <c r="A13663">
        <v>-117.89</v>
      </c>
      <c r="B13663">
        <v>33.71</v>
      </c>
      <c r="C13663">
        <v>23</v>
      </c>
      <c r="D13663">
        <v>1422</v>
      </c>
      <c r="E13663">
        <v>260</v>
      </c>
      <c r="F13663">
        <v>1092</v>
      </c>
      <c r="G13663">
        <v>263</v>
      </c>
      <c r="H13663">
        <v>4.7422000000000004</v>
      </c>
      <c r="I13663">
        <v>202400</v>
      </c>
      <c r="J13663">
        <v>0.66999782256900875</v>
      </c>
    </row>
    <row r="13664" spans="1:10" x14ac:dyDescent="0.25">
      <c r="A13664">
        <v>-121.87</v>
      </c>
      <c r="B13664">
        <v>37.35</v>
      </c>
      <c r="C13664">
        <v>27</v>
      </c>
      <c r="D13664">
        <v>3500</v>
      </c>
      <c r="E13664">
        <v>1036</v>
      </c>
      <c r="F13664">
        <v>3019</v>
      </c>
      <c r="G13664">
        <v>955</v>
      </c>
      <c r="H13664">
        <v>2.9222000000000001</v>
      </c>
      <c r="I13664">
        <v>153700</v>
      </c>
      <c r="J13664">
        <v>0.67002376037361366</v>
      </c>
    </row>
    <row r="13665" spans="1:10" x14ac:dyDescent="0.25">
      <c r="A13665">
        <v>-124.11</v>
      </c>
      <c r="B13665">
        <v>40.81</v>
      </c>
      <c r="C13665">
        <v>23</v>
      </c>
      <c r="D13665">
        <v>959</v>
      </c>
      <c r="E13665">
        <v>212</v>
      </c>
      <c r="F13665">
        <v>425</v>
      </c>
      <c r="G13665">
        <v>175</v>
      </c>
      <c r="H13665">
        <v>2.5535999999999999</v>
      </c>
      <c r="I13665">
        <v>96100</v>
      </c>
      <c r="J13665">
        <v>0.67021954825313534</v>
      </c>
    </row>
    <row r="13666" spans="1:10" x14ac:dyDescent="0.25">
      <c r="A13666">
        <v>-123.21</v>
      </c>
      <c r="B13666">
        <v>39.130000000000003</v>
      </c>
      <c r="C13666">
        <v>27</v>
      </c>
      <c r="D13666">
        <v>1531</v>
      </c>
      <c r="E13666">
        <v>266</v>
      </c>
      <c r="F13666">
        <v>822</v>
      </c>
      <c r="G13666">
        <v>234</v>
      </c>
      <c r="H13666">
        <v>4.0468999999999999</v>
      </c>
      <c r="I13666">
        <v>127400</v>
      </c>
      <c r="J13666">
        <v>0.67023297141296667</v>
      </c>
    </row>
    <row r="13667" spans="1:10" x14ac:dyDescent="0.25">
      <c r="A13667">
        <v>-118.18</v>
      </c>
      <c r="B13667">
        <v>34.03</v>
      </c>
      <c r="C13667">
        <v>39</v>
      </c>
      <c r="D13667">
        <v>609</v>
      </c>
      <c r="E13667">
        <v>145</v>
      </c>
      <c r="F13667">
        <v>690</v>
      </c>
      <c r="G13667">
        <v>134</v>
      </c>
      <c r="H13667">
        <v>2.9167000000000001</v>
      </c>
      <c r="I13667">
        <v>145800</v>
      </c>
      <c r="J13667">
        <v>0.67024647157173622</v>
      </c>
    </row>
    <row r="13668" spans="1:10" x14ac:dyDescent="0.25">
      <c r="A13668">
        <v>-117.24</v>
      </c>
      <c r="B13668">
        <v>33.94</v>
      </c>
      <c r="C13668">
        <v>15</v>
      </c>
      <c r="D13668">
        <v>1569</v>
      </c>
      <c r="E13668">
        <v>423</v>
      </c>
      <c r="F13668">
        <v>1123</v>
      </c>
      <c r="G13668">
        <v>369</v>
      </c>
      <c r="H13668">
        <v>1.6111</v>
      </c>
      <c r="I13668">
        <v>113900</v>
      </c>
      <c r="J13668">
        <v>0.67028876299752649</v>
      </c>
    </row>
    <row r="13669" spans="1:10" x14ac:dyDescent="0.25">
      <c r="A13669">
        <v>-118.2</v>
      </c>
      <c r="B13669">
        <v>33.99</v>
      </c>
      <c r="C13669">
        <v>35</v>
      </c>
      <c r="D13669">
        <v>1608</v>
      </c>
      <c r="E13669">
        <v>465</v>
      </c>
      <c r="F13669">
        <v>2140</v>
      </c>
      <c r="G13669">
        <v>488</v>
      </c>
      <c r="H13669">
        <v>3.1979000000000002</v>
      </c>
      <c r="I13669">
        <v>154700</v>
      </c>
      <c r="J13669">
        <v>0.67030986703844619</v>
      </c>
    </row>
    <row r="13670" spans="1:10" x14ac:dyDescent="0.25">
      <c r="A13670">
        <v>-118.31</v>
      </c>
      <c r="B13670">
        <v>33.74</v>
      </c>
      <c r="C13670">
        <v>36</v>
      </c>
      <c r="D13670">
        <v>2464</v>
      </c>
      <c r="E13670">
        <v>472</v>
      </c>
      <c r="F13670">
        <v>1111</v>
      </c>
      <c r="G13670">
        <v>457</v>
      </c>
      <c r="H13670">
        <v>4.5073999999999996</v>
      </c>
      <c r="I13670">
        <v>350000</v>
      </c>
      <c r="J13670">
        <v>0.67031165404659809</v>
      </c>
    </row>
    <row r="13671" spans="1:10" x14ac:dyDescent="0.25">
      <c r="A13671">
        <v>-117.24</v>
      </c>
      <c r="B13671">
        <v>33.369999999999997</v>
      </c>
      <c r="C13671">
        <v>14</v>
      </c>
      <c r="D13671">
        <v>4687</v>
      </c>
      <c r="E13671">
        <v>793</v>
      </c>
      <c r="F13671">
        <v>2436</v>
      </c>
      <c r="G13671">
        <v>779</v>
      </c>
      <c r="H13671">
        <v>4.5391000000000004</v>
      </c>
      <c r="I13671">
        <v>180900</v>
      </c>
      <c r="J13671">
        <v>0.67038633503255385</v>
      </c>
    </row>
    <row r="13672" spans="1:10" x14ac:dyDescent="0.25">
      <c r="A13672">
        <v>-120.09</v>
      </c>
      <c r="B13672">
        <v>39.92</v>
      </c>
      <c r="C13672">
        <v>19</v>
      </c>
      <c r="D13672">
        <v>2335</v>
      </c>
      <c r="E13672">
        <v>518</v>
      </c>
      <c r="F13672">
        <v>1028</v>
      </c>
      <c r="G13672">
        <v>383</v>
      </c>
      <c r="H13672">
        <v>1.7266999999999999</v>
      </c>
      <c r="I13672">
        <v>60700</v>
      </c>
      <c r="J13672">
        <v>0.67038643749674665</v>
      </c>
    </row>
    <row r="13673" spans="1:10" x14ac:dyDescent="0.25">
      <c r="A13673">
        <v>-118.09</v>
      </c>
      <c r="B13673">
        <v>34</v>
      </c>
      <c r="C13673">
        <v>35</v>
      </c>
      <c r="D13673">
        <v>1580</v>
      </c>
      <c r="E13673">
        <v>331</v>
      </c>
      <c r="F13673">
        <v>1290</v>
      </c>
      <c r="G13673">
        <v>338</v>
      </c>
      <c r="H13673">
        <v>4.1458000000000004</v>
      </c>
      <c r="I13673">
        <v>162500</v>
      </c>
      <c r="J13673">
        <v>0.67042296813381352</v>
      </c>
    </row>
    <row r="13674" spans="1:10" x14ac:dyDescent="0.25">
      <c r="A13674">
        <v>-117.86</v>
      </c>
      <c r="B13674">
        <v>34.08</v>
      </c>
      <c r="C13674">
        <v>31</v>
      </c>
      <c r="D13674">
        <v>2524</v>
      </c>
      <c r="E13674">
        <v>349</v>
      </c>
      <c r="F13674">
        <v>1003</v>
      </c>
      <c r="G13674">
        <v>343</v>
      </c>
      <c r="H13674">
        <v>7.5195999999999996</v>
      </c>
      <c r="I13674">
        <v>380900</v>
      </c>
      <c r="J13674">
        <v>0.67045735623191727</v>
      </c>
    </row>
    <row r="13675" spans="1:10" x14ac:dyDescent="0.25">
      <c r="A13675">
        <v>-118.31</v>
      </c>
      <c r="B13675">
        <v>33.96</v>
      </c>
      <c r="C13675">
        <v>43</v>
      </c>
      <c r="D13675">
        <v>2149</v>
      </c>
      <c r="E13675">
        <v>493</v>
      </c>
      <c r="F13675">
        <v>1316</v>
      </c>
      <c r="G13675">
        <v>462</v>
      </c>
      <c r="H13675">
        <v>1.528</v>
      </c>
      <c r="I13675">
        <v>131800</v>
      </c>
      <c r="J13675">
        <v>0.67045986806448232</v>
      </c>
    </row>
    <row r="13676" spans="1:10" x14ac:dyDescent="0.25">
      <c r="A13676">
        <v>-121.92</v>
      </c>
      <c r="B13676">
        <v>36.619999999999997</v>
      </c>
      <c r="C13676">
        <v>52</v>
      </c>
      <c r="D13676">
        <v>1001</v>
      </c>
      <c r="E13676">
        <v>191</v>
      </c>
      <c r="F13676">
        <v>425</v>
      </c>
      <c r="G13676">
        <v>184</v>
      </c>
      <c r="H13676">
        <v>3.7614000000000001</v>
      </c>
      <c r="I13676">
        <v>241700</v>
      </c>
      <c r="J13676">
        <v>0.67047455084360152</v>
      </c>
    </row>
    <row r="13677" spans="1:10" x14ac:dyDescent="0.25">
      <c r="A13677">
        <v>-117.07</v>
      </c>
      <c r="B13677">
        <v>32.64</v>
      </c>
      <c r="C13677">
        <v>30</v>
      </c>
      <c r="D13677">
        <v>2873</v>
      </c>
      <c r="E13677">
        <v>774</v>
      </c>
      <c r="F13677">
        <v>1593</v>
      </c>
      <c r="G13677">
        <v>731</v>
      </c>
      <c r="H13677">
        <v>2.2400000000000002</v>
      </c>
      <c r="I13677">
        <v>129500</v>
      </c>
      <c r="J13677">
        <v>0.67047699792129367</v>
      </c>
    </row>
    <row r="13678" spans="1:10" x14ac:dyDescent="0.25">
      <c r="A13678">
        <v>-120.04</v>
      </c>
      <c r="B13678">
        <v>36.74</v>
      </c>
      <c r="C13678">
        <v>14</v>
      </c>
      <c r="D13678">
        <v>3182</v>
      </c>
      <c r="E13678">
        <v>730</v>
      </c>
      <c r="F13678">
        <v>2298</v>
      </c>
      <c r="G13678">
        <v>721</v>
      </c>
      <c r="H13678">
        <v>1.6168</v>
      </c>
      <c r="I13678">
        <v>71800</v>
      </c>
      <c r="J13678">
        <v>0.67048790481351861</v>
      </c>
    </row>
    <row r="13679" spans="1:10" x14ac:dyDescent="0.25">
      <c r="A13679">
        <v>-117.35</v>
      </c>
      <c r="B13679">
        <v>33.979999999999997</v>
      </c>
      <c r="C13679">
        <v>31</v>
      </c>
      <c r="D13679">
        <v>4163</v>
      </c>
      <c r="E13679">
        <v>1242</v>
      </c>
      <c r="F13679">
        <v>3928</v>
      </c>
      <c r="G13679">
        <v>1076</v>
      </c>
      <c r="H13679">
        <v>1.6942999999999999</v>
      </c>
      <c r="I13679">
        <v>85900</v>
      </c>
      <c r="J13679">
        <v>0.67055768899626866</v>
      </c>
    </row>
    <row r="13680" spans="1:10" x14ac:dyDescent="0.25">
      <c r="A13680">
        <v>-118.2</v>
      </c>
      <c r="B13680">
        <v>34.21</v>
      </c>
      <c r="C13680">
        <v>40</v>
      </c>
      <c r="D13680">
        <v>1477</v>
      </c>
      <c r="E13680">
        <v>228</v>
      </c>
      <c r="F13680">
        <v>609</v>
      </c>
      <c r="G13680">
        <v>224</v>
      </c>
      <c r="H13680">
        <v>7.8375000000000004</v>
      </c>
      <c r="I13680">
        <v>500001</v>
      </c>
      <c r="J13680">
        <v>0.67061247151772019</v>
      </c>
    </row>
    <row r="13681" spans="1:10" x14ac:dyDescent="0.25">
      <c r="A13681">
        <v>-122.44</v>
      </c>
      <c r="B13681">
        <v>37.74</v>
      </c>
      <c r="C13681">
        <v>52</v>
      </c>
      <c r="D13681">
        <v>2074</v>
      </c>
      <c r="E13681">
        <v>366</v>
      </c>
      <c r="F13681">
        <v>909</v>
      </c>
      <c r="G13681">
        <v>394</v>
      </c>
      <c r="H13681">
        <v>4.8381999999999996</v>
      </c>
      <c r="I13681">
        <v>294900</v>
      </c>
      <c r="J13681">
        <v>0.67062995370895251</v>
      </c>
    </row>
    <row r="13682" spans="1:10" x14ac:dyDescent="0.25">
      <c r="A13682">
        <v>-122.37</v>
      </c>
      <c r="B13682">
        <v>37.6</v>
      </c>
      <c r="C13682">
        <v>26</v>
      </c>
      <c r="D13682">
        <v>15</v>
      </c>
      <c r="E13682">
        <v>3</v>
      </c>
      <c r="F13682">
        <v>11</v>
      </c>
      <c r="G13682">
        <v>3</v>
      </c>
      <c r="H13682">
        <v>5.048</v>
      </c>
      <c r="I13682">
        <v>350000</v>
      </c>
      <c r="J13682">
        <v>0.67079009085751118</v>
      </c>
    </row>
    <row r="13683" spans="1:10" x14ac:dyDescent="0.25">
      <c r="A13683">
        <v>-118.49</v>
      </c>
      <c r="B13683">
        <v>34.25</v>
      </c>
      <c r="C13683">
        <v>30</v>
      </c>
      <c r="D13683">
        <v>2871</v>
      </c>
      <c r="E13683">
        <v>470</v>
      </c>
      <c r="F13683">
        <v>1335</v>
      </c>
      <c r="G13683">
        <v>458</v>
      </c>
      <c r="H13683">
        <v>5.0232000000000001</v>
      </c>
      <c r="I13683">
        <v>253900</v>
      </c>
      <c r="J13683">
        <v>0.67081046791151444</v>
      </c>
    </row>
    <row r="13684" spans="1:10" x14ac:dyDescent="0.25">
      <c r="A13684">
        <v>-121.7</v>
      </c>
      <c r="B13684">
        <v>38.65</v>
      </c>
      <c r="C13684">
        <v>22</v>
      </c>
      <c r="D13684">
        <v>1360</v>
      </c>
      <c r="E13684">
        <v>282</v>
      </c>
      <c r="F13684">
        <v>808</v>
      </c>
      <c r="G13684">
        <v>229</v>
      </c>
      <c r="H13684">
        <v>2.4167000000000001</v>
      </c>
      <c r="I13684">
        <v>225000</v>
      </c>
      <c r="J13684">
        <v>0.67086299873068611</v>
      </c>
    </row>
    <row r="13685" spans="1:10" x14ac:dyDescent="0.25">
      <c r="A13685">
        <v>-119.82</v>
      </c>
      <c r="B13685">
        <v>36.32</v>
      </c>
      <c r="C13685">
        <v>18</v>
      </c>
      <c r="D13685">
        <v>942</v>
      </c>
      <c r="E13685">
        <v>193</v>
      </c>
      <c r="F13685">
        <v>424</v>
      </c>
      <c r="G13685">
        <v>174</v>
      </c>
      <c r="H13685">
        <v>2.0672999999999999</v>
      </c>
      <c r="I13685">
        <v>87500</v>
      </c>
      <c r="J13685">
        <v>0.6708882623348098</v>
      </c>
    </row>
    <row r="13686" spans="1:10" x14ac:dyDescent="0.25">
      <c r="A13686">
        <v>-121.88</v>
      </c>
      <c r="B13686">
        <v>36.979999999999997</v>
      </c>
      <c r="C13686">
        <v>21</v>
      </c>
      <c r="D13686">
        <v>4117</v>
      </c>
      <c r="E13686">
        <v>752</v>
      </c>
      <c r="F13686">
        <v>2001</v>
      </c>
      <c r="G13686">
        <v>763</v>
      </c>
      <c r="H13686">
        <v>4.8952999999999998</v>
      </c>
      <c r="I13686">
        <v>289500</v>
      </c>
      <c r="J13686">
        <v>0.67092666323631189</v>
      </c>
    </row>
    <row r="13687" spans="1:10" x14ac:dyDescent="0.25">
      <c r="A13687">
        <v>-118.32</v>
      </c>
      <c r="B13687">
        <v>34.01</v>
      </c>
      <c r="C13687">
        <v>44</v>
      </c>
      <c r="D13687">
        <v>4032</v>
      </c>
      <c r="E13687">
        <v>913</v>
      </c>
      <c r="F13687">
        <v>1622</v>
      </c>
      <c r="G13687">
        <v>848</v>
      </c>
      <c r="H13687">
        <v>2.4933999999999998</v>
      </c>
      <c r="I13687">
        <v>165800</v>
      </c>
      <c r="J13687">
        <v>0.67094926870754579</v>
      </c>
    </row>
    <row r="13688" spans="1:10" x14ac:dyDescent="0.25">
      <c r="A13688">
        <v>-118.46</v>
      </c>
      <c r="B13688">
        <v>34.270000000000003</v>
      </c>
      <c r="C13688">
        <v>30</v>
      </c>
      <c r="D13688">
        <v>1576</v>
      </c>
      <c r="E13688">
        <v>282</v>
      </c>
      <c r="F13688">
        <v>1004</v>
      </c>
      <c r="G13688">
        <v>284</v>
      </c>
      <c r="H13688">
        <v>4.8014999999999999</v>
      </c>
      <c r="I13688">
        <v>179700</v>
      </c>
      <c r="J13688">
        <v>0.67098251011675736</v>
      </c>
    </row>
    <row r="13689" spans="1:10" x14ac:dyDescent="0.25">
      <c r="A13689">
        <v>-119.72</v>
      </c>
      <c r="B13689">
        <v>36.75</v>
      </c>
      <c r="C13689">
        <v>27</v>
      </c>
      <c r="D13689">
        <v>1691</v>
      </c>
      <c r="E13689">
        <v>282</v>
      </c>
      <c r="F13689">
        <v>869</v>
      </c>
      <c r="G13689">
        <v>337</v>
      </c>
      <c r="H13689">
        <v>3.9514</v>
      </c>
      <c r="I13689">
        <v>86900</v>
      </c>
      <c r="J13689">
        <v>0.67100908849919372</v>
      </c>
    </row>
    <row r="13690" spans="1:10" x14ac:dyDescent="0.25">
      <c r="A13690">
        <v>-117.93</v>
      </c>
      <c r="B13690">
        <v>33.659999999999997</v>
      </c>
      <c r="C13690">
        <v>18</v>
      </c>
      <c r="D13690">
        <v>2043</v>
      </c>
      <c r="E13690">
        <v>250</v>
      </c>
      <c r="F13690">
        <v>702</v>
      </c>
      <c r="G13690">
        <v>246</v>
      </c>
      <c r="H13690">
        <v>9.6061999999999994</v>
      </c>
      <c r="I13690">
        <v>414700</v>
      </c>
      <c r="J13690">
        <v>0.67100937414226491</v>
      </c>
    </row>
    <row r="13691" spans="1:10" x14ac:dyDescent="0.25">
      <c r="A13691">
        <v>-118.19</v>
      </c>
      <c r="B13691">
        <v>33.81</v>
      </c>
      <c r="C13691">
        <v>23</v>
      </c>
      <c r="D13691">
        <v>954</v>
      </c>
      <c r="E13691">
        <v>390</v>
      </c>
      <c r="F13691">
        <v>804</v>
      </c>
      <c r="G13691">
        <v>373</v>
      </c>
      <c r="H13691">
        <v>2.5832999999999999</v>
      </c>
      <c r="I13691">
        <v>181300</v>
      </c>
      <c r="J13691">
        <v>0.67102444523071625</v>
      </c>
    </row>
    <row r="13692" spans="1:10" x14ac:dyDescent="0.25">
      <c r="A13692">
        <v>-117.89</v>
      </c>
      <c r="B13692">
        <v>33.71</v>
      </c>
      <c r="C13692">
        <v>16</v>
      </c>
      <c r="D13692">
        <v>1591</v>
      </c>
      <c r="E13692">
        <v>225</v>
      </c>
      <c r="F13692">
        <v>926</v>
      </c>
      <c r="G13692">
        <v>239</v>
      </c>
      <c r="H13692">
        <v>6.2451999999999996</v>
      </c>
      <c r="I13692">
        <v>266300</v>
      </c>
      <c r="J13692">
        <v>0.67104971021857129</v>
      </c>
    </row>
    <row r="13693" spans="1:10" x14ac:dyDescent="0.25">
      <c r="A13693">
        <v>-122.08</v>
      </c>
      <c r="B13693">
        <v>37.36</v>
      </c>
      <c r="C13693">
        <v>31</v>
      </c>
      <c r="D13693">
        <v>2717</v>
      </c>
      <c r="E13693">
        <v>376</v>
      </c>
      <c r="F13693">
        <v>1001</v>
      </c>
      <c r="G13693">
        <v>381</v>
      </c>
      <c r="H13693">
        <v>9.2810000000000006</v>
      </c>
      <c r="I13693">
        <v>500001</v>
      </c>
      <c r="J13693">
        <v>0.67108384284286471</v>
      </c>
    </row>
    <row r="13694" spans="1:10" x14ac:dyDescent="0.25">
      <c r="A13694">
        <v>-120.59</v>
      </c>
      <c r="B13694">
        <v>35.119999999999997</v>
      </c>
      <c r="C13694">
        <v>27</v>
      </c>
      <c r="D13694">
        <v>3055</v>
      </c>
      <c r="E13694">
        <v>677</v>
      </c>
      <c r="F13694">
        <v>1407</v>
      </c>
      <c r="G13694">
        <v>610</v>
      </c>
      <c r="H13694">
        <v>2.1701999999999999</v>
      </c>
      <c r="I13694">
        <v>179700</v>
      </c>
      <c r="J13694">
        <v>0.67111654772499418</v>
      </c>
    </row>
    <row r="13695" spans="1:10" x14ac:dyDescent="0.25">
      <c r="A13695">
        <v>-116.62</v>
      </c>
      <c r="B13695">
        <v>32.86</v>
      </c>
      <c r="C13695">
        <v>18</v>
      </c>
      <c r="D13695">
        <v>4115</v>
      </c>
      <c r="E13695">
        <v>847</v>
      </c>
      <c r="F13695">
        <v>2032</v>
      </c>
      <c r="G13695">
        <v>745</v>
      </c>
      <c r="H13695">
        <v>4.0159000000000002</v>
      </c>
      <c r="I13695">
        <v>169100</v>
      </c>
      <c r="J13695">
        <v>0.67113866553479995</v>
      </c>
    </row>
    <row r="13696" spans="1:10" x14ac:dyDescent="0.25">
      <c r="A13696">
        <v>-122.89</v>
      </c>
      <c r="B13696">
        <v>40.76</v>
      </c>
      <c r="C13696">
        <v>14</v>
      </c>
      <c r="D13696">
        <v>712</v>
      </c>
      <c r="E13696">
        <v>131</v>
      </c>
      <c r="F13696">
        <v>270</v>
      </c>
      <c r="G13696">
        <v>90</v>
      </c>
      <c r="H13696">
        <v>2.3957999999999999</v>
      </c>
      <c r="I13696">
        <v>102100</v>
      </c>
      <c r="J13696">
        <v>0.67119074125663658</v>
      </c>
    </row>
    <row r="13697" spans="1:10" x14ac:dyDescent="0.25">
      <c r="A13697">
        <v>-117.72</v>
      </c>
      <c r="B13697">
        <v>33.51</v>
      </c>
      <c r="C13697">
        <v>17</v>
      </c>
      <c r="D13697">
        <v>3617</v>
      </c>
      <c r="E13697">
        <v>597</v>
      </c>
      <c r="F13697">
        <v>1176</v>
      </c>
      <c r="G13697">
        <v>571</v>
      </c>
      <c r="H13697">
        <v>5.133</v>
      </c>
      <c r="I13697">
        <v>324000</v>
      </c>
      <c r="J13697">
        <v>0.67119277989443138</v>
      </c>
    </row>
    <row r="13698" spans="1:10" x14ac:dyDescent="0.25">
      <c r="A13698">
        <v>-118.13</v>
      </c>
      <c r="B13698">
        <v>34.14</v>
      </c>
      <c r="C13698">
        <v>29</v>
      </c>
      <c r="D13698">
        <v>3559</v>
      </c>
      <c r="E13698">
        <v>1034</v>
      </c>
      <c r="F13698">
        <v>1658</v>
      </c>
      <c r="G13698">
        <v>965</v>
      </c>
      <c r="H13698">
        <v>3.2643</v>
      </c>
      <c r="I13698">
        <v>163900</v>
      </c>
      <c r="J13698">
        <v>0.67126962568398785</v>
      </c>
    </row>
    <row r="13699" spans="1:10" x14ac:dyDescent="0.25">
      <c r="A13699">
        <v>-117.12</v>
      </c>
      <c r="B13699">
        <v>32.75</v>
      </c>
      <c r="C13699">
        <v>17</v>
      </c>
      <c r="D13699">
        <v>2060</v>
      </c>
      <c r="E13699">
        <v>633</v>
      </c>
      <c r="F13699">
        <v>1251</v>
      </c>
      <c r="G13699">
        <v>602</v>
      </c>
      <c r="H13699">
        <v>1.9885999999999999</v>
      </c>
      <c r="I13699">
        <v>119200</v>
      </c>
      <c r="J13699">
        <v>0.67127454486135707</v>
      </c>
    </row>
    <row r="13700" spans="1:10" x14ac:dyDescent="0.25">
      <c r="A13700">
        <v>-117.09</v>
      </c>
      <c r="B13700">
        <v>32.79</v>
      </c>
      <c r="C13700">
        <v>36</v>
      </c>
      <c r="D13700">
        <v>1529</v>
      </c>
      <c r="E13700">
        <v>266</v>
      </c>
      <c r="F13700">
        <v>683</v>
      </c>
      <c r="G13700">
        <v>260</v>
      </c>
      <c r="H13700">
        <v>4.0982000000000003</v>
      </c>
      <c r="I13700">
        <v>171200</v>
      </c>
      <c r="J13700">
        <v>0.67128178746030143</v>
      </c>
    </row>
    <row r="13701" spans="1:10" x14ac:dyDescent="0.25">
      <c r="A13701">
        <v>-117.83</v>
      </c>
      <c r="B13701">
        <v>33.770000000000003</v>
      </c>
      <c r="C13701">
        <v>26</v>
      </c>
      <c r="D13701">
        <v>4931</v>
      </c>
      <c r="E13701">
        <v>853</v>
      </c>
      <c r="F13701">
        <v>2249</v>
      </c>
      <c r="G13701">
        <v>818</v>
      </c>
      <c r="H13701">
        <v>4.2750000000000004</v>
      </c>
      <c r="I13701">
        <v>285400</v>
      </c>
      <c r="J13701">
        <v>0.67158352934615062</v>
      </c>
    </row>
    <row r="13702" spans="1:10" x14ac:dyDescent="0.25">
      <c r="A13702">
        <v>-120.74</v>
      </c>
      <c r="B13702">
        <v>39.82</v>
      </c>
      <c r="C13702">
        <v>9</v>
      </c>
      <c r="D13702">
        <v>1955</v>
      </c>
      <c r="E13702">
        <v>398</v>
      </c>
      <c r="F13702">
        <v>294</v>
      </c>
      <c r="G13702">
        <v>122</v>
      </c>
      <c r="H13702">
        <v>3.9582999999999999</v>
      </c>
      <c r="I13702">
        <v>126500</v>
      </c>
      <c r="J13702">
        <v>0.67161510014410619</v>
      </c>
    </row>
    <row r="13703" spans="1:10" x14ac:dyDescent="0.25">
      <c r="A13703">
        <v>-118.13</v>
      </c>
      <c r="B13703">
        <v>33.85</v>
      </c>
      <c r="C13703">
        <v>36</v>
      </c>
      <c r="D13703">
        <v>2110</v>
      </c>
      <c r="E13703">
        <v>416</v>
      </c>
      <c r="F13703">
        <v>1128</v>
      </c>
      <c r="G13703">
        <v>403</v>
      </c>
      <c r="H13703">
        <v>4.6018999999999997</v>
      </c>
      <c r="I13703">
        <v>208400</v>
      </c>
      <c r="J13703">
        <v>0.6716225500050953</v>
      </c>
    </row>
    <row r="13704" spans="1:10" x14ac:dyDescent="0.25">
      <c r="A13704">
        <v>-121.82</v>
      </c>
      <c r="B13704">
        <v>36.950000000000003</v>
      </c>
      <c r="C13704">
        <v>16</v>
      </c>
      <c r="D13704">
        <v>2599</v>
      </c>
      <c r="E13704">
        <v>430</v>
      </c>
      <c r="F13704">
        <v>1417</v>
      </c>
      <c r="G13704">
        <v>445</v>
      </c>
      <c r="H13704">
        <v>4.6611000000000002</v>
      </c>
      <c r="I13704">
        <v>349300</v>
      </c>
      <c r="J13704">
        <v>0.6716635202082244</v>
      </c>
    </row>
    <row r="13705" spans="1:10" x14ac:dyDescent="0.25">
      <c r="A13705">
        <v>-119.19</v>
      </c>
      <c r="B13705">
        <v>34.159999999999997</v>
      </c>
      <c r="C13705">
        <v>35</v>
      </c>
      <c r="D13705">
        <v>2733</v>
      </c>
      <c r="E13705">
        <v>510</v>
      </c>
      <c r="F13705">
        <v>1814</v>
      </c>
      <c r="G13705">
        <v>511</v>
      </c>
      <c r="H13705">
        <v>4.4187000000000003</v>
      </c>
      <c r="I13705">
        <v>183400</v>
      </c>
      <c r="J13705">
        <v>0.67171629250845688</v>
      </c>
    </row>
    <row r="13706" spans="1:10" x14ac:dyDescent="0.25">
      <c r="A13706">
        <v>-118.11</v>
      </c>
      <c r="B13706">
        <v>33.840000000000003</v>
      </c>
      <c r="C13706">
        <v>36</v>
      </c>
      <c r="D13706">
        <v>1523</v>
      </c>
      <c r="E13706">
        <v>263</v>
      </c>
      <c r="F13706">
        <v>717</v>
      </c>
      <c r="G13706">
        <v>278</v>
      </c>
      <c r="H13706">
        <v>4.875</v>
      </c>
      <c r="I13706">
        <v>218900</v>
      </c>
      <c r="J13706">
        <v>0.67173167987479743</v>
      </c>
    </row>
    <row r="13707" spans="1:10" x14ac:dyDescent="0.25">
      <c r="A13707">
        <v>-122.33</v>
      </c>
      <c r="B13707">
        <v>37.950000000000003</v>
      </c>
      <c r="C13707">
        <v>45</v>
      </c>
      <c r="D13707">
        <v>1585</v>
      </c>
      <c r="E13707">
        <v>329</v>
      </c>
      <c r="F13707">
        <v>981</v>
      </c>
      <c r="G13707">
        <v>373</v>
      </c>
      <c r="H13707">
        <v>3.0312999999999999</v>
      </c>
      <c r="I13707">
        <v>135800</v>
      </c>
      <c r="J13707">
        <v>0.67173492406537505</v>
      </c>
    </row>
    <row r="13708" spans="1:10" x14ac:dyDescent="0.25">
      <c r="A13708">
        <v>-118.12</v>
      </c>
      <c r="B13708">
        <v>33.770000000000003</v>
      </c>
      <c r="C13708">
        <v>10</v>
      </c>
      <c r="D13708">
        <v>7264</v>
      </c>
      <c r="E13708">
        <v>1137</v>
      </c>
      <c r="F13708">
        <v>2528</v>
      </c>
      <c r="G13708">
        <v>1057</v>
      </c>
      <c r="H13708">
        <v>10.2233</v>
      </c>
      <c r="I13708">
        <v>500001</v>
      </c>
      <c r="J13708">
        <v>0.67179968449150052</v>
      </c>
    </row>
    <row r="13709" spans="1:10" x14ac:dyDescent="0.25">
      <c r="A13709">
        <v>-120.75</v>
      </c>
      <c r="B13709">
        <v>37.69</v>
      </c>
      <c r="C13709">
        <v>24</v>
      </c>
      <c r="D13709">
        <v>2282</v>
      </c>
      <c r="E13709">
        <v>423</v>
      </c>
      <c r="F13709">
        <v>1167</v>
      </c>
      <c r="G13709">
        <v>398</v>
      </c>
      <c r="H13709">
        <v>3.8214000000000001</v>
      </c>
      <c r="I13709">
        <v>116100</v>
      </c>
      <c r="J13709">
        <v>0.67189488706525236</v>
      </c>
    </row>
    <row r="13710" spans="1:10" x14ac:dyDescent="0.25">
      <c r="A13710">
        <v>-122.28</v>
      </c>
      <c r="B13710">
        <v>37.86</v>
      </c>
      <c r="C13710">
        <v>52</v>
      </c>
      <c r="D13710">
        <v>2031</v>
      </c>
      <c r="E13710">
        <v>450</v>
      </c>
      <c r="F13710">
        <v>958</v>
      </c>
      <c r="G13710">
        <v>445</v>
      </c>
      <c r="H13710">
        <v>1.9327000000000001</v>
      </c>
      <c r="I13710">
        <v>169900</v>
      </c>
      <c r="J13710">
        <v>0.67190601527423477</v>
      </c>
    </row>
    <row r="13711" spans="1:10" x14ac:dyDescent="0.25">
      <c r="A13711">
        <v>-119.04</v>
      </c>
      <c r="B13711">
        <v>35.409999999999997</v>
      </c>
      <c r="C13711">
        <v>25</v>
      </c>
      <c r="D13711">
        <v>1577</v>
      </c>
      <c r="E13711">
        <v>310</v>
      </c>
      <c r="F13711">
        <v>844</v>
      </c>
      <c r="G13711">
        <v>309</v>
      </c>
      <c r="H13711">
        <v>3.0625</v>
      </c>
      <c r="I13711">
        <v>69400</v>
      </c>
      <c r="J13711">
        <v>0.67190779980511539</v>
      </c>
    </row>
    <row r="13712" spans="1:10" x14ac:dyDescent="0.25">
      <c r="A13712">
        <v>-120.46</v>
      </c>
      <c r="B13712">
        <v>37.33</v>
      </c>
      <c r="C13712">
        <v>4</v>
      </c>
      <c r="D13712">
        <v>786</v>
      </c>
      <c r="E13712">
        <v>116</v>
      </c>
      <c r="F13712">
        <v>368</v>
      </c>
      <c r="G13712">
        <v>109</v>
      </c>
      <c r="H13712">
        <v>6.3215000000000003</v>
      </c>
      <c r="I13712">
        <v>138200</v>
      </c>
      <c r="J13712">
        <v>0.67192833916278483</v>
      </c>
    </row>
    <row r="13713" spans="1:10" x14ac:dyDescent="0.25">
      <c r="A13713">
        <v>-118.31</v>
      </c>
      <c r="B13713">
        <v>34.049999999999997</v>
      </c>
      <c r="C13713">
        <v>26</v>
      </c>
      <c r="D13713">
        <v>1809</v>
      </c>
      <c r="E13713">
        <v>640</v>
      </c>
      <c r="F13713">
        <v>2543</v>
      </c>
      <c r="G13713">
        <v>640</v>
      </c>
      <c r="H13713">
        <v>2.3536000000000001</v>
      </c>
      <c r="I13713">
        <v>500000</v>
      </c>
      <c r="J13713">
        <v>0.67194836657028056</v>
      </c>
    </row>
    <row r="13714" spans="1:10" x14ac:dyDescent="0.25">
      <c r="A13714">
        <v>-119.21</v>
      </c>
      <c r="B13714">
        <v>34.26</v>
      </c>
      <c r="C13714">
        <v>26</v>
      </c>
      <c r="D13714">
        <v>2406</v>
      </c>
      <c r="E13714">
        <v>411</v>
      </c>
      <c r="F13714">
        <v>1313</v>
      </c>
      <c r="G13714">
        <v>391</v>
      </c>
      <c r="H13714">
        <v>4.9078999999999997</v>
      </c>
      <c r="I13714">
        <v>234100</v>
      </c>
      <c r="J13714">
        <v>0.67198103990802804</v>
      </c>
    </row>
    <row r="13715" spans="1:10" x14ac:dyDescent="0.25">
      <c r="A13715">
        <v>-118.47</v>
      </c>
      <c r="B13715">
        <v>34.049999999999997</v>
      </c>
      <c r="C13715">
        <v>27</v>
      </c>
      <c r="D13715">
        <v>4401</v>
      </c>
      <c r="E13715">
        <v>1033</v>
      </c>
      <c r="F13715">
        <v>1725</v>
      </c>
      <c r="G13715">
        <v>962</v>
      </c>
      <c r="H13715">
        <v>4.1749999999999998</v>
      </c>
      <c r="I13715">
        <v>500001</v>
      </c>
      <c r="J13715">
        <v>0.6719949547903421</v>
      </c>
    </row>
    <row r="13716" spans="1:10" x14ac:dyDescent="0.25">
      <c r="A13716">
        <v>-122.18</v>
      </c>
      <c r="B13716">
        <v>38.35</v>
      </c>
      <c r="C13716">
        <v>24</v>
      </c>
      <c r="D13716">
        <v>407</v>
      </c>
      <c r="E13716">
        <v>68</v>
      </c>
      <c r="F13716">
        <v>175</v>
      </c>
      <c r="G13716">
        <v>61</v>
      </c>
      <c r="H13716">
        <v>6.0266000000000002</v>
      </c>
      <c r="I13716">
        <v>216700</v>
      </c>
      <c r="J13716">
        <v>0.67206529717406061</v>
      </c>
    </row>
    <row r="13717" spans="1:10" x14ac:dyDescent="0.25">
      <c r="A13717">
        <v>-117.9</v>
      </c>
      <c r="B13717">
        <v>34.01</v>
      </c>
      <c r="C13717">
        <v>27</v>
      </c>
      <c r="D13717">
        <v>2383</v>
      </c>
      <c r="E13717">
        <v>472</v>
      </c>
      <c r="F13717">
        <v>2079</v>
      </c>
      <c r="G13717">
        <v>494</v>
      </c>
      <c r="H13717">
        <v>3.9702000000000002</v>
      </c>
      <c r="I13717">
        <v>141400</v>
      </c>
      <c r="J13717">
        <v>0.67213363559270323</v>
      </c>
    </row>
    <row r="13718" spans="1:10" x14ac:dyDescent="0.25">
      <c r="A13718">
        <v>-122.22</v>
      </c>
      <c r="B13718">
        <v>37.78</v>
      </c>
      <c r="C13718">
        <v>50</v>
      </c>
      <c r="D13718">
        <v>1920</v>
      </c>
      <c r="E13718">
        <v>530</v>
      </c>
      <c r="F13718">
        <v>1525</v>
      </c>
      <c r="G13718">
        <v>477</v>
      </c>
      <c r="H13718">
        <v>1.4885999999999999</v>
      </c>
      <c r="I13718">
        <v>128800</v>
      </c>
      <c r="J13718">
        <v>0.67217602421328815</v>
      </c>
    </row>
    <row r="13719" spans="1:10" x14ac:dyDescent="0.25">
      <c r="A13719">
        <v>-122.46</v>
      </c>
      <c r="B13719">
        <v>38.29</v>
      </c>
      <c r="C13719">
        <v>21</v>
      </c>
      <c r="D13719">
        <v>2423</v>
      </c>
      <c r="E13719">
        <v>560</v>
      </c>
      <c r="F13719">
        <v>1098</v>
      </c>
      <c r="G13719">
        <v>503</v>
      </c>
      <c r="H13719">
        <v>2.3639999999999999</v>
      </c>
      <c r="I13719">
        <v>173300</v>
      </c>
      <c r="J13719">
        <v>0.67221645928376217</v>
      </c>
    </row>
    <row r="13720" spans="1:10" x14ac:dyDescent="0.25">
      <c r="A13720">
        <v>-117.59</v>
      </c>
      <c r="B13720">
        <v>33.659999999999997</v>
      </c>
      <c r="C13720">
        <v>4</v>
      </c>
      <c r="D13720">
        <v>1318</v>
      </c>
      <c r="E13720">
        <v>218</v>
      </c>
      <c r="F13720">
        <v>673</v>
      </c>
      <c r="G13720">
        <v>225</v>
      </c>
      <c r="H13720">
        <v>6.0721999999999996</v>
      </c>
      <c r="I13720">
        <v>260800</v>
      </c>
      <c r="J13720">
        <v>0.67233166782065279</v>
      </c>
    </row>
    <row r="13721" spans="1:10" x14ac:dyDescent="0.25">
      <c r="A13721">
        <v>-117.59</v>
      </c>
      <c r="B13721">
        <v>33.43</v>
      </c>
      <c r="C13721">
        <v>14</v>
      </c>
      <c r="D13721">
        <v>3223</v>
      </c>
      <c r="E13721">
        <v>484</v>
      </c>
      <c r="F13721">
        <v>1230</v>
      </c>
      <c r="G13721">
        <v>488</v>
      </c>
      <c r="H13721">
        <v>6.5964</v>
      </c>
      <c r="I13721">
        <v>358800</v>
      </c>
      <c r="J13721">
        <v>0.6723337678311212</v>
      </c>
    </row>
    <row r="13722" spans="1:10" x14ac:dyDescent="0.25">
      <c r="A13722">
        <v>-118.41</v>
      </c>
      <c r="B13722">
        <v>33.770000000000003</v>
      </c>
      <c r="C13722">
        <v>22</v>
      </c>
      <c r="D13722">
        <v>7554</v>
      </c>
      <c r="E13722">
        <v>991</v>
      </c>
      <c r="F13722">
        <v>2808</v>
      </c>
      <c r="G13722">
        <v>946</v>
      </c>
      <c r="H13722">
        <v>10.06</v>
      </c>
      <c r="I13722">
        <v>500001</v>
      </c>
      <c r="J13722">
        <v>0.67238537000174692</v>
      </c>
    </row>
    <row r="13723" spans="1:10" x14ac:dyDescent="0.25">
      <c r="A13723">
        <v>-118.23</v>
      </c>
      <c r="B13723">
        <v>33.99</v>
      </c>
      <c r="C13723">
        <v>5</v>
      </c>
      <c r="D13723">
        <v>706</v>
      </c>
      <c r="E13723">
        <v>203</v>
      </c>
      <c r="F13723">
        <v>839</v>
      </c>
      <c r="G13723">
        <v>199</v>
      </c>
      <c r="H13723">
        <v>4.5208000000000004</v>
      </c>
      <c r="I13723">
        <v>165000</v>
      </c>
      <c r="J13723">
        <v>0.67243359789860213</v>
      </c>
    </row>
    <row r="13724" spans="1:10" x14ac:dyDescent="0.25">
      <c r="A13724">
        <v>-118.12</v>
      </c>
      <c r="B13724">
        <v>33.82</v>
      </c>
      <c r="C13724">
        <v>43</v>
      </c>
      <c r="D13724">
        <v>1544</v>
      </c>
      <c r="E13724">
        <v>286</v>
      </c>
      <c r="F13724">
        <v>701</v>
      </c>
      <c r="G13724">
        <v>298</v>
      </c>
      <c r="H13724">
        <v>4.1375000000000002</v>
      </c>
      <c r="I13724">
        <v>226000</v>
      </c>
      <c r="J13724">
        <v>0.67244777003969769</v>
      </c>
    </row>
    <row r="13725" spans="1:10" x14ac:dyDescent="0.25">
      <c r="A13725">
        <v>-118.27</v>
      </c>
      <c r="B13725">
        <v>33.99</v>
      </c>
      <c r="C13725">
        <v>41</v>
      </c>
      <c r="D13725">
        <v>656</v>
      </c>
      <c r="E13725">
        <v>162</v>
      </c>
      <c r="F13725">
        <v>730</v>
      </c>
      <c r="G13725">
        <v>170</v>
      </c>
      <c r="H13725">
        <v>1.8047</v>
      </c>
      <c r="I13725">
        <v>101800</v>
      </c>
      <c r="J13725">
        <v>0.67247956539964926</v>
      </c>
    </row>
    <row r="13726" spans="1:10" x14ac:dyDescent="0.25">
      <c r="A13726">
        <v>-123.02</v>
      </c>
      <c r="B13726">
        <v>38.36</v>
      </c>
      <c r="C13726">
        <v>16</v>
      </c>
      <c r="D13726">
        <v>1496</v>
      </c>
      <c r="E13726">
        <v>298</v>
      </c>
      <c r="F13726">
        <v>778</v>
      </c>
      <c r="G13726">
        <v>284</v>
      </c>
      <c r="H13726">
        <v>3.8589000000000002</v>
      </c>
      <c r="I13726">
        <v>268800</v>
      </c>
      <c r="J13726">
        <v>0.67248986385675125</v>
      </c>
    </row>
    <row r="13727" spans="1:10" x14ac:dyDescent="0.25">
      <c r="A13727">
        <v>-121.81</v>
      </c>
      <c r="B13727">
        <v>38.49</v>
      </c>
      <c r="C13727">
        <v>18</v>
      </c>
      <c r="D13727">
        <v>4518</v>
      </c>
      <c r="E13727">
        <v>827</v>
      </c>
      <c r="F13727">
        <v>2230</v>
      </c>
      <c r="G13727">
        <v>715</v>
      </c>
      <c r="H13727">
        <v>3.9308999999999998</v>
      </c>
      <c r="I13727">
        <v>178500</v>
      </c>
      <c r="J13727">
        <v>0.67252587331323654</v>
      </c>
    </row>
    <row r="13728" spans="1:10" x14ac:dyDescent="0.25">
      <c r="A13728">
        <v>-118.09</v>
      </c>
      <c r="B13728">
        <v>34.1</v>
      </c>
      <c r="C13728">
        <v>40</v>
      </c>
      <c r="D13728">
        <v>1904</v>
      </c>
      <c r="E13728">
        <v>393</v>
      </c>
      <c r="F13728">
        <v>1183</v>
      </c>
      <c r="G13728">
        <v>364</v>
      </c>
      <c r="H13728">
        <v>3.6696</v>
      </c>
      <c r="I13728">
        <v>210400</v>
      </c>
      <c r="J13728">
        <v>0.67253694535174657</v>
      </c>
    </row>
    <row r="13729" spans="1:10" x14ac:dyDescent="0.25">
      <c r="A13729">
        <v>-118.21</v>
      </c>
      <c r="B13729">
        <v>34.65</v>
      </c>
      <c r="C13729">
        <v>17</v>
      </c>
      <c r="D13729">
        <v>4001</v>
      </c>
      <c r="E13729">
        <v>814</v>
      </c>
      <c r="F13729">
        <v>2313</v>
      </c>
      <c r="G13729">
        <v>756</v>
      </c>
      <c r="H13729">
        <v>3.0440999999999998</v>
      </c>
      <c r="I13729">
        <v>140100</v>
      </c>
      <c r="J13729">
        <v>0.67257763240468116</v>
      </c>
    </row>
    <row r="13730" spans="1:10" x14ac:dyDescent="0.25">
      <c r="A13730">
        <v>-116.96</v>
      </c>
      <c r="B13730">
        <v>32.799999999999997</v>
      </c>
      <c r="C13730">
        <v>16</v>
      </c>
      <c r="D13730">
        <v>3920</v>
      </c>
      <c r="E13730">
        <v>1094</v>
      </c>
      <c r="F13730">
        <v>2612</v>
      </c>
      <c r="G13730">
        <v>1023</v>
      </c>
      <c r="H13730">
        <v>1.3290999999999999</v>
      </c>
      <c r="I13730">
        <v>120800</v>
      </c>
      <c r="J13730">
        <v>0.67260845809255243</v>
      </c>
    </row>
    <row r="13731" spans="1:10" x14ac:dyDescent="0.25">
      <c r="A13731">
        <v>-122.48</v>
      </c>
      <c r="B13731">
        <v>37.78</v>
      </c>
      <c r="C13731">
        <v>50</v>
      </c>
      <c r="D13731">
        <v>2159</v>
      </c>
      <c r="E13731">
        <v>437</v>
      </c>
      <c r="F13731">
        <v>1111</v>
      </c>
      <c r="G13731">
        <v>417</v>
      </c>
      <c r="H13731">
        <v>3.5588000000000002</v>
      </c>
      <c r="I13731">
        <v>346400</v>
      </c>
      <c r="J13731">
        <v>0.67262186938080093</v>
      </c>
    </row>
    <row r="13732" spans="1:10" x14ac:dyDescent="0.25">
      <c r="A13732">
        <v>-122.04</v>
      </c>
      <c r="B13732">
        <v>39.22</v>
      </c>
      <c r="C13732">
        <v>27</v>
      </c>
      <c r="D13732">
        <v>1446</v>
      </c>
      <c r="E13732">
        <v>295</v>
      </c>
      <c r="F13732">
        <v>670</v>
      </c>
      <c r="G13732">
        <v>281</v>
      </c>
      <c r="H13732">
        <v>3.2625000000000002</v>
      </c>
      <c r="I13732">
        <v>92800</v>
      </c>
      <c r="J13732">
        <v>0.67263979914764727</v>
      </c>
    </row>
    <row r="13733" spans="1:10" x14ac:dyDescent="0.25">
      <c r="A13733">
        <v>-118.29</v>
      </c>
      <c r="B13733">
        <v>34.04</v>
      </c>
      <c r="C13733">
        <v>48</v>
      </c>
      <c r="D13733">
        <v>1353</v>
      </c>
      <c r="E13733">
        <v>488</v>
      </c>
      <c r="F13733">
        <v>1945</v>
      </c>
      <c r="G13733">
        <v>487</v>
      </c>
      <c r="H13733">
        <v>2.4359000000000002</v>
      </c>
      <c r="I13733">
        <v>123700</v>
      </c>
      <c r="J13733">
        <v>0.672657403004016</v>
      </c>
    </row>
    <row r="13734" spans="1:10" x14ac:dyDescent="0.25">
      <c r="A13734">
        <v>-118.39</v>
      </c>
      <c r="B13734">
        <v>34.21</v>
      </c>
      <c r="C13734">
        <v>14</v>
      </c>
      <c r="D13734">
        <v>2807</v>
      </c>
      <c r="E13734">
        <v>868</v>
      </c>
      <c r="F13734">
        <v>2729</v>
      </c>
      <c r="G13734">
        <v>803</v>
      </c>
      <c r="H13734">
        <v>2.6667000000000001</v>
      </c>
      <c r="I13734">
        <v>172400</v>
      </c>
      <c r="J13734">
        <v>0.67269119629179952</v>
      </c>
    </row>
    <row r="13735" spans="1:10" x14ac:dyDescent="0.25">
      <c r="A13735">
        <v>-117.42</v>
      </c>
      <c r="B13735">
        <v>33.94</v>
      </c>
      <c r="C13735">
        <v>35</v>
      </c>
      <c r="D13735">
        <v>1764</v>
      </c>
      <c r="E13735">
        <v>325</v>
      </c>
      <c r="F13735">
        <v>1094</v>
      </c>
      <c r="G13735">
        <v>353</v>
      </c>
      <c r="H13735">
        <v>4.1528</v>
      </c>
      <c r="I13735">
        <v>113900</v>
      </c>
      <c r="J13735">
        <v>0.6726927068785149</v>
      </c>
    </row>
    <row r="13736" spans="1:10" x14ac:dyDescent="0.25">
      <c r="A13736">
        <v>-118.19</v>
      </c>
      <c r="B13736">
        <v>35.049999999999997</v>
      </c>
      <c r="C13736">
        <v>14</v>
      </c>
      <c r="D13736">
        <v>2992</v>
      </c>
      <c r="E13736">
        <v>573</v>
      </c>
      <c r="F13736">
        <v>1631</v>
      </c>
      <c r="G13736">
        <v>526</v>
      </c>
      <c r="H13736">
        <v>3.7452000000000001</v>
      </c>
      <c r="I13736">
        <v>83200</v>
      </c>
      <c r="J13736">
        <v>0.67280742087414891</v>
      </c>
    </row>
    <row r="13737" spans="1:10" x14ac:dyDescent="0.25">
      <c r="A13737">
        <v>-117.87</v>
      </c>
      <c r="B13737">
        <v>33.880000000000003</v>
      </c>
      <c r="C13737">
        <v>25</v>
      </c>
      <c r="D13737">
        <v>1808</v>
      </c>
      <c r="E13737">
        <v>440</v>
      </c>
      <c r="F13737">
        <v>1342</v>
      </c>
      <c r="G13737">
        <v>454</v>
      </c>
      <c r="H13737">
        <v>3.0249999999999999</v>
      </c>
      <c r="I13737">
        <v>156900</v>
      </c>
      <c r="J13737">
        <v>0.67281998443816493</v>
      </c>
    </row>
    <row r="13738" spans="1:10" x14ac:dyDescent="0.25">
      <c r="A13738">
        <v>-116.99</v>
      </c>
      <c r="B13738">
        <v>32.85</v>
      </c>
      <c r="C13738">
        <v>32</v>
      </c>
      <c r="D13738">
        <v>5211</v>
      </c>
      <c r="E13738">
        <v>949</v>
      </c>
      <c r="F13738">
        <v>3025</v>
      </c>
      <c r="G13738">
        <v>948</v>
      </c>
      <c r="H13738">
        <v>4.0930999999999997</v>
      </c>
      <c r="I13738">
        <v>134200</v>
      </c>
      <c r="J13738">
        <v>0.67295639607846969</v>
      </c>
    </row>
    <row r="13739" spans="1:10" x14ac:dyDescent="0.25">
      <c r="A13739">
        <v>-118</v>
      </c>
      <c r="B13739">
        <v>33.92</v>
      </c>
      <c r="C13739">
        <v>26</v>
      </c>
      <c r="D13739">
        <v>2830</v>
      </c>
      <c r="E13739">
        <v>399</v>
      </c>
      <c r="F13739">
        <v>1204</v>
      </c>
      <c r="G13739">
        <v>404</v>
      </c>
      <c r="H13739">
        <v>6.1273</v>
      </c>
      <c r="I13739">
        <v>289600</v>
      </c>
      <c r="J13739">
        <v>0.67296844847753823</v>
      </c>
    </row>
    <row r="13740" spans="1:10" x14ac:dyDescent="0.25">
      <c r="A13740">
        <v>-118.43</v>
      </c>
      <c r="B13740">
        <v>34.200000000000003</v>
      </c>
      <c r="C13740">
        <v>20</v>
      </c>
      <c r="D13740">
        <v>4090</v>
      </c>
      <c r="E13740">
        <v>1271</v>
      </c>
      <c r="F13740">
        <v>2824</v>
      </c>
      <c r="G13740">
        <v>1053</v>
      </c>
      <c r="H13740">
        <v>2.7730000000000001</v>
      </c>
      <c r="I13740">
        <v>140500</v>
      </c>
      <c r="J13740">
        <v>0.67298509769362869</v>
      </c>
    </row>
    <row r="13741" spans="1:10" x14ac:dyDescent="0.25">
      <c r="A13741">
        <v>-117.22</v>
      </c>
      <c r="B13741">
        <v>34.26</v>
      </c>
      <c r="C13741">
        <v>16</v>
      </c>
      <c r="D13741">
        <v>8020</v>
      </c>
      <c r="E13741">
        <v>1432</v>
      </c>
      <c r="F13741">
        <v>1749</v>
      </c>
      <c r="G13741">
        <v>540</v>
      </c>
      <c r="H13741">
        <v>4.9715999999999996</v>
      </c>
      <c r="I13741">
        <v>162500</v>
      </c>
      <c r="J13741">
        <v>0.67306200504482683</v>
      </c>
    </row>
    <row r="13742" spans="1:10" x14ac:dyDescent="0.25">
      <c r="A13742">
        <v>-119.57</v>
      </c>
      <c r="B13742">
        <v>36.72</v>
      </c>
      <c r="C13742">
        <v>11</v>
      </c>
      <c r="D13742">
        <v>2510</v>
      </c>
      <c r="E13742">
        <v>460</v>
      </c>
      <c r="F13742">
        <v>1248</v>
      </c>
      <c r="G13742">
        <v>445</v>
      </c>
      <c r="H13742">
        <v>3.6160999999999999</v>
      </c>
      <c r="I13742">
        <v>99500</v>
      </c>
      <c r="J13742">
        <v>0.67313221597933659</v>
      </c>
    </row>
    <row r="13743" spans="1:10" x14ac:dyDescent="0.25">
      <c r="A13743">
        <v>-119.19</v>
      </c>
      <c r="B13743">
        <v>34.21</v>
      </c>
      <c r="C13743">
        <v>28</v>
      </c>
      <c r="D13743">
        <v>4194</v>
      </c>
      <c r="E13743">
        <v>811</v>
      </c>
      <c r="F13743">
        <v>2556</v>
      </c>
      <c r="G13743">
        <v>856</v>
      </c>
      <c r="H13743">
        <v>4.2226999999999997</v>
      </c>
      <c r="I13743">
        <v>235400</v>
      </c>
      <c r="J13743">
        <v>0.67314472873898945</v>
      </c>
    </row>
    <row r="13744" spans="1:10" x14ac:dyDescent="0.25">
      <c r="A13744">
        <v>-117.3</v>
      </c>
      <c r="B13744">
        <v>34.11</v>
      </c>
      <c r="C13744">
        <v>42</v>
      </c>
      <c r="D13744">
        <v>525</v>
      </c>
      <c r="E13744">
        <v>111</v>
      </c>
      <c r="F13744">
        <v>444</v>
      </c>
      <c r="G13744">
        <v>120</v>
      </c>
      <c r="H13744">
        <v>2.6770999999999998</v>
      </c>
      <c r="I13744">
        <v>67000</v>
      </c>
      <c r="J13744">
        <v>0.67316712436773962</v>
      </c>
    </row>
    <row r="13745" spans="1:10" x14ac:dyDescent="0.25">
      <c r="A13745">
        <v>-118.36</v>
      </c>
      <c r="B13745">
        <v>33.81</v>
      </c>
      <c r="C13745">
        <v>34</v>
      </c>
      <c r="D13745">
        <v>2211</v>
      </c>
      <c r="E13745">
        <v>502</v>
      </c>
      <c r="F13745">
        <v>1113</v>
      </c>
      <c r="G13745">
        <v>488</v>
      </c>
      <c r="H13745">
        <v>4.7026000000000003</v>
      </c>
      <c r="I13745">
        <v>356800</v>
      </c>
      <c r="J13745">
        <v>0.67317263535024097</v>
      </c>
    </row>
    <row r="13746" spans="1:10" x14ac:dyDescent="0.25">
      <c r="A13746">
        <v>-119.69</v>
      </c>
      <c r="B13746">
        <v>36.729999999999997</v>
      </c>
      <c r="C13746">
        <v>30</v>
      </c>
      <c r="D13746">
        <v>2437</v>
      </c>
      <c r="E13746">
        <v>349</v>
      </c>
      <c r="F13746">
        <v>1005</v>
      </c>
      <c r="G13746">
        <v>380</v>
      </c>
      <c r="H13746">
        <v>7.2210999999999999</v>
      </c>
      <c r="I13746">
        <v>171700</v>
      </c>
      <c r="J13746">
        <v>0.67318644515629222</v>
      </c>
    </row>
    <row r="13747" spans="1:10" x14ac:dyDescent="0.25">
      <c r="A13747">
        <v>-122.07</v>
      </c>
      <c r="B13747">
        <v>37.979999999999997</v>
      </c>
      <c r="C13747">
        <v>12</v>
      </c>
      <c r="D13747">
        <v>6915</v>
      </c>
      <c r="E13747">
        <v>1639</v>
      </c>
      <c r="F13747">
        <v>2940</v>
      </c>
      <c r="G13747">
        <v>1468</v>
      </c>
      <c r="H13747">
        <v>4.0153999999999996</v>
      </c>
      <c r="I13747">
        <v>186100</v>
      </c>
      <c r="J13747">
        <v>0.67326072234291079</v>
      </c>
    </row>
    <row r="13748" spans="1:10" x14ac:dyDescent="0.25">
      <c r="A13748">
        <v>-121.2</v>
      </c>
      <c r="B13748">
        <v>37.6</v>
      </c>
      <c r="C13748">
        <v>30</v>
      </c>
      <c r="D13748">
        <v>2110</v>
      </c>
      <c r="E13748">
        <v>406</v>
      </c>
      <c r="F13748">
        <v>1301</v>
      </c>
      <c r="G13748">
        <v>345</v>
      </c>
      <c r="H13748">
        <v>2.3172999999999999</v>
      </c>
      <c r="I13748">
        <v>86500</v>
      </c>
      <c r="J13748">
        <v>0.6732642799458598</v>
      </c>
    </row>
    <row r="13749" spans="1:10" x14ac:dyDescent="0.25">
      <c r="A13749">
        <v>-118.03</v>
      </c>
      <c r="B13749">
        <v>34.14</v>
      </c>
      <c r="C13749">
        <v>31</v>
      </c>
      <c r="D13749">
        <v>4353</v>
      </c>
      <c r="E13749">
        <v>1117</v>
      </c>
      <c r="F13749">
        <v>2338</v>
      </c>
      <c r="G13749">
        <v>1037</v>
      </c>
      <c r="H13749">
        <v>3.0727000000000002</v>
      </c>
      <c r="I13749">
        <v>242600</v>
      </c>
      <c r="J13749">
        <v>0.67328018717611426</v>
      </c>
    </row>
    <row r="13750" spans="1:10" x14ac:dyDescent="0.25">
      <c r="A13750">
        <v>-117.87</v>
      </c>
      <c r="B13750">
        <v>34.14</v>
      </c>
      <c r="C13750">
        <v>30</v>
      </c>
      <c r="D13750">
        <v>2495</v>
      </c>
      <c r="E13750">
        <v>586</v>
      </c>
      <c r="F13750">
        <v>1139</v>
      </c>
      <c r="G13750">
        <v>559</v>
      </c>
      <c r="H13750">
        <v>2.9375</v>
      </c>
      <c r="I13750">
        <v>209200</v>
      </c>
      <c r="J13750">
        <v>0.67329861077453557</v>
      </c>
    </row>
    <row r="13751" spans="1:10" x14ac:dyDescent="0.25">
      <c r="A13751">
        <v>-121.83</v>
      </c>
      <c r="B13751">
        <v>37.99</v>
      </c>
      <c r="C13751">
        <v>23</v>
      </c>
      <c r="D13751">
        <v>1970</v>
      </c>
      <c r="E13751">
        <v>296</v>
      </c>
      <c r="F13751">
        <v>935</v>
      </c>
      <c r="G13751">
        <v>279</v>
      </c>
      <c r="H13751">
        <v>4.4852999999999996</v>
      </c>
      <c r="I13751">
        <v>145900</v>
      </c>
      <c r="J13751">
        <v>0.67340358591149796</v>
      </c>
    </row>
    <row r="13752" spans="1:10" x14ac:dyDescent="0.25">
      <c r="A13752">
        <v>-122.42</v>
      </c>
      <c r="B13752">
        <v>40.6</v>
      </c>
      <c r="C13752">
        <v>5</v>
      </c>
      <c r="D13752">
        <v>2614</v>
      </c>
      <c r="E13752">
        <v>433</v>
      </c>
      <c r="F13752">
        <v>1275</v>
      </c>
      <c r="G13752">
        <v>411</v>
      </c>
      <c r="H13752">
        <v>3.4464000000000001</v>
      </c>
      <c r="I13752">
        <v>122900</v>
      </c>
      <c r="J13752">
        <v>0.67341673623958909</v>
      </c>
    </row>
    <row r="13753" spans="1:10" x14ac:dyDescent="0.25">
      <c r="A13753">
        <v>-121.43</v>
      </c>
      <c r="B13753">
        <v>38.46</v>
      </c>
      <c r="C13753">
        <v>18</v>
      </c>
      <c r="D13753">
        <v>1378</v>
      </c>
      <c r="E13753">
        <v>235</v>
      </c>
      <c r="F13753">
        <v>818</v>
      </c>
      <c r="G13753">
        <v>262</v>
      </c>
      <c r="H13753">
        <v>4.0625</v>
      </c>
      <c r="I13753">
        <v>100300</v>
      </c>
      <c r="J13753">
        <v>0.67345970995184823</v>
      </c>
    </row>
    <row r="13754" spans="1:10" x14ac:dyDescent="0.25">
      <c r="A13754">
        <v>-117.25</v>
      </c>
      <c r="B13754">
        <v>33.049999999999997</v>
      </c>
      <c r="C13754">
        <v>16</v>
      </c>
      <c r="D13754">
        <v>2794</v>
      </c>
      <c r="E13754">
        <v>476</v>
      </c>
      <c r="F13754">
        <v>1387</v>
      </c>
      <c r="G13754">
        <v>442</v>
      </c>
      <c r="H13754">
        <v>4.3285999999999998</v>
      </c>
      <c r="I13754">
        <v>213400</v>
      </c>
      <c r="J13754">
        <v>0.67357524602358487</v>
      </c>
    </row>
    <row r="13755" spans="1:10" x14ac:dyDescent="0.25">
      <c r="A13755">
        <v>-121.95</v>
      </c>
      <c r="B13755">
        <v>37.549999999999997</v>
      </c>
      <c r="C13755">
        <v>21</v>
      </c>
      <c r="D13755">
        <v>10687</v>
      </c>
      <c r="E13755">
        <v>1540</v>
      </c>
      <c r="F13755">
        <v>4552</v>
      </c>
      <c r="G13755">
        <v>1520</v>
      </c>
      <c r="H13755">
        <v>6.6478000000000002</v>
      </c>
      <c r="I13755">
        <v>333400</v>
      </c>
      <c r="J13755">
        <v>0.67359519791118594</v>
      </c>
    </row>
    <row r="13756" spans="1:10" x14ac:dyDescent="0.25">
      <c r="A13756">
        <v>-119.79</v>
      </c>
      <c r="B13756">
        <v>36.82</v>
      </c>
      <c r="C13756">
        <v>25</v>
      </c>
      <c r="D13756">
        <v>2330</v>
      </c>
      <c r="E13756">
        <v>462</v>
      </c>
      <c r="F13756">
        <v>1215</v>
      </c>
      <c r="G13756">
        <v>467</v>
      </c>
      <c r="H13756">
        <v>3.2143000000000002</v>
      </c>
      <c r="I13756">
        <v>93000</v>
      </c>
      <c r="J13756">
        <v>0.67360652637851592</v>
      </c>
    </row>
    <row r="13757" spans="1:10" x14ac:dyDescent="0.25">
      <c r="A13757">
        <v>-124.35</v>
      </c>
      <c r="B13757">
        <v>40.54</v>
      </c>
      <c r="C13757">
        <v>52</v>
      </c>
      <c r="D13757">
        <v>1820</v>
      </c>
      <c r="E13757">
        <v>300</v>
      </c>
      <c r="F13757">
        <v>806</v>
      </c>
      <c r="G13757">
        <v>270</v>
      </c>
      <c r="H13757">
        <v>3.0146999999999999</v>
      </c>
      <c r="I13757">
        <v>94600</v>
      </c>
      <c r="J13757">
        <v>0.67367298605604098</v>
      </c>
    </row>
    <row r="13758" spans="1:10" x14ac:dyDescent="0.25">
      <c r="A13758">
        <v>-121.28</v>
      </c>
      <c r="B13758">
        <v>38.6</v>
      </c>
      <c r="C13758">
        <v>25</v>
      </c>
      <c r="D13758">
        <v>1122</v>
      </c>
      <c r="E13758">
        <v>198</v>
      </c>
      <c r="F13758">
        <v>564</v>
      </c>
      <c r="G13758">
        <v>213</v>
      </c>
      <c r="H13758">
        <v>3.1654</v>
      </c>
      <c r="I13758">
        <v>111600</v>
      </c>
      <c r="J13758">
        <v>0.67370734673272337</v>
      </c>
    </row>
    <row r="13759" spans="1:10" x14ac:dyDescent="0.25">
      <c r="A13759">
        <v>-118.32</v>
      </c>
      <c r="B13759">
        <v>34.04</v>
      </c>
      <c r="C13759">
        <v>39</v>
      </c>
      <c r="D13759">
        <v>1294</v>
      </c>
      <c r="E13759">
        <v>330</v>
      </c>
      <c r="F13759">
        <v>1140</v>
      </c>
      <c r="G13759">
        <v>313</v>
      </c>
      <c r="H13759">
        <v>2.2553999999999998</v>
      </c>
      <c r="I13759">
        <v>165000</v>
      </c>
      <c r="J13759">
        <v>0.67370965470590349</v>
      </c>
    </row>
    <row r="13760" spans="1:10" x14ac:dyDescent="0.25">
      <c r="A13760">
        <v>-118.29</v>
      </c>
      <c r="B13760">
        <v>34.04</v>
      </c>
      <c r="C13760">
        <v>31</v>
      </c>
      <c r="D13760">
        <v>700</v>
      </c>
      <c r="E13760">
        <v>299</v>
      </c>
      <c r="F13760">
        <v>1272</v>
      </c>
      <c r="G13760">
        <v>298</v>
      </c>
      <c r="H13760">
        <v>2.1541999999999999</v>
      </c>
      <c r="I13760">
        <v>128100</v>
      </c>
      <c r="J13760">
        <v>0.67373895161091946</v>
      </c>
    </row>
    <row r="13761" spans="1:10" x14ac:dyDescent="0.25">
      <c r="A13761">
        <v>-121.83</v>
      </c>
      <c r="B13761">
        <v>37.26</v>
      </c>
      <c r="C13761">
        <v>7</v>
      </c>
      <c r="D13761">
        <v>3609</v>
      </c>
      <c r="E13761">
        <v>751</v>
      </c>
      <c r="F13761">
        <v>1739</v>
      </c>
      <c r="G13761">
        <v>682</v>
      </c>
      <c r="H13761">
        <v>4.5033000000000003</v>
      </c>
      <c r="I13761">
        <v>213100</v>
      </c>
      <c r="J13761">
        <v>0.67387339958699077</v>
      </c>
    </row>
    <row r="13762" spans="1:10" x14ac:dyDescent="0.25">
      <c r="A13762">
        <v>-116.47</v>
      </c>
      <c r="B13762">
        <v>33.770000000000003</v>
      </c>
      <c r="C13762">
        <v>26</v>
      </c>
      <c r="D13762">
        <v>4300</v>
      </c>
      <c r="E13762">
        <v>767</v>
      </c>
      <c r="F13762">
        <v>1557</v>
      </c>
      <c r="G13762">
        <v>669</v>
      </c>
      <c r="H13762">
        <v>4.4107000000000003</v>
      </c>
      <c r="I13762">
        <v>122500</v>
      </c>
      <c r="J13762">
        <v>0.67391243770656417</v>
      </c>
    </row>
    <row r="13763" spans="1:10" x14ac:dyDescent="0.25">
      <c r="A13763">
        <v>-118.21</v>
      </c>
      <c r="B13763">
        <v>33.83</v>
      </c>
      <c r="C13763">
        <v>38</v>
      </c>
      <c r="D13763">
        <v>793</v>
      </c>
      <c r="E13763">
        <v>193</v>
      </c>
      <c r="F13763">
        <v>601</v>
      </c>
      <c r="G13763">
        <v>187</v>
      </c>
      <c r="H13763">
        <v>2.8837000000000002</v>
      </c>
      <c r="I13763">
        <v>176100</v>
      </c>
      <c r="J13763">
        <v>0.67412091211358571</v>
      </c>
    </row>
    <row r="13764" spans="1:10" x14ac:dyDescent="0.25">
      <c r="A13764">
        <v>-118.24</v>
      </c>
      <c r="B13764">
        <v>33.94</v>
      </c>
      <c r="C13764">
        <v>30</v>
      </c>
      <c r="D13764">
        <v>940</v>
      </c>
      <c r="E13764">
        <v>211</v>
      </c>
      <c r="F13764">
        <v>1071</v>
      </c>
      <c r="G13764">
        <v>204</v>
      </c>
      <c r="H13764">
        <v>1.2679</v>
      </c>
      <c r="I13764">
        <v>92000</v>
      </c>
      <c r="J13764">
        <v>0.67418227097524075</v>
      </c>
    </row>
    <row r="13765" spans="1:10" x14ac:dyDescent="0.25">
      <c r="A13765">
        <v>-116.94</v>
      </c>
      <c r="B13765">
        <v>33.729999999999997</v>
      </c>
      <c r="C13765">
        <v>17</v>
      </c>
      <c r="D13765">
        <v>5160</v>
      </c>
      <c r="E13765">
        <v>851</v>
      </c>
      <c r="F13765">
        <v>2344</v>
      </c>
      <c r="G13765">
        <v>781</v>
      </c>
      <c r="H13765">
        <v>3.7174999999999998</v>
      </c>
      <c r="I13765">
        <v>120000</v>
      </c>
      <c r="J13765">
        <v>0.6741939922905259</v>
      </c>
    </row>
    <row r="13766" spans="1:10" x14ac:dyDescent="0.25">
      <c r="A13766">
        <v>-122.26</v>
      </c>
      <c r="B13766">
        <v>37.770000000000003</v>
      </c>
      <c r="C13766">
        <v>52</v>
      </c>
      <c r="D13766">
        <v>1565</v>
      </c>
      <c r="E13766">
        <v>315</v>
      </c>
      <c r="F13766">
        <v>637</v>
      </c>
      <c r="G13766">
        <v>297</v>
      </c>
      <c r="H13766">
        <v>4.7778</v>
      </c>
      <c r="I13766">
        <v>351800</v>
      </c>
      <c r="J13766">
        <v>0.67422861958965696</v>
      </c>
    </row>
    <row r="13767" spans="1:10" x14ac:dyDescent="0.25">
      <c r="A13767">
        <v>-122.18</v>
      </c>
      <c r="B13767">
        <v>37.79</v>
      </c>
      <c r="C13767">
        <v>46</v>
      </c>
      <c r="D13767">
        <v>2109</v>
      </c>
      <c r="E13767">
        <v>387</v>
      </c>
      <c r="F13767">
        <v>922</v>
      </c>
      <c r="G13767">
        <v>329</v>
      </c>
      <c r="H13767">
        <v>3.9712000000000001</v>
      </c>
      <c r="I13767">
        <v>208100</v>
      </c>
      <c r="J13767">
        <v>0.67423726341856205</v>
      </c>
    </row>
    <row r="13768" spans="1:10" x14ac:dyDescent="0.25">
      <c r="A13768">
        <v>-117.11</v>
      </c>
      <c r="B13768">
        <v>32.840000000000003</v>
      </c>
      <c r="C13768">
        <v>16</v>
      </c>
      <c r="D13768">
        <v>4608</v>
      </c>
      <c r="E13768">
        <v>629</v>
      </c>
      <c r="F13768">
        <v>2020</v>
      </c>
      <c r="G13768">
        <v>636</v>
      </c>
      <c r="H13768">
        <v>6.04</v>
      </c>
      <c r="I13768">
        <v>243000</v>
      </c>
      <c r="J13768">
        <v>0.67425047994536658</v>
      </c>
    </row>
    <row r="13769" spans="1:10" x14ac:dyDescent="0.25">
      <c r="A13769">
        <v>-118.2</v>
      </c>
      <c r="B13769">
        <v>33.94</v>
      </c>
      <c r="C13769">
        <v>43</v>
      </c>
      <c r="D13769">
        <v>1934</v>
      </c>
      <c r="E13769">
        <v>511</v>
      </c>
      <c r="F13769">
        <v>1895</v>
      </c>
      <c r="G13769">
        <v>493</v>
      </c>
      <c r="H13769">
        <v>2.5028999999999999</v>
      </c>
      <c r="I13769">
        <v>159700</v>
      </c>
      <c r="J13769">
        <v>0.6743726318342862</v>
      </c>
    </row>
    <row r="13770" spans="1:10" x14ac:dyDescent="0.25">
      <c r="A13770">
        <v>-119.68</v>
      </c>
      <c r="B13770">
        <v>34.43</v>
      </c>
      <c r="C13770">
        <v>33</v>
      </c>
      <c r="D13770">
        <v>1961</v>
      </c>
      <c r="E13770">
        <v>462</v>
      </c>
      <c r="F13770">
        <v>1693</v>
      </c>
      <c r="G13770">
        <v>445</v>
      </c>
      <c r="H13770">
        <v>2.9895999999999998</v>
      </c>
      <c r="I13770">
        <v>236000</v>
      </c>
      <c r="J13770">
        <v>0.67456273600616479</v>
      </c>
    </row>
    <row r="13771" spans="1:10" x14ac:dyDescent="0.25">
      <c r="A13771">
        <v>-117.24</v>
      </c>
      <c r="B13771">
        <v>33.200000000000003</v>
      </c>
      <c r="C13771">
        <v>26</v>
      </c>
      <c r="D13771">
        <v>1701</v>
      </c>
      <c r="E13771">
        <v>404</v>
      </c>
      <c r="F13771">
        <v>989</v>
      </c>
      <c r="G13771">
        <v>367</v>
      </c>
      <c r="H13771">
        <v>2.5118999999999998</v>
      </c>
      <c r="I13771">
        <v>171700</v>
      </c>
      <c r="J13771">
        <v>0.67458149416603763</v>
      </c>
    </row>
    <row r="13772" spans="1:10" x14ac:dyDescent="0.25">
      <c r="A13772">
        <v>-118.08</v>
      </c>
      <c r="B13772">
        <v>34.090000000000003</v>
      </c>
      <c r="C13772">
        <v>32</v>
      </c>
      <c r="D13772">
        <v>3214</v>
      </c>
      <c r="E13772">
        <v>718</v>
      </c>
      <c r="F13772">
        <v>2316</v>
      </c>
      <c r="G13772">
        <v>751</v>
      </c>
      <c r="H13772">
        <v>3.7065999999999999</v>
      </c>
      <c r="I13772">
        <v>206800</v>
      </c>
      <c r="J13772">
        <v>0.67460778634824037</v>
      </c>
    </row>
    <row r="13773" spans="1:10" x14ac:dyDescent="0.25">
      <c r="A13773">
        <v>-118.46</v>
      </c>
      <c r="B13773">
        <v>33.99</v>
      </c>
      <c r="C13773">
        <v>52</v>
      </c>
      <c r="D13773">
        <v>1158</v>
      </c>
      <c r="E13773">
        <v>253</v>
      </c>
      <c r="F13773">
        <v>528</v>
      </c>
      <c r="G13773">
        <v>253</v>
      </c>
      <c r="H13773">
        <v>3.5234000000000001</v>
      </c>
      <c r="I13773">
        <v>334700</v>
      </c>
      <c r="J13773">
        <v>0.67461719598343883</v>
      </c>
    </row>
    <row r="13774" spans="1:10" x14ac:dyDescent="0.25">
      <c r="A13774">
        <v>-122.29</v>
      </c>
      <c r="B13774">
        <v>37.97</v>
      </c>
      <c r="C13774">
        <v>20</v>
      </c>
      <c r="D13774">
        <v>3426</v>
      </c>
      <c r="E13774">
        <v>632</v>
      </c>
      <c r="F13774">
        <v>1512</v>
      </c>
      <c r="G13774">
        <v>580</v>
      </c>
      <c r="H13774">
        <v>4.4911000000000003</v>
      </c>
      <c r="I13774">
        <v>227400</v>
      </c>
      <c r="J13774">
        <v>0.67461748643435537</v>
      </c>
    </row>
    <row r="13775" spans="1:10" x14ac:dyDescent="0.25">
      <c r="A13775">
        <v>-117.24</v>
      </c>
      <c r="B13775">
        <v>33.93</v>
      </c>
      <c r="C13775">
        <v>12</v>
      </c>
      <c r="D13775">
        <v>7105</v>
      </c>
      <c r="E13775">
        <v>1447</v>
      </c>
      <c r="F13775">
        <v>4520</v>
      </c>
      <c r="G13775">
        <v>1333</v>
      </c>
      <c r="H13775">
        <v>3.2705000000000002</v>
      </c>
      <c r="I13775">
        <v>113200</v>
      </c>
      <c r="J13775">
        <v>0.6746865651653825</v>
      </c>
    </row>
    <row r="13776" spans="1:10" x14ac:dyDescent="0.25">
      <c r="A13776">
        <v>-117.99</v>
      </c>
      <c r="B13776">
        <v>33.94</v>
      </c>
      <c r="C13776">
        <v>30</v>
      </c>
      <c r="D13776">
        <v>2395</v>
      </c>
      <c r="E13776">
        <v>565</v>
      </c>
      <c r="F13776">
        <v>1214</v>
      </c>
      <c r="G13776">
        <v>521</v>
      </c>
      <c r="H13776">
        <v>3.7044999999999999</v>
      </c>
      <c r="I13776">
        <v>212300</v>
      </c>
      <c r="J13776">
        <v>0.67484488056082736</v>
      </c>
    </row>
    <row r="13777" spans="1:10" x14ac:dyDescent="0.25">
      <c r="A13777">
        <v>-117.15</v>
      </c>
      <c r="B13777">
        <v>34.04</v>
      </c>
      <c r="C13777">
        <v>14</v>
      </c>
      <c r="D13777">
        <v>2845</v>
      </c>
      <c r="E13777">
        <v>420</v>
      </c>
      <c r="F13777">
        <v>1172</v>
      </c>
      <c r="G13777">
        <v>377</v>
      </c>
      <c r="H13777">
        <v>7.5822000000000003</v>
      </c>
      <c r="I13777">
        <v>283100</v>
      </c>
      <c r="J13777">
        <v>0.67491226633670731</v>
      </c>
    </row>
    <row r="13778" spans="1:10" x14ac:dyDescent="0.25">
      <c r="A13778">
        <v>-120.55</v>
      </c>
      <c r="B13778">
        <v>36.97</v>
      </c>
      <c r="C13778">
        <v>42</v>
      </c>
      <c r="D13778">
        <v>1766</v>
      </c>
      <c r="E13778">
        <v>344</v>
      </c>
      <c r="F13778">
        <v>1084</v>
      </c>
      <c r="G13778">
        <v>323</v>
      </c>
      <c r="H13778">
        <v>2.3294999999999999</v>
      </c>
      <c r="I13778">
        <v>74400</v>
      </c>
      <c r="J13778">
        <v>0.67498558016897825</v>
      </c>
    </row>
    <row r="13779" spans="1:10" x14ac:dyDescent="0.25">
      <c r="A13779">
        <v>-118.24</v>
      </c>
      <c r="B13779">
        <v>34.03</v>
      </c>
      <c r="C13779">
        <v>52</v>
      </c>
      <c r="D13779">
        <v>142</v>
      </c>
      <c r="E13779">
        <v>47</v>
      </c>
      <c r="F13779">
        <v>137</v>
      </c>
      <c r="G13779">
        <v>45</v>
      </c>
      <c r="H13779">
        <v>1.8332999999999999</v>
      </c>
      <c r="I13779">
        <v>312500</v>
      </c>
      <c r="J13779">
        <v>0.67499183243713357</v>
      </c>
    </row>
    <row r="13780" spans="1:10" x14ac:dyDescent="0.25">
      <c r="A13780">
        <v>-117.9</v>
      </c>
      <c r="B13780">
        <v>33.630000000000003</v>
      </c>
      <c r="C13780">
        <v>28</v>
      </c>
      <c r="D13780">
        <v>2370</v>
      </c>
      <c r="E13780">
        <v>352</v>
      </c>
      <c r="F13780">
        <v>832</v>
      </c>
      <c r="G13780">
        <v>347</v>
      </c>
      <c r="H13780">
        <v>7.1147999999999998</v>
      </c>
      <c r="I13780">
        <v>500001</v>
      </c>
      <c r="J13780">
        <v>0.67510109088836923</v>
      </c>
    </row>
    <row r="13781" spans="1:10" x14ac:dyDescent="0.25">
      <c r="A13781">
        <v>-122.7</v>
      </c>
      <c r="B13781">
        <v>38.450000000000003</v>
      </c>
      <c r="C13781">
        <v>47</v>
      </c>
      <c r="D13781">
        <v>904</v>
      </c>
      <c r="E13781">
        <v>154</v>
      </c>
      <c r="F13781">
        <v>310</v>
      </c>
      <c r="G13781">
        <v>144</v>
      </c>
      <c r="H13781">
        <v>3.9765999999999999</v>
      </c>
      <c r="I13781">
        <v>190600</v>
      </c>
      <c r="J13781">
        <v>0.67513001975339038</v>
      </c>
    </row>
    <row r="13782" spans="1:10" x14ac:dyDescent="0.25">
      <c r="A13782">
        <v>-119.23</v>
      </c>
      <c r="B13782">
        <v>34.25</v>
      </c>
      <c r="C13782">
        <v>28</v>
      </c>
      <c r="D13782">
        <v>26</v>
      </c>
      <c r="E13782">
        <v>3</v>
      </c>
      <c r="F13782">
        <v>29</v>
      </c>
      <c r="G13782">
        <v>9</v>
      </c>
      <c r="H13782">
        <v>8</v>
      </c>
      <c r="I13782">
        <v>275000</v>
      </c>
      <c r="J13782">
        <v>0.67515503655518549</v>
      </c>
    </row>
    <row r="13783" spans="1:10" x14ac:dyDescent="0.25">
      <c r="A13783">
        <v>-117.24</v>
      </c>
      <c r="B13783">
        <v>32.79</v>
      </c>
      <c r="C13783">
        <v>20</v>
      </c>
      <c r="D13783">
        <v>961</v>
      </c>
      <c r="E13783">
        <v>278</v>
      </c>
      <c r="F13783">
        <v>525</v>
      </c>
      <c r="G13783">
        <v>254</v>
      </c>
      <c r="H13783">
        <v>3.1838000000000002</v>
      </c>
      <c r="I13783">
        <v>245800</v>
      </c>
      <c r="J13783">
        <v>0.67516642032756369</v>
      </c>
    </row>
    <row r="13784" spans="1:10" x14ac:dyDescent="0.25">
      <c r="A13784">
        <v>-118.28</v>
      </c>
      <c r="B13784">
        <v>33.82</v>
      </c>
      <c r="C13784">
        <v>30</v>
      </c>
      <c r="D13784">
        <v>3615</v>
      </c>
      <c r="E13784">
        <v>760</v>
      </c>
      <c r="F13784">
        <v>2813</v>
      </c>
      <c r="G13784">
        <v>752</v>
      </c>
      <c r="H13784">
        <v>5.3849</v>
      </c>
      <c r="I13784">
        <v>217700</v>
      </c>
      <c r="J13784">
        <v>0.67521262701363249</v>
      </c>
    </row>
    <row r="13785" spans="1:10" x14ac:dyDescent="0.25">
      <c r="A13785">
        <v>-121.77</v>
      </c>
      <c r="B13785">
        <v>37.22</v>
      </c>
      <c r="C13785">
        <v>16</v>
      </c>
      <c r="D13785">
        <v>3992</v>
      </c>
      <c r="E13785">
        <v>540</v>
      </c>
      <c r="F13785">
        <v>2097</v>
      </c>
      <c r="G13785">
        <v>555</v>
      </c>
      <c r="H13785">
        <v>6.7286999999999999</v>
      </c>
      <c r="I13785">
        <v>299300</v>
      </c>
      <c r="J13785">
        <v>0.67522778030370412</v>
      </c>
    </row>
    <row r="13786" spans="1:10" x14ac:dyDescent="0.25">
      <c r="A13786">
        <v>-118.35</v>
      </c>
      <c r="B13786">
        <v>33.950000000000003</v>
      </c>
      <c r="C13786">
        <v>30</v>
      </c>
      <c r="D13786">
        <v>2661</v>
      </c>
      <c r="E13786">
        <v>765</v>
      </c>
      <c r="F13786">
        <v>2324</v>
      </c>
      <c r="G13786">
        <v>724</v>
      </c>
      <c r="H13786">
        <v>3.0518999999999998</v>
      </c>
      <c r="I13786">
        <v>137500</v>
      </c>
      <c r="J13786">
        <v>0.67533119932531849</v>
      </c>
    </row>
    <row r="13787" spans="1:10" x14ac:dyDescent="0.25">
      <c r="A13787">
        <v>-122.02</v>
      </c>
      <c r="B13787">
        <v>36.97</v>
      </c>
      <c r="C13787">
        <v>39</v>
      </c>
      <c r="D13787">
        <v>2124</v>
      </c>
      <c r="E13787">
        <v>661</v>
      </c>
      <c r="F13787">
        <v>1365</v>
      </c>
      <c r="G13787">
        <v>606</v>
      </c>
      <c r="H13787">
        <v>1.6641999999999999</v>
      </c>
      <c r="I13787">
        <v>281300</v>
      </c>
      <c r="J13787">
        <v>0.67534253126725496</v>
      </c>
    </row>
    <row r="13788" spans="1:10" x14ac:dyDescent="0.25">
      <c r="A13788">
        <v>-118.72</v>
      </c>
      <c r="B13788">
        <v>34.28</v>
      </c>
      <c r="C13788">
        <v>17</v>
      </c>
      <c r="D13788">
        <v>2654</v>
      </c>
      <c r="E13788">
        <v>478</v>
      </c>
      <c r="F13788">
        <v>1392</v>
      </c>
      <c r="G13788">
        <v>451</v>
      </c>
      <c r="H13788">
        <v>5.4459</v>
      </c>
      <c r="I13788">
        <v>223900</v>
      </c>
      <c r="J13788">
        <v>0.67538780890265859</v>
      </c>
    </row>
    <row r="13789" spans="1:10" x14ac:dyDescent="0.25">
      <c r="A13789">
        <v>-117.87</v>
      </c>
      <c r="B13789">
        <v>33.85</v>
      </c>
      <c r="C13789">
        <v>33</v>
      </c>
      <c r="D13789">
        <v>45</v>
      </c>
      <c r="E13789">
        <v>11</v>
      </c>
      <c r="F13789">
        <v>34</v>
      </c>
      <c r="G13789">
        <v>10</v>
      </c>
      <c r="H13789">
        <v>5.2949000000000002</v>
      </c>
      <c r="I13789">
        <v>350000</v>
      </c>
      <c r="J13789">
        <v>0.67545812189612831</v>
      </c>
    </row>
    <row r="13790" spans="1:10" x14ac:dyDescent="0.25">
      <c r="A13790">
        <v>-121.22</v>
      </c>
      <c r="B13790">
        <v>37.79</v>
      </c>
      <c r="C13790">
        <v>38</v>
      </c>
      <c r="D13790">
        <v>2152</v>
      </c>
      <c r="E13790">
        <v>451</v>
      </c>
      <c r="F13790">
        <v>1320</v>
      </c>
      <c r="G13790">
        <v>457</v>
      </c>
      <c r="H13790">
        <v>2.5024999999999999</v>
      </c>
      <c r="I13790">
        <v>101900</v>
      </c>
      <c r="J13790">
        <v>0.67554763420517849</v>
      </c>
    </row>
    <row r="13791" spans="1:10" x14ac:dyDescent="0.25">
      <c r="A13791">
        <v>-118.25</v>
      </c>
      <c r="B13791">
        <v>33.94</v>
      </c>
      <c r="C13791">
        <v>43</v>
      </c>
      <c r="D13791">
        <v>1113</v>
      </c>
      <c r="E13791">
        <v>378</v>
      </c>
      <c r="F13791">
        <v>1305</v>
      </c>
      <c r="G13791">
        <v>334</v>
      </c>
      <c r="H13791">
        <v>1.1434</v>
      </c>
      <c r="I13791">
        <v>91300</v>
      </c>
      <c r="J13791">
        <v>0.67567595969769889</v>
      </c>
    </row>
    <row r="13792" spans="1:10" x14ac:dyDescent="0.25">
      <c r="A13792">
        <v>-117.05</v>
      </c>
      <c r="B13792">
        <v>32.590000000000003</v>
      </c>
      <c r="C13792">
        <v>26</v>
      </c>
      <c r="D13792">
        <v>1919</v>
      </c>
      <c r="E13792">
        <v>345</v>
      </c>
      <c r="F13792">
        <v>1326</v>
      </c>
      <c r="G13792">
        <v>341</v>
      </c>
      <c r="H13792">
        <v>4.2679</v>
      </c>
      <c r="I13792">
        <v>131900</v>
      </c>
      <c r="J13792">
        <v>0.67573916476517915</v>
      </c>
    </row>
    <row r="13793" spans="1:10" x14ac:dyDescent="0.25">
      <c r="A13793">
        <v>-117.24</v>
      </c>
      <c r="B13793">
        <v>32.83</v>
      </c>
      <c r="C13793">
        <v>18</v>
      </c>
      <c r="D13793">
        <v>3109</v>
      </c>
      <c r="E13793">
        <v>501</v>
      </c>
      <c r="F13793">
        <v>949</v>
      </c>
      <c r="G13793">
        <v>368</v>
      </c>
      <c r="H13793">
        <v>7.4351000000000003</v>
      </c>
      <c r="I13793">
        <v>445700</v>
      </c>
      <c r="J13793">
        <v>0.67576262051013736</v>
      </c>
    </row>
    <row r="13794" spans="1:10" x14ac:dyDescent="0.25">
      <c r="A13794">
        <v>-118.2</v>
      </c>
      <c r="B13794">
        <v>33.85</v>
      </c>
      <c r="C13794">
        <v>33</v>
      </c>
      <c r="D13794">
        <v>2557</v>
      </c>
      <c r="E13794">
        <v>731</v>
      </c>
      <c r="F13794">
        <v>2286</v>
      </c>
      <c r="G13794">
        <v>700</v>
      </c>
      <c r="H13794">
        <v>2.3041</v>
      </c>
      <c r="I13794">
        <v>149100</v>
      </c>
      <c r="J13794">
        <v>0.67577144166852976</v>
      </c>
    </row>
    <row r="13795" spans="1:10" x14ac:dyDescent="0.25">
      <c r="A13795">
        <v>-117.04</v>
      </c>
      <c r="B13795">
        <v>34</v>
      </c>
      <c r="C13795">
        <v>21</v>
      </c>
      <c r="D13795">
        <v>4624</v>
      </c>
      <c r="E13795">
        <v>852</v>
      </c>
      <c r="F13795">
        <v>2174</v>
      </c>
      <c r="G13795">
        <v>812</v>
      </c>
      <c r="H13795">
        <v>3.5255000000000001</v>
      </c>
      <c r="I13795">
        <v>132100</v>
      </c>
      <c r="J13795">
        <v>0.67582105304515583</v>
      </c>
    </row>
    <row r="13796" spans="1:10" x14ac:dyDescent="0.25">
      <c r="A13796">
        <v>-118.4</v>
      </c>
      <c r="B13796">
        <v>34.159999999999997</v>
      </c>
      <c r="C13796">
        <v>35</v>
      </c>
      <c r="D13796">
        <v>1354</v>
      </c>
      <c r="E13796">
        <v>284</v>
      </c>
      <c r="F13796">
        <v>501</v>
      </c>
      <c r="G13796">
        <v>262</v>
      </c>
      <c r="H13796">
        <v>3.8056000000000001</v>
      </c>
      <c r="I13796">
        <v>384700</v>
      </c>
      <c r="J13796">
        <v>0.67582353411357465</v>
      </c>
    </row>
    <row r="13797" spans="1:10" x14ac:dyDescent="0.25">
      <c r="A13797">
        <v>-122.17</v>
      </c>
      <c r="B13797">
        <v>39.92</v>
      </c>
      <c r="C13797">
        <v>16</v>
      </c>
      <c r="D13797">
        <v>1566</v>
      </c>
      <c r="E13797">
        <v>306</v>
      </c>
      <c r="F13797">
        <v>652</v>
      </c>
      <c r="G13797">
        <v>287</v>
      </c>
      <c r="H13797">
        <v>1.9037999999999999</v>
      </c>
      <c r="I13797">
        <v>60800</v>
      </c>
      <c r="J13797">
        <v>0.67592726838452133</v>
      </c>
    </row>
    <row r="13798" spans="1:10" x14ac:dyDescent="0.25">
      <c r="A13798">
        <v>-121.93</v>
      </c>
      <c r="B13798">
        <v>37.729999999999997</v>
      </c>
      <c r="C13798">
        <v>23</v>
      </c>
      <c r="D13798">
        <v>2564</v>
      </c>
      <c r="E13798">
        <v>347</v>
      </c>
      <c r="F13798">
        <v>1043</v>
      </c>
      <c r="G13798">
        <v>351</v>
      </c>
      <c r="H13798">
        <v>6.2047999999999996</v>
      </c>
      <c r="I13798">
        <v>275000</v>
      </c>
      <c r="J13798">
        <v>0.67592741294860181</v>
      </c>
    </row>
    <row r="13799" spans="1:10" x14ac:dyDescent="0.25">
      <c r="A13799">
        <v>-121.63</v>
      </c>
      <c r="B13799">
        <v>36.67</v>
      </c>
      <c r="C13799">
        <v>34</v>
      </c>
      <c r="D13799">
        <v>2486</v>
      </c>
      <c r="E13799">
        <v>560</v>
      </c>
      <c r="F13799">
        <v>2443</v>
      </c>
      <c r="G13799">
        <v>557</v>
      </c>
      <c r="H13799">
        <v>2.5263</v>
      </c>
      <c r="I13799">
        <v>130400</v>
      </c>
      <c r="J13799">
        <v>0.67596910572471935</v>
      </c>
    </row>
    <row r="13800" spans="1:10" x14ac:dyDescent="0.25">
      <c r="A13800">
        <v>-119.92</v>
      </c>
      <c r="B13800">
        <v>34.44</v>
      </c>
      <c r="C13800">
        <v>17</v>
      </c>
      <c r="D13800">
        <v>2143</v>
      </c>
      <c r="E13800">
        <v>324</v>
      </c>
      <c r="F13800">
        <v>1073</v>
      </c>
      <c r="G13800">
        <v>330</v>
      </c>
      <c r="H13800">
        <v>6.0320999999999998</v>
      </c>
      <c r="I13800">
        <v>402600</v>
      </c>
      <c r="J13800">
        <v>0.67610280794448208</v>
      </c>
    </row>
    <row r="13801" spans="1:10" x14ac:dyDescent="0.25">
      <c r="A13801">
        <v>-118.03</v>
      </c>
      <c r="B13801">
        <v>33.869999999999997</v>
      </c>
      <c r="C13801">
        <v>16</v>
      </c>
      <c r="D13801">
        <v>2306</v>
      </c>
      <c r="E13801">
        <v>393</v>
      </c>
      <c r="F13801">
        <v>1368</v>
      </c>
      <c r="G13801">
        <v>387</v>
      </c>
      <c r="H13801">
        <v>5.93</v>
      </c>
      <c r="I13801">
        <v>277600</v>
      </c>
      <c r="J13801">
        <v>0.67610487038880807</v>
      </c>
    </row>
    <row r="13802" spans="1:10" x14ac:dyDescent="0.25">
      <c r="A13802">
        <v>-120</v>
      </c>
      <c r="B13802">
        <v>38.9</v>
      </c>
      <c r="C13802">
        <v>21</v>
      </c>
      <c r="D13802">
        <v>1653</v>
      </c>
      <c r="E13802">
        <v>419</v>
      </c>
      <c r="F13802">
        <v>737</v>
      </c>
      <c r="G13802">
        <v>308</v>
      </c>
      <c r="H13802">
        <v>1.9726999999999999</v>
      </c>
      <c r="I13802">
        <v>114100</v>
      </c>
      <c r="J13802">
        <v>0.67614483189956831</v>
      </c>
    </row>
    <row r="13803" spans="1:10" x14ac:dyDescent="0.25">
      <c r="A13803">
        <v>-121.7</v>
      </c>
      <c r="B13803">
        <v>39.36</v>
      </c>
      <c r="C13803">
        <v>46</v>
      </c>
      <c r="D13803">
        <v>1210</v>
      </c>
      <c r="E13803">
        <v>243</v>
      </c>
      <c r="F13803">
        <v>523</v>
      </c>
      <c r="G13803">
        <v>242</v>
      </c>
      <c r="H13803">
        <v>1.91</v>
      </c>
      <c r="I13803">
        <v>63900</v>
      </c>
      <c r="J13803">
        <v>0.67619018811702536</v>
      </c>
    </row>
    <row r="13804" spans="1:10" x14ac:dyDescent="0.25">
      <c r="A13804">
        <v>-118.08</v>
      </c>
      <c r="B13804">
        <v>33.79</v>
      </c>
      <c r="C13804">
        <v>34</v>
      </c>
      <c r="D13804">
        <v>2840</v>
      </c>
      <c r="E13804">
        <v>395</v>
      </c>
      <c r="F13804">
        <v>1127</v>
      </c>
      <c r="G13804">
        <v>396</v>
      </c>
      <c r="H13804">
        <v>7.6143999999999998</v>
      </c>
      <c r="I13804">
        <v>376200</v>
      </c>
      <c r="J13804">
        <v>0.67621072736529952</v>
      </c>
    </row>
    <row r="13805" spans="1:10" x14ac:dyDescent="0.25">
      <c r="A13805">
        <v>-121.48</v>
      </c>
      <c r="B13805">
        <v>39.049999999999997</v>
      </c>
      <c r="C13805">
        <v>40</v>
      </c>
      <c r="D13805">
        <v>198</v>
      </c>
      <c r="E13805">
        <v>41</v>
      </c>
      <c r="F13805">
        <v>151</v>
      </c>
      <c r="G13805">
        <v>48</v>
      </c>
      <c r="H13805">
        <v>4.5625</v>
      </c>
      <c r="I13805">
        <v>100000</v>
      </c>
      <c r="J13805">
        <v>0.6762768275240495</v>
      </c>
    </row>
    <row r="13806" spans="1:10" x14ac:dyDescent="0.25">
      <c r="A13806">
        <v>-120.23</v>
      </c>
      <c r="B13806">
        <v>39.56</v>
      </c>
      <c r="C13806">
        <v>14</v>
      </c>
      <c r="D13806">
        <v>1781</v>
      </c>
      <c r="E13806">
        <v>346</v>
      </c>
      <c r="F13806">
        <v>734</v>
      </c>
      <c r="G13806">
        <v>287</v>
      </c>
      <c r="H13806">
        <v>2.46</v>
      </c>
      <c r="I13806">
        <v>93000</v>
      </c>
      <c r="J13806">
        <v>0.6763701377136071</v>
      </c>
    </row>
    <row r="13807" spans="1:10" x14ac:dyDescent="0.25">
      <c r="A13807">
        <v>-117.1</v>
      </c>
      <c r="B13807">
        <v>32.700000000000003</v>
      </c>
      <c r="C13807">
        <v>42</v>
      </c>
      <c r="D13807">
        <v>2002</v>
      </c>
      <c r="E13807">
        <v>488</v>
      </c>
      <c r="F13807">
        <v>1505</v>
      </c>
      <c r="G13807">
        <v>464</v>
      </c>
      <c r="H13807">
        <v>1.5057</v>
      </c>
      <c r="I13807">
        <v>86300</v>
      </c>
      <c r="J13807">
        <v>0.67639385488748227</v>
      </c>
    </row>
    <row r="13808" spans="1:10" x14ac:dyDescent="0.25">
      <c r="A13808">
        <v>-121.24</v>
      </c>
      <c r="B13808">
        <v>36.33</v>
      </c>
      <c r="C13808">
        <v>13</v>
      </c>
      <c r="D13808">
        <v>1642</v>
      </c>
      <c r="E13808">
        <v>418</v>
      </c>
      <c r="F13808">
        <v>1534</v>
      </c>
      <c r="G13808">
        <v>388</v>
      </c>
      <c r="H13808">
        <v>3.1221999999999999</v>
      </c>
      <c r="I13808">
        <v>125500</v>
      </c>
      <c r="J13808">
        <v>0.67639678481739063</v>
      </c>
    </row>
    <row r="13809" spans="1:10" x14ac:dyDescent="0.25">
      <c r="A13809">
        <v>-116.94</v>
      </c>
      <c r="B13809">
        <v>32.869999999999997</v>
      </c>
      <c r="C13809">
        <v>24</v>
      </c>
      <c r="D13809">
        <v>2824</v>
      </c>
      <c r="E13809">
        <v>441</v>
      </c>
      <c r="F13809">
        <v>1480</v>
      </c>
      <c r="G13809">
        <v>471</v>
      </c>
      <c r="H13809">
        <v>5.2614000000000001</v>
      </c>
      <c r="I13809">
        <v>177200</v>
      </c>
      <c r="J13809">
        <v>0.67640472011330277</v>
      </c>
    </row>
    <row r="13810" spans="1:10" x14ac:dyDescent="0.25">
      <c r="A13810">
        <v>-121.85</v>
      </c>
      <c r="B13810">
        <v>37.33</v>
      </c>
      <c r="C13810">
        <v>16</v>
      </c>
      <c r="D13810">
        <v>2987</v>
      </c>
      <c r="E13810">
        <v>874</v>
      </c>
      <c r="F13810">
        <v>4241</v>
      </c>
      <c r="G13810">
        <v>841</v>
      </c>
      <c r="H13810">
        <v>2.8024</v>
      </c>
      <c r="I13810">
        <v>127900</v>
      </c>
      <c r="J13810">
        <v>0.67649111107738824</v>
      </c>
    </row>
    <row r="13811" spans="1:10" x14ac:dyDescent="0.25">
      <c r="A13811">
        <v>-122.49</v>
      </c>
      <c r="B13811">
        <v>41.43</v>
      </c>
      <c r="C13811">
        <v>19</v>
      </c>
      <c r="D13811">
        <v>3689</v>
      </c>
      <c r="E13811">
        <v>644</v>
      </c>
      <c r="F13811">
        <v>1544</v>
      </c>
      <c r="G13811">
        <v>566</v>
      </c>
      <c r="H13811">
        <v>3.125</v>
      </c>
      <c r="I13811">
        <v>76100</v>
      </c>
      <c r="J13811">
        <v>0.67653396578016878</v>
      </c>
    </row>
    <row r="13812" spans="1:10" x14ac:dyDescent="0.25">
      <c r="A13812">
        <v>-117.92</v>
      </c>
      <c r="B13812">
        <v>33.840000000000003</v>
      </c>
      <c r="C13812">
        <v>38</v>
      </c>
      <c r="D13812">
        <v>1316</v>
      </c>
      <c r="E13812">
        <v>263</v>
      </c>
      <c r="F13812">
        <v>671</v>
      </c>
      <c r="G13812">
        <v>278</v>
      </c>
      <c r="H13812">
        <v>3.2968999999999999</v>
      </c>
      <c r="I13812">
        <v>220000</v>
      </c>
      <c r="J13812">
        <v>0.67653997065269966</v>
      </c>
    </row>
    <row r="13813" spans="1:10" x14ac:dyDescent="0.25">
      <c r="A13813">
        <v>-118.29</v>
      </c>
      <c r="B13813">
        <v>34.01</v>
      </c>
      <c r="C13813">
        <v>30</v>
      </c>
      <c r="D13813">
        <v>1385</v>
      </c>
      <c r="E13813">
        <v>518</v>
      </c>
      <c r="F13813">
        <v>1730</v>
      </c>
      <c r="G13813">
        <v>472</v>
      </c>
      <c r="H13813">
        <v>1.0539000000000001</v>
      </c>
      <c r="I13813">
        <v>142500</v>
      </c>
      <c r="J13813">
        <v>0.67664863718537183</v>
      </c>
    </row>
    <row r="13814" spans="1:10" x14ac:dyDescent="0.25">
      <c r="A13814">
        <v>-121.78</v>
      </c>
      <c r="B13814">
        <v>37.24</v>
      </c>
      <c r="C13814">
        <v>17</v>
      </c>
      <c r="D13814">
        <v>2123</v>
      </c>
      <c r="E13814">
        <v>341</v>
      </c>
      <c r="F13814">
        <v>1067</v>
      </c>
      <c r="G13814">
        <v>339</v>
      </c>
      <c r="H13814">
        <v>6.0061999999999998</v>
      </c>
      <c r="I13814">
        <v>262700</v>
      </c>
      <c r="J13814">
        <v>0.6768387468384226</v>
      </c>
    </row>
    <row r="13815" spans="1:10" x14ac:dyDescent="0.25">
      <c r="A13815">
        <v>-118.42</v>
      </c>
      <c r="B13815">
        <v>34.04</v>
      </c>
      <c r="C13815">
        <v>52</v>
      </c>
      <c r="D13815">
        <v>1358</v>
      </c>
      <c r="E13815">
        <v>272</v>
      </c>
      <c r="F13815">
        <v>574</v>
      </c>
      <c r="G13815">
        <v>267</v>
      </c>
      <c r="H13815">
        <v>5.6454000000000004</v>
      </c>
      <c r="I13815">
        <v>500001</v>
      </c>
      <c r="J13815">
        <v>0.67686008757956662</v>
      </c>
    </row>
    <row r="13816" spans="1:10" x14ac:dyDescent="0.25">
      <c r="A13816">
        <v>-118.48</v>
      </c>
      <c r="B13816">
        <v>34.22</v>
      </c>
      <c r="C13816">
        <v>22</v>
      </c>
      <c r="D13816">
        <v>3430</v>
      </c>
      <c r="E13816">
        <v>1214</v>
      </c>
      <c r="F13816">
        <v>3618</v>
      </c>
      <c r="G13816">
        <v>1092</v>
      </c>
      <c r="H13816">
        <v>2.1974</v>
      </c>
      <c r="I13816">
        <v>93800</v>
      </c>
      <c r="J13816">
        <v>0.67692498613539709</v>
      </c>
    </row>
    <row r="13817" spans="1:10" x14ac:dyDescent="0.25">
      <c r="A13817">
        <v>-121.96</v>
      </c>
      <c r="B13817">
        <v>37.53</v>
      </c>
      <c r="C13817">
        <v>23</v>
      </c>
      <c r="D13817">
        <v>2215</v>
      </c>
      <c r="E13817">
        <v>475</v>
      </c>
      <c r="F13817">
        <v>1278</v>
      </c>
      <c r="G13817">
        <v>492</v>
      </c>
      <c r="H13817">
        <v>4.2954999999999997</v>
      </c>
      <c r="I13817">
        <v>218800</v>
      </c>
      <c r="J13817">
        <v>0.67695973646504981</v>
      </c>
    </row>
    <row r="13818" spans="1:10" x14ac:dyDescent="0.25">
      <c r="A13818">
        <v>-118.67</v>
      </c>
      <c r="B13818">
        <v>34.28</v>
      </c>
      <c r="C13818">
        <v>21</v>
      </c>
      <c r="D13818">
        <v>4059</v>
      </c>
      <c r="E13818">
        <v>598</v>
      </c>
      <c r="F13818">
        <v>2133</v>
      </c>
      <c r="G13818">
        <v>634</v>
      </c>
      <c r="H13818">
        <v>5.6948999999999996</v>
      </c>
      <c r="I13818">
        <v>235300</v>
      </c>
      <c r="J13818">
        <v>0.67700422872700783</v>
      </c>
    </row>
    <row r="13819" spans="1:10" x14ac:dyDescent="0.25">
      <c r="A13819">
        <v>-117.85</v>
      </c>
      <c r="B13819">
        <v>33.840000000000003</v>
      </c>
      <c r="C13819">
        <v>17</v>
      </c>
      <c r="D13819">
        <v>2830</v>
      </c>
      <c r="E13819">
        <v>502</v>
      </c>
      <c r="F13819">
        <v>1370</v>
      </c>
      <c r="G13819">
        <v>459</v>
      </c>
      <c r="H13819">
        <v>5.1784999999999997</v>
      </c>
      <c r="I13819">
        <v>247300</v>
      </c>
      <c r="J13819">
        <v>0.67700966322063239</v>
      </c>
    </row>
    <row r="13820" spans="1:10" x14ac:dyDescent="0.25">
      <c r="A13820">
        <v>-118.6</v>
      </c>
      <c r="B13820">
        <v>34.08</v>
      </c>
      <c r="C13820">
        <v>40</v>
      </c>
      <c r="D13820">
        <v>866</v>
      </c>
      <c r="E13820">
        <v>181</v>
      </c>
      <c r="F13820">
        <v>399</v>
      </c>
      <c r="G13820">
        <v>176</v>
      </c>
      <c r="H13820">
        <v>6.91</v>
      </c>
      <c r="I13820">
        <v>380000</v>
      </c>
      <c r="J13820">
        <v>0.67701190828005475</v>
      </c>
    </row>
    <row r="13821" spans="1:10" x14ac:dyDescent="0.25">
      <c r="A13821">
        <v>-117.56</v>
      </c>
      <c r="B13821">
        <v>33.94</v>
      </c>
      <c r="C13821">
        <v>29</v>
      </c>
      <c r="D13821">
        <v>266</v>
      </c>
      <c r="E13821">
        <v>42</v>
      </c>
      <c r="F13821">
        <v>136</v>
      </c>
      <c r="G13821">
        <v>40</v>
      </c>
      <c r="H13821">
        <v>1.625</v>
      </c>
      <c r="I13821">
        <v>164300</v>
      </c>
      <c r="J13821">
        <v>0.67703466468371321</v>
      </c>
    </row>
    <row r="13822" spans="1:10" x14ac:dyDescent="0.25">
      <c r="A13822">
        <v>-121.85</v>
      </c>
      <c r="B13822">
        <v>37.36</v>
      </c>
      <c r="C13822">
        <v>15</v>
      </c>
      <c r="D13822">
        <v>3148</v>
      </c>
      <c r="E13822">
        <v>1116</v>
      </c>
      <c r="F13822">
        <v>3556</v>
      </c>
      <c r="G13822">
        <v>1037</v>
      </c>
      <c r="H13822">
        <v>3.0466000000000002</v>
      </c>
      <c r="I13822">
        <v>159600</v>
      </c>
      <c r="J13822">
        <v>0.67704182296426185</v>
      </c>
    </row>
    <row r="13823" spans="1:10" x14ac:dyDescent="0.25">
      <c r="A13823">
        <v>-118.44</v>
      </c>
      <c r="B13823">
        <v>33.99</v>
      </c>
      <c r="C13823">
        <v>44</v>
      </c>
      <c r="D13823">
        <v>305</v>
      </c>
      <c r="E13823">
        <v>72</v>
      </c>
      <c r="F13823">
        <v>156</v>
      </c>
      <c r="G13823">
        <v>70</v>
      </c>
      <c r="H13823">
        <v>5.9641000000000002</v>
      </c>
      <c r="I13823">
        <v>275000</v>
      </c>
      <c r="J13823">
        <v>0.67711371207136706</v>
      </c>
    </row>
    <row r="13824" spans="1:10" x14ac:dyDescent="0.25">
      <c r="A13824">
        <v>-122.43</v>
      </c>
      <c r="B13824">
        <v>37.78</v>
      </c>
      <c r="C13824">
        <v>52</v>
      </c>
      <c r="D13824">
        <v>4014</v>
      </c>
      <c r="E13824">
        <v>1069</v>
      </c>
      <c r="F13824">
        <v>2070</v>
      </c>
      <c r="G13824">
        <v>927</v>
      </c>
      <c r="H13824">
        <v>2.8201999999999998</v>
      </c>
      <c r="I13824">
        <v>442900</v>
      </c>
      <c r="J13824">
        <v>0.67716171720298723</v>
      </c>
    </row>
    <row r="13825" spans="1:10" x14ac:dyDescent="0.25">
      <c r="A13825">
        <v>-119.87</v>
      </c>
      <c r="B13825">
        <v>36.93</v>
      </c>
      <c r="C13825">
        <v>13</v>
      </c>
      <c r="D13825">
        <v>1429</v>
      </c>
      <c r="E13825">
        <v>209</v>
      </c>
      <c r="F13825">
        <v>702</v>
      </c>
      <c r="G13825">
        <v>205</v>
      </c>
      <c r="H13825">
        <v>4.3624999999999998</v>
      </c>
      <c r="I13825">
        <v>111800</v>
      </c>
      <c r="J13825">
        <v>0.67717058312109735</v>
      </c>
    </row>
    <row r="13826" spans="1:10" x14ac:dyDescent="0.25">
      <c r="A13826">
        <v>-117.06</v>
      </c>
      <c r="B13826">
        <v>34.17</v>
      </c>
      <c r="C13826">
        <v>21</v>
      </c>
      <c r="D13826">
        <v>2520</v>
      </c>
      <c r="E13826">
        <v>582</v>
      </c>
      <c r="F13826">
        <v>416</v>
      </c>
      <c r="G13826">
        <v>151</v>
      </c>
      <c r="H13826">
        <v>2.7120000000000002</v>
      </c>
      <c r="I13826">
        <v>89000</v>
      </c>
      <c r="J13826">
        <v>0.67728359402370486</v>
      </c>
    </row>
    <row r="13827" spans="1:10" x14ac:dyDescent="0.25">
      <c r="A13827">
        <v>-117.9</v>
      </c>
      <c r="B13827">
        <v>33.799999999999997</v>
      </c>
      <c r="C13827">
        <v>23</v>
      </c>
      <c r="D13827">
        <v>1368</v>
      </c>
      <c r="E13827">
        <v>397</v>
      </c>
      <c r="F13827">
        <v>1940</v>
      </c>
      <c r="G13827">
        <v>358</v>
      </c>
      <c r="H13827">
        <v>3.0789</v>
      </c>
      <c r="I13827">
        <v>350000</v>
      </c>
      <c r="J13827">
        <v>0.67741092000687075</v>
      </c>
    </row>
    <row r="13828" spans="1:10" x14ac:dyDescent="0.25">
      <c r="A13828">
        <v>-118.35</v>
      </c>
      <c r="B13828">
        <v>34.18</v>
      </c>
      <c r="C13828">
        <v>46</v>
      </c>
      <c r="D13828">
        <v>1840</v>
      </c>
      <c r="E13828">
        <v>379</v>
      </c>
      <c r="F13828">
        <v>866</v>
      </c>
      <c r="G13828">
        <v>360</v>
      </c>
      <c r="H13828">
        <v>3.3056000000000001</v>
      </c>
      <c r="I13828">
        <v>230400</v>
      </c>
      <c r="J13828">
        <v>0.6774516567153771</v>
      </c>
    </row>
    <row r="13829" spans="1:10" x14ac:dyDescent="0.25">
      <c r="A13829">
        <v>-122.01</v>
      </c>
      <c r="B13829">
        <v>37.25</v>
      </c>
      <c r="C13829">
        <v>31</v>
      </c>
      <c r="D13829">
        <v>1574</v>
      </c>
      <c r="E13829">
        <v>193</v>
      </c>
      <c r="F13829">
        <v>551</v>
      </c>
      <c r="G13829">
        <v>191</v>
      </c>
      <c r="H13829">
        <v>10.2311</v>
      </c>
      <c r="I13829">
        <v>500001</v>
      </c>
      <c r="J13829">
        <v>0.67746657150388223</v>
      </c>
    </row>
    <row r="13830" spans="1:10" x14ac:dyDescent="0.25">
      <c r="A13830">
        <v>-120.84</v>
      </c>
      <c r="B13830">
        <v>37.92</v>
      </c>
      <c r="C13830">
        <v>27</v>
      </c>
      <c r="D13830">
        <v>471</v>
      </c>
      <c r="E13830">
        <v>84</v>
      </c>
      <c r="F13830">
        <v>195</v>
      </c>
      <c r="G13830">
        <v>72</v>
      </c>
      <c r="H13830">
        <v>3.3332999999999999</v>
      </c>
      <c r="I13830">
        <v>208300</v>
      </c>
      <c r="J13830">
        <v>0.67747919344729979</v>
      </c>
    </row>
    <row r="13831" spans="1:10" x14ac:dyDescent="0.25">
      <c r="A13831">
        <v>-119.77</v>
      </c>
      <c r="B13831">
        <v>36.83</v>
      </c>
      <c r="C13831">
        <v>16</v>
      </c>
      <c r="D13831">
        <v>2360</v>
      </c>
      <c r="E13831">
        <v>355</v>
      </c>
      <c r="F13831">
        <v>1034</v>
      </c>
      <c r="G13831">
        <v>359</v>
      </c>
      <c r="H13831">
        <v>5.0635000000000003</v>
      </c>
      <c r="I13831">
        <v>108500</v>
      </c>
      <c r="J13831">
        <v>0.67749318057719765</v>
      </c>
    </row>
    <row r="13832" spans="1:10" x14ac:dyDescent="0.25">
      <c r="A13832">
        <v>-118.14</v>
      </c>
      <c r="B13832">
        <v>34.17</v>
      </c>
      <c r="C13832">
        <v>42</v>
      </c>
      <c r="D13832">
        <v>2757</v>
      </c>
      <c r="E13832">
        <v>713</v>
      </c>
      <c r="F13832">
        <v>2112</v>
      </c>
      <c r="G13832">
        <v>653</v>
      </c>
      <c r="H13832">
        <v>2.7147999999999999</v>
      </c>
      <c r="I13832">
        <v>166800</v>
      </c>
      <c r="J13832">
        <v>0.67753063945755398</v>
      </c>
    </row>
    <row r="13833" spans="1:10" x14ac:dyDescent="0.25">
      <c r="A13833">
        <v>-122.46</v>
      </c>
      <c r="B13833">
        <v>37.72</v>
      </c>
      <c r="C13833">
        <v>49</v>
      </c>
      <c r="D13833">
        <v>1207</v>
      </c>
      <c r="E13833">
        <v>255</v>
      </c>
      <c r="F13833">
        <v>658</v>
      </c>
      <c r="G13833">
        <v>220</v>
      </c>
      <c r="H13833">
        <v>4.0858999999999996</v>
      </c>
      <c r="I13833">
        <v>228600</v>
      </c>
      <c r="J13833">
        <v>0.67756735405949797</v>
      </c>
    </row>
    <row r="13834" spans="1:10" x14ac:dyDescent="0.25">
      <c r="A13834">
        <v>-121.83</v>
      </c>
      <c r="B13834">
        <v>37.020000000000003</v>
      </c>
      <c r="C13834">
        <v>22</v>
      </c>
      <c r="D13834">
        <v>1903</v>
      </c>
      <c r="E13834">
        <v>350</v>
      </c>
      <c r="F13834">
        <v>760</v>
      </c>
      <c r="G13834">
        <v>322</v>
      </c>
      <c r="H13834">
        <v>2.9559000000000002</v>
      </c>
      <c r="I13834">
        <v>288400</v>
      </c>
      <c r="J13834">
        <v>0.67763744396978687</v>
      </c>
    </row>
    <row r="13835" spans="1:10" x14ac:dyDescent="0.25">
      <c r="A13835">
        <v>-118.52</v>
      </c>
      <c r="B13835">
        <v>34.17</v>
      </c>
      <c r="C13835">
        <v>20</v>
      </c>
      <c r="D13835">
        <v>17377</v>
      </c>
      <c r="E13835">
        <v>4457</v>
      </c>
      <c r="F13835">
        <v>7450</v>
      </c>
      <c r="G13835">
        <v>4204</v>
      </c>
      <c r="H13835">
        <v>3.2153999999999998</v>
      </c>
      <c r="I13835">
        <v>259600</v>
      </c>
      <c r="J13835">
        <v>0.67775109707282699</v>
      </c>
    </row>
    <row r="13836" spans="1:10" x14ac:dyDescent="0.25">
      <c r="A13836">
        <v>-117.63</v>
      </c>
      <c r="B13836">
        <v>33.46</v>
      </c>
      <c r="C13836">
        <v>7</v>
      </c>
      <c r="D13836">
        <v>7684</v>
      </c>
      <c r="E13836">
        <v>1088</v>
      </c>
      <c r="F13836">
        <v>2812</v>
      </c>
      <c r="G13836">
        <v>1057</v>
      </c>
      <c r="H13836">
        <v>6.3400999999999996</v>
      </c>
      <c r="I13836">
        <v>387300</v>
      </c>
      <c r="J13836">
        <v>0.67779320915415719</v>
      </c>
    </row>
    <row r="13837" spans="1:10" x14ac:dyDescent="0.25">
      <c r="A13837">
        <v>-117.8</v>
      </c>
      <c r="B13837">
        <v>33.659999999999997</v>
      </c>
      <c r="C13837">
        <v>16</v>
      </c>
      <c r="D13837">
        <v>2542</v>
      </c>
      <c r="E13837">
        <v>498</v>
      </c>
      <c r="F13837">
        <v>1022</v>
      </c>
      <c r="G13837">
        <v>494</v>
      </c>
      <c r="H13837">
        <v>4</v>
      </c>
      <c r="I13837">
        <v>223400</v>
      </c>
      <c r="J13837">
        <v>0.67780608223904226</v>
      </c>
    </row>
    <row r="13838" spans="1:10" x14ac:dyDescent="0.25">
      <c r="A13838">
        <v>-121.06</v>
      </c>
      <c r="B13838">
        <v>38.51</v>
      </c>
      <c r="C13838">
        <v>6</v>
      </c>
      <c r="D13838">
        <v>6873</v>
      </c>
      <c r="E13838">
        <v>959</v>
      </c>
      <c r="F13838">
        <v>2354</v>
      </c>
      <c r="G13838">
        <v>931</v>
      </c>
      <c r="H13838">
        <v>6.8868999999999998</v>
      </c>
      <c r="I13838">
        <v>263100</v>
      </c>
      <c r="J13838">
        <v>0.67782881181625643</v>
      </c>
    </row>
    <row r="13839" spans="1:10" x14ac:dyDescent="0.25">
      <c r="A13839">
        <v>-118.51</v>
      </c>
      <c r="B13839">
        <v>34.11</v>
      </c>
      <c r="C13839">
        <v>29</v>
      </c>
      <c r="D13839">
        <v>9013</v>
      </c>
      <c r="E13839">
        <v>1117</v>
      </c>
      <c r="F13839">
        <v>2919</v>
      </c>
      <c r="G13839">
        <v>1061</v>
      </c>
      <c r="H13839">
        <v>13.946999999999999</v>
      </c>
      <c r="I13839">
        <v>500001</v>
      </c>
      <c r="J13839">
        <v>0.6778339495870439</v>
      </c>
    </row>
    <row r="13840" spans="1:10" x14ac:dyDescent="0.25">
      <c r="A13840">
        <v>-121.3</v>
      </c>
      <c r="B13840">
        <v>38.51</v>
      </c>
      <c r="C13840">
        <v>19</v>
      </c>
      <c r="D13840">
        <v>822</v>
      </c>
      <c r="E13840">
        <v>134</v>
      </c>
      <c r="F13840">
        <v>457</v>
      </c>
      <c r="G13840">
        <v>133</v>
      </c>
      <c r="H13840">
        <v>4.1500000000000004</v>
      </c>
      <c r="I13840">
        <v>157500</v>
      </c>
      <c r="J13840">
        <v>0.67791645050597882</v>
      </c>
    </row>
    <row r="13841" spans="1:10" x14ac:dyDescent="0.25">
      <c r="A13841">
        <v>-117.3</v>
      </c>
      <c r="B13841">
        <v>34.53</v>
      </c>
      <c r="C13841">
        <v>38</v>
      </c>
      <c r="D13841">
        <v>1643</v>
      </c>
      <c r="E13841">
        <v>489</v>
      </c>
      <c r="F13841">
        <v>1196</v>
      </c>
      <c r="G13841">
        <v>406</v>
      </c>
      <c r="H13841">
        <v>1.2275</v>
      </c>
      <c r="I13841">
        <v>64100</v>
      </c>
      <c r="J13841">
        <v>0.67795322404730296</v>
      </c>
    </row>
    <row r="13842" spans="1:10" x14ac:dyDescent="0.25">
      <c r="A13842">
        <v>-119.4</v>
      </c>
      <c r="B13842">
        <v>36.04</v>
      </c>
      <c r="C13842">
        <v>39</v>
      </c>
      <c r="D13842">
        <v>915</v>
      </c>
      <c r="E13842">
        <v>199</v>
      </c>
      <c r="F13842">
        <v>580</v>
      </c>
      <c r="G13842">
        <v>175</v>
      </c>
      <c r="H13842">
        <v>1.8894</v>
      </c>
      <c r="I13842">
        <v>112500</v>
      </c>
      <c r="J13842">
        <v>0.67795690882302584</v>
      </c>
    </row>
    <row r="13843" spans="1:10" x14ac:dyDescent="0.25">
      <c r="A13843">
        <v>-122.41</v>
      </c>
      <c r="B13843">
        <v>37.71</v>
      </c>
      <c r="C13843">
        <v>49</v>
      </c>
      <c r="D13843">
        <v>1852</v>
      </c>
      <c r="E13843">
        <v>429</v>
      </c>
      <c r="F13843">
        <v>1615</v>
      </c>
      <c r="G13843">
        <v>447</v>
      </c>
      <c r="H13843">
        <v>3.4950000000000001</v>
      </c>
      <c r="I13843">
        <v>217800</v>
      </c>
      <c r="J13843">
        <v>0.67797999367430573</v>
      </c>
    </row>
    <row r="13844" spans="1:10" x14ac:dyDescent="0.25">
      <c r="A13844">
        <v>-122.1</v>
      </c>
      <c r="B13844">
        <v>37.96</v>
      </c>
      <c r="C13844">
        <v>25</v>
      </c>
      <c r="D13844">
        <v>1374</v>
      </c>
      <c r="E13844">
        <v>206</v>
      </c>
      <c r="F13844">
        <v>569</v>
      </c>
      <c r="G13844">
        <v>235</v>
      </c>
      <c r="H13844">
        <v>6.3699000000000003</v>
      </c>
      <c r="I13844">
        <v>235500</v>
      </c>
      <c r="J13844">
        <v>0.67799966326988059</v>
      </c>
    </row>
    <row r="13845" spans="1:10" x14ac:dyDescent="0.25">
      <c r="A13845">
        <v>-116.4</v>
      </c>
      <c r="B13845">
        <v>34.119999999999997</v>
      </c>
      <c r="C13845">
        <v>16</v>
      </c>
      <c r="D13845">
        <v>5648</v>
      </c>
      <c r="E13845">
        <v>1089</v>
      </c>
      <c r="F13845">
        <v>2524</v>
      </c>
      <c r="G13845">
        <v>1008</v>
      </c>
      <c r="H13845">
        <v>2.6739000000000002</v>
      </c>
      <c r="I13845">
        <v>78000</v>
      </c>
      <c r="J13845">
        <v>0.67803698734866003</v>
      </c>
    </row>
    <row r="13846" spans="1:10" x14ac:dyDescent="0.25">
      <c r="A13846">
        <v>-122.56</v>
      </c>
      <c r="B13846">
        <v>37.909999999999997</v>
      </c>
      <c r="C13846">
        <v>52</v>
      </c>
      <c r="D13846">
        <v>1972</v>
      </c>
      <c r="E13846">
        <v>327</v>
      </c>
      <c r="F13846">
        <v>755</v>
      </c>
      <c r="G13846">
        <v>345</v>
      </c>
      <c r="H13846">
        <v>7.1924000000000001</v>
      </c>
      <c r="I13846">
        <v>500001</v>
      </c>
      <c r="J13846">
        <v>0.6782773363717336</v>
      </c>
    </row>
    <row r="13847" spans="1:10" x14ac:dyDescent="0.25">
      <c r="A13847">
        <v>-118.36</v>
      </c>
      <c r="B13847">
        <v>34.17</v>
      </c>
      <c r="C13847">
        <v>44</v>
      </c>
      <c r="D13847">
        <v>2295</v>
      </c>
      <c r="E13847">
        <v>560</v>
      </c>
      <c r="F13847">
        <v>1543</v>
      </c>
      <c r="G13847">
        <v>528</v>
      </c>
      <c r="H13847">
        <v>2.3851</v>
      </c>
      <c r="I13847">
        <v>194100</v>
      </c>
      <c r="J13847">
        <v>0.67829869316517954</v>
      </c>
    </row>
    <row r="13848" spans="1:10" x14ac:dyDescent="0.25">
      <c r="A13848">
        <v>-118.13</v>
      </c>
      <c r="B13848">
        <v>33.909999999999997</v>
      </c>
      <c r="C13848">
        <v>34</v>
      </c>
      <c r="D13848">
        <v>916</v>
      </c>
      <c r="E13848">
        <v>162</v>
      </c>
      <c r="F13848">
        <v>552</v>
      </c>
      <c r="G13848">
        <v>164</v>
      </c>
      <c r="H13848">
        <v>4.9107000000000003</v>
      </c>
      <c r="I13848">
        <v>222000</v>
      </c>
      <c r="J13848">
        <v>0.67832950876301168</v>
      </c>
    </row>
    <row r="13849" spans="1:10" x14ac:dyDescent="0.25">
      <c r="A13849">
        <v>-117.06</v>
      </c>
      <c r="B13849">
        <v>32.78</v>
      </c>
      <c r="C13849">
        <v>31</v>
      </c>
      <c r="D13849">
        <v>2485</v>
      </c>
      <c r="E13849">
        <v>436</v>
      </c>
      <c r="F13849">
        <v>942</v>
      </c>
      <c r="G13849">
        <v>448</v>
      </c>
      <c r="H13849">
        <v>4.8</v>
      </c>
      <c r="I13849">
        <v>220800</v>
      </c>
      <c r="J13849">
        <v>0.67835834998514122</v>
      </c>
    </row>
    <row r="13850" spans="1:10" x14ac:dyDescent="0.25">
      <c r="A13850">
        <v>-121.46</v>
      </c>
      <c r="B13850">
        <v>38.64</v>
      </c>
      <c r="C13850">
        <v>20</v>
      </c>
      <c r="D13850">
        <v>1517</v>
      </c>
      <c r="E13850">
        <v>323</v>
      </c>
      <c r="F13850">
        <v>1287</v>
      </c>
      <c r="G13850">
        <v>328</v>
      </c>
      <c r="H13850">
        <v>1.6607000000000001</v>
      </c>
      <c r="I13850">
        <v>67000</v>
      </c>
      <c r="J13850">
        <v>0.67842288269469242</v>
      </c>
    </row>
    <row r="13851" spans="1:10" x14ac:dyDescent="0.25">
      <c r="A13851">
        <v>-118.32</v>
      </c>
      <c r="B13851">
        <v>33.85</v>
      </c>
      <c r="C13851">
        <v>42</v>
      </c>
      <c r="D13851">
        <v>3146</v>
      </c>
      <c r="E13851">
        <v>770</v>
      </c>
      <c r="F13851">
        <v>1859</v>
      </c>
      <c r="G13851">
        <v>740</v>
      </c>
      <c r="H13851">
        <v>3.5072999999999999</v>
      </c>
      <c r="I13851">
        <v>234800</v>
      </c>
      <c r="J13851">
        <v>0.67843263365427808</v>
      </c>
    </row>
    <row r="13852" spans="1:10" x14ac:dyDescent="0.25">
      <c r="A13852">
        <v>-122.02</v>
      </c>
      <c r="B13852">
        <v>37.6</v>
      </c>
      <c r="C13852">
        <v>32</v>
      </c>
      <c r="D13852">
        <v>1295</v>
      </c>
      <c r="E13852">
        <v>295</v>
      </c>
      <c r="F13852">
        <v>1097</v>
      </c>
      <c r="G13852">
        <v>328</v>
      </c>
      <c r="H13852">
        <v>3.2385999999999999</v>
      </c>
      <c r="I13852">
        <v>149600</v>
      </c>
      <c r="J13852">
        <v>0.67851323957719167</v>
      </c>
    </row>
    <row r="13853" spans="1:10" x14ac:dyDescent="0.25">
      <c r="A13853">
        <v>-118.47</v>
      </c>
      <c r="B13853">
        <v>34</v>
      </c>
      <c r="C13853">
        <v>38</v>
      </c>
      <c r="D13853">
        <v>1235</v>
      </c>
      <c r="E13853">
        <v>390</v>
      </c>
      <c r="F13853">
        <v>891</v>
      </c>
      <c r="G13853">
        <v>376</v>
      </c>
      <c r="H13853">
        <v>2.7143000000000002</v>
      </c>
      <c r="I13853">
        <v>287500</v>
      </c>
      <c r="J13853">
        <v>0.67853378850826362</v>
      </c>
    </row>
    <row r="13854" spans="1:10" x14ac:dyDescent="0.25">
      <c r="A13854">
        <v>-118.01</v>
      </c>
      <c r="B13854">
        <v>34.11</v>
      </c>
      <c r="C13854">
        <v>43</v>
      </c>
      <c r="D13854">
        <v>1858</v>
      </c>
      <c r="E13854">
        <v>345</v>
      </c>
      <c r="F13854">
        <v>1054</v>
      </c>
      <c r="G13854">
        <v>329</v>
      </c>
      <c r="H13854">
        <v>3.5625</v>
      </c>
      <c r="I13854">
        <v>211600</v>
      </c>
      <c r="J13854">
        <v>0.67858345385055518</v>
      </c>
    </row>
    <row r="13855" spans="1:10" x14ac:dyDescent="0.25">
      <c r="A13855">
        <v>-117.81</v>
      </c>
      <c r="B13855">
        <v>33.799999999999997</v>
      </c>
      <c r="C13855">
        <v>25</v>
      </c>
      <c r="D13855">
        <v>2765</v>
      </c>
      <c r="E13855">
        <v>475</v>
      </c>
      <c r="F13855">
        <v>1666</v>
      </c>
      <c r="G13855">
        <v>474</v>
      </c>
      <c r="H13855">
        <v>6.0530999999999997</v>
      </c>
      <c r="I13855">
        <v>230700</v>
      </c>
      <c r="J13855">
        <v>0.67865350004270597</v>
      </c>
    </row>
    <row r="13856" spans="1:10" x14ac:dyDescent="0.25">
      <c r="A13856">
        <v>-121.81</v>
      </c>
      <c r="B13856">
        <v>39.700000000000003</v>
      </c>
      <c r="C13856">
        <v>21</v>
      </c>
      <c r="D13856">
        <v>5051</v>
      </c>
      <c r="E13856">
        <v>1054</v>
      </c>
      <c r="F13856">
        <v>2948</v>
      </c>
      <c r="G13856">
        <v>980</v>
      </c>
      <c r="H13856">
        <v>1.5863</v>
      </c>
      <c r="I13856">
        <v>81300</v>
      </c>
      <c r="J13856">
        <v>0.67872522666875756</v>
      </c>
    </row>
    <row r="13857" spans="1:10" x14ac:dyDescent="0.25">
      <c r="A13857">
        <v>-117.06</v>
      </c>
      <c r="B13857">
        <v>32.58</v>
      </c>
      <c r="C13857">
        <v>11</v>
      </c>
      <c r="D13857">
        <v>2879</v>
      </c>
      <c r="E13857">
        <v>679</v>
      </c>
      <c r="F13857">
        <v>2098</v>
      </c>
      <c r="G13857">
        <v>673</v>
      </c>
      <c r="H13857">
        <v>3.5125000000000002</v>
      </c>
      <c r="I13857">
        <v>142400</v>
      </c>
      <c r="J13857">
        <v>0.67873802102480374</v>
      </c>
    </row>
    <row r="13858" spans="1:10" x14ac:dyDescent="0.25">
      <c r="A13858">
        <v>-118.11</v>
      </c>
      <c r="B13858">
        <v>34.14</v>
      </c>
      <c r="C13858">
        <v>52</v>
      </c>
      <c r="D13858">
        <v>2401</v>
      </c>
      <c r="E13858">
        <v>332</v>
      </c>
      <c r="F13858">
        <v>810</v>
      </c>
      <c r="G13858">
        <v>308</v>
      </c>
      <c r="H13858">
        <v>6.0948000000000002</v>
      </c>
      <c r="I13858">
        <v>358700</v>
      </c>
      <c r="J13858">
        <v>0.67879125078897651</v>
      </c>
    </row>
    <row r="13859" spans="1:10" x14ac:dyDescent="0.25">
      <c r="A13859">
        <v>-117.87</v>
      </c>
      <c r="B13859">
        <v>33.880000000000003</v>
      </c>
      <c r="C13859">
        <v>28</v>
      </c>
      <c r="D13859">
        <v>3333</v>
      </c>
      <c r="E13859">
        <v>752</v>
      </c>
      <c r="F13859">
        <v>2026</v>
      </c>
      <c r="G13859">
        <v>722</v>
      </c>
      <c r="H13859">
        <v>3.5667</v>
      </c>
      <c r="I13859">
        <v>190700</v>
      </c>
      <c r="J13859">
        <v>0.67879973689320972</v>
      </c>
    </row>
    <row r="13860" spans="1:10" x14ac:dyDescent="0.25">
      <c r="A13860">
        <v>-118.15</v>
      </c>
      <c r="B13860">
        <v>34.11</v>
      </c>
      <c r="C13860">
        <v>39</v>
      </c>
      <c r="D13860">
        <v>2618</v>
      </c>
      <c r="E13860">
        <v>582</v>
      </c>
      <c r="F13860">
        <v>1314</v>
      </c>
      <c r="G13860">
        <v>532</v>
      </c>
      <c r="H13860">
        <v>3.5874999999999999</v>
      </c>
      <c r="I13860">
        <v>309300</v>
      </c>
      <c r="J13860">
        <v>0.67882425283143377</v>
      </c>
    </row>
    <row r="13861" spans="1:10" x14ac:dyDescent="0.25">
      <c r="A13861">
        <v>-118.34</v>
      </c>
      <c r="B13861">
        <v>35.270000000000003</v>
      </c>
      <c r="C13861">
        <v>10</v>
      </c>
      <c r="D13861">
        <v>2939</v>
      </c>
      <c r="E13861">
        <v>605</v>
      </c>
      <c r="F13861">
        <v>1167</v>
      </c>
      <c r="G13861">
        <v>446</v>
      </c>
      <c r="H13861">
        <v>2.3917000000000002</v>
      </c>
      <c r="I13861">
        <v>79000</v>
      </c>
      <c r="J13861">
        <v>0.67888520935373997</v>
      </c>
    </row>
    <row r="13862" spans="1:10" x14ac:dyDescent="0.25">
      <c r="A13862">
        <v>-118.38</v>
      </c>
      <c r="B13862">
        <v>33.85</v>
      </c>
      <c r="C13862">
        <v>28</v>
      </c>
      <c r="D13862">
        <v>4430</v>
      </c>
      <c r="E13862">
        <v>928</v>
      </c>
      <c r="F13862">
        <v>2131</v>
      </c>
      <c r="G13862">
        <v>885</v>
      </c>
      <c r="H13862">
        <v>4.9383999999999997</v>
      </c>
      <c r="I13862">
        <v>378100</v>
      </c>
      <c r="J13862">
        <v>0.67889935703363335</v>
      </c>
    </row>
    <row r="13863" spans="1:10" x14ac:dyDescent="0.25">
      <c r="A13863">
        <v>-122.14</v>
      </c>
      <c r="B13863">
        <v>37.450000000000003</v>
      </c>
      <c r="C13863">
        <v>52</v>
      </c>
      <c r="D13863">
        <v>3841</v>
      </c>
      <c r="E13863">
        <v>537</v>
      </c>
      <c r="F13863">
        <v>1391</v>
      </c>
      <c r="G13863">
        <v>540</v>
      </c>
      <c r="H13863">
        <v>7.8647</v>
      </c>
      <c r="I13863">
        <v>500001</v>
      </c>
      <c r="J13863">
        <v>0.67890600754608077</v>
      </c>
    </row>
    <row r="13864" spans="1:10" x14ac:dyDescent="0.25">
      <c r="A13864">
        <v>-118.02</v>
      </c>
      <c r="B13864">
        <v>33.729999999999997</v>
      </c>
      <c r="C13864">
        <v>24</v>
      </c>
      <c r="D13864">
        <v>6393</v>
      </c>
      <c r="E13864">
        <v>1141</v>
      </c>
      <c r="F13864">
        <v>2743</v>
      </c>
      <c r="G13864">
        <v>1057</v>
      </c>
      <c r="H13864">
        <v>5.1383999999999999</v>
      </c>
      <c r="I13864">
        <v>336900</v>
      </c>
      <c r="J13864">
        <v>0.67891306134942841</v>
      </c>
    </row>
    <row r="13865" spans="1:10" x14ac:dyDescent="0.25">
      <c r="A13865">
        <v>-118.13</v>
      </c>
      <c r="B13865">
        <v>33.79</v>
      </c>
      <c r="C13865">
        <v>29</v>
      </c>
      <c r="D13865">
        <v>2937</v>
      </c>
      <c r="E13865">
        <v>524</v>
      </c>
      <c r="F13865">
        <v>1132</v>
      </c>
      <c r="G13865">
        <v>528</v>
      </c>
      <c r="H13865">
        <v>4.6132999999999997</v>
      </c>
      <c r="I13865">
        <v>500001</v>
      </c>
      <c r="J13865">
        <v>0.67893110866329076</v>
      </c>
    </row>
    <row r="13866" spans="1:10" x14ac:dyDescent="0.25">
      <c r="A13866">
        <v>-122.28</v>
      </c>
      <c r="B13866">
        <v>37.99</v>
      </c>
      <c r="C13866">
        <v>28</v>
      </c>
      <c r="D13866">
        <v>3801</v>
      </c>
      <c r="E13866">
        <v>622</v>
      </c>
      <c r="F13866">
        <v>1654</v>
      </c>
      <c r="G13866">
        <v>571</v>
      </c>
      <c r="H13866">
        <v>4.375</v>
      </c>
      <c r="I13866">
        <v>193300</v>
      </c>
      <c r="J13866">
        <v>0.67898911211723856</v>
      </c>
    </row>
    <row r="13867" spans="1:10" x14ac:dyDescent="0.25">
      <c r="A13867">
        <v>-121.27</v>
      </c>
      <c r="B13867">
        <v>37.94</v>
      </c>
      <c r="C13867">
        <v>38</v>
      </c>
      <c r="D13867">
        <v>512</v>
      </c>
      <c r="E13867">
        <v>133</v>
      </c>
      <c r="F13867">
        <v>676</v>
      </c>
      <c r="G13867">
        <v>124</v>
      </c>
      <c r="H13867">
        <v>1.7385999999999999</v>
      </c>
      <c r="I13867">
        <v>52000</v>
      </c>
      <c r="J13867">
        <v>0.67905447851438372</v>
      </c>
    </row>
    <row r="13868" spans="1:10" x14ac:dyDescent="0.25">
      <c r="A13868">
        <v>-117.9</v>
      </c>
      <c r="B13868">
        <v>34.020000000000003</v>
      </c>
      <c r="C13868">
        <v>15</v>
      </c>
      <c r="D13868">
        <v>14058</v>
      </c>
      <c r="E13868">
        <v>2486</v>
      </c>
      <c r="F13868">
        <v>8997</v>
      </c>
      <c r="G13868">
        <v>2497</v>
      </c>
      <c r="H13868">
        <v>5.0704000000000002</v>
      </c>
      <c r="I13868">
        <v>226200</v>
      </c>
      <c r="J13868">
        <v>0.67905906745111588</v>
      </c>
    </row>
    <row r="13869" spans="1:10" x14ac:dyDescent="0.25">
      <c r="A13869">
        <v>-117.22</v>
      </c>
      <c r="B13869">
        <v>33.9</v>
      </c>
      <c r="C13869">
        <v>8</v>
      </c>
      <c r="D13869">
        <v>8302</v>
      </c>
      <c r="E13869">
        <v>1461</v>
      </c>
      <c r="F13869">
        <v>5155</v>
      </c>
      <c r="G13869">
        <v>1370</v>
      </c>
      <c r="H13869">
        <v>4.0467000000000004</v>
      </c>
      <c r="I13869">
        <v>121500</v>
      </c>
      <c r="J13869">
        <v>0.679167846755513</v>
      </c>
    </row>
    <row r="13870" spans="1:10" x14ac:dyDescent="0.25">
      <c r="A13870">
        <v>-122.19</v>
      </c>
      <c r="B13870">
        <v>37.450000000000003</v>
      </c>
      <c r="C13870">
        <v>18</v>
      </c>
      <c r="D13870">
        <v>1636</v>
      </c>
      <c r="E13870">
        <v>414</v>
      </c>
      <c r="F13870">
        <v>853</v>
      </c>
      <c r="G13870">
        <v>439</v>
      </c>
      <c r="H13870">
        <v>5.1032000000000002</v>
      </c>
      <c r="I13870">
        <v>464600</v>
      </c>
      <c r="J13870">
        <v>0.67917274818919382</v>
      </c>
    </row>
    <row r="13871" spans="1:10" x14ac:dyDescent="0.25">
      <c r="A13871">
        <v>-118.39</v>
      </c>
      <c r="B13871">
        <v>34.08</v>
      </c>
      <c r="C13871">
        <v>27</v>
      </c>
      <c r="D13871">
        <v>6605</v>
      </c>
      <c r="E13871">
        <v>1710</v>
      </c>
      <c r="F13871">
        <v>2665</v>
      </c>
      <c r="G13871">
        <v>1520</v>
      </c>
      <c r="H13871">
        <v>3.8088000000000002</v>
      </c>
      <c r="I13871">
        <v>500001</v>
      </c>
      <c r="J13871">
        <v>0.67918357124438811</v>
      </c>
    </row>
    <row r="13872" spans="1:10" x14ac:dyDescent="0.25">
      <c r="A13872">
        <v>-119.55</v>
      </c>
      <c r="B13872">
        <v>37.75</v>
      </c>
      <c r="C13872">
        <v>30</v>
      </c>
      <c r="D13872">
        <v>2165</v>
      </c>
      <c r="E13872">
        <v>536</v>
      </c>
      <c r="F13872">
        <v>1500</v>
      </c>
      <c r="G13872">
        <v>414</v>
      </c>
      <c r="H13872">
        <v>3.5390999999999999</v>
      </c>
      <c r="I13872">
        <v>55900</v>
      </c>
      <c r="J13872">
        <v>0.67918371271119926</v>
      </c>
    </row>
    <row r="13873" spans="1:10" x14ac:dyDescent="0.25">
      <c r="A13873">
        <v>-117.12</v>
      </c>
      <c r="B13873">
        <v>32.799999999999997</v>
      </c>
      <c r="C13873">
        <v>29</v>
      </c>
      <c r="D13873">
        <v>2863</v>
      </c>
      <c r="E13873">
        <v>534</v>
      </c>
      <c r="F13873">
        <v>1392</v>
      </c>
      <c r="G13873">
        <v>522</v>
      </c>
      <c r="H13873">
        <v>3.8719000000000001</v>
      </c>
      <c r="I13873">
        <v>174200</v>
      </c>
      <c r="J13873">
        <v>0.67920950108142353</v>
      </c>
    </row>
    <row r="13874" spans="1:10" x14ac:dyDescent="0.25">
      <c r="A13874">
        <v>-122.27</v>
      </c>
      <c r="B13874">
        <v>37.9</v>
      </c>
      <c r="C13874">
        <v>52</v>
      </c>
      <c r="D13874">
        <v>2041</v>
      </c>
      <c r="E13874">
        <v>270</v>
      </c>
      <c r="F13874">
        <v>671</v>
      </c>
      <c r="G13874">
        <v>253</v>
      </c>
      <c r="H13874">
        <v>6.9413999999999998</v>
      </c>
      <c r="I13874">
        <v>417500</v>
      </c>
      <c r="J13874">
        <v>0.67925600928422936</v>
      </c>
    </row>
    <row r="13875" spans="1:10" x14ac:dyDescent="0.25">
      <c r="A13875">
        <v>-122.65</v>
      </c>
      <c r="B13875">
        <v>38.229999999999997</v>
      </c>
      <c r="C13875">
        <v>52</v>
      </c>
      <c r="D13875">
        <v>1923</v>
      </c>
      <c r="E13875">
        <v>393</v>
      </c>
      <c r="F13875">
        <v>910</v>
      </c>
      <c r="G13875">
        <v>345</v>
      </c>
      <c r="H13875">
        <v>3.45</v>
      </c>
      <c r="I13875">
        <v>200600</v>
      </c>
      <c r="J13875">
        <v>0.6793261781794151</v>
      </c>
    </row>
    <row r="13876" spans="1:10" x14ac:dyDescent="0.25">
      <c r="A13876">
        <v>-122.2</v>
      </c>
      <c r="B13876">
        <v>37.79</v>
      </c>
      <c r="C13876">
        <v>35</v>
      </c>
      <c r="D13876">
        <v>1802</v>
      </c>
      <c r="E13876">
        <v>459</v>
      </c>
      <c r="F13876">
        <v>1009</v>
      </c>
      <c r="G13876">
        <v>390</v>
      </c>
      <c r="H13876">
        <v>2.3035999999999999</v>
      </c>
      <c r="I13876">
        <v>126000</v>
      </c>
      <c r="J13876">
        <v>0.67943570114335294</v>
      </c>
    </row>
    <row r="13877" spans="1:10" x14ac:dyDescent="0.25">
      <c r="A13877">
        <v>-117.14</v>
      </c>
      <c r="B13877">
        <v>32.75</v>
      </c>
      <c r="C13877">
        <v>27</v>
      </c>
      <c r="D13877">
        <v>1551</v>
      </c>
      <c r="E13877">
        <v>464</v>
      </c>
      <c r="F13877">
        <v>880</v>
      </c>
      <c r="G13877">
        <v>400</v>
      </c>
      <c r="H13877">
        <v>2.4167000000000001</v>
      </c>
      <c r="I13877">
        <v>131300</v>
      </c>
      <c r="J13877">
        <v>0.67943601867839098</v>
      </c>
    </row>
    <row r="13878" spans="1:10" x14ac:dyDescent="0.25">
      <c r="A13878">
        <v>-121.81</v>
      </c>
      <c r="B13878">
        <v>37.270000000000003</v>
      </c>
      <c r="C13878">
        <v>22</v>
      </c>
      <c r="D13878">
        <v>2996</v>
      </c>
      <c r="E13878">
        <v>695</v>
      </c>
      <c r="F13878">
        <v>2169</v>
      </c>
      <c r="G13878">
        <v>607</v>
      </c>
      <c r="H13878">
        <v>4.3437999999999999</v>
      </c>
      <c r="I13878">
        <v>209700</v>
      </c>
      <c r="J13878">
        <v>0.67949556026133384</v>
      </c>
    </row>
    <row r="13879" spans="1:10" x14ac:dyDescent="0.25">
      <c r="A13879">
        <v>-117.32</v>
      </c>
      <c r="B13879">
        <v>34.24</v>
      </c>
      <c r="C13879">
        <v>29</v>
      </c>
      <c r="D13879">
        <v>1290</v>
      </c>
      <c r="E13879">
        <v>263</v>
      </c>
      <c r="F13879">
        <v>323</v>
      </c>
      <c r="G13879">
        <v>113</v>
      </c>
      <c r="H13879">
        <v>1.9265000000000001</v>
      </c>
      <c r="I13879">
        <v>103300</v>
      </c>
      <c r="J13879">
        <v>0.67950830085264746</v>
      </c>
    </row>
    <row r="13880" spans="1:10" x14ac:dyDescent="0.25">
      <c r="A13880">
        <v>-118</v>
      </c>
      <c r="B13880">
        <v>33.83</v>
      </c>
      <c r="C13880">
        <v>26</v>
      </c>
      <c r="D13880">
        <v>1718</v>
      </c>
      <c r="E13880">
        <v>385</v>
      </c>
      <c r="F13880">
        <v>1022</v>
      </c>
      <c r="G13880">
        <v>368</v>
      </c>
      <c r="H13880">
        <v>3.9333</v>
      </c>
      <c r="I13880">
        <v>196100</v>
      </c>
      <c r="J13880">
        <v>0.67952875383922207</v>
      </c>
    </row>
    <row r="13881" spans="1:10" x14ac:dyDescent="0.25">
      <c r="A13881">
        <v>-117.96</v>
      </c>
      <c r="B13881">
        <v>33.71</v>
      </c>
      <c r="C13881">
        <v>19</v>
      </c>
      <c r="D13881">
        <v>1624</v>
      </c>
      <c r="E13881">
        <v>221</v>
      </c>
      <c r="F13881">
        <v>782</v>
      </c>
      <c r="G13881">
        <v>228</v>
      </c>
      <c r="H13881">
        <v>4.5961999999999996</v>
      </c>
      <c r="I13881">
        <v>304500</v>
      </c>
      <c r="J13881">
        <v>0.67967145150275188</v>
      </c>
    </row>
    <row r="13882" spans="1:10" x14ac:dyDescent="0.25">
      <c r="A13882">
        <v>-121.86</v>
      </c>
      <c r="B13882">
        <v>37.409999999999997</v>
      </c>
      <c r="C13882">
        <v>16</v>
      </c>
      <c r="D13882">
        <v>1489</v>
      </c>
      <c r="E13882">
        <v>262</v>
      </c>
      <c r="F13882">
        <v>945</v>
      </c>
      <c r="G13882">
        <v>263</v>
      </c>
      <c r="H13882">
        <v>7.3860999999999999</v>
      </c>
      <c r="I13882">
        <v>267000</v>
      </c>
      <c r="J13882">
        <v>0.67969335797401687</v>
      </c>
    </row>
    <row r="13883" spans="1:10" x14ac:dyDescent="0.25">
      <c r="A13883">
        <v>-117.6</v>
      </c>
      <c r="B13883">
        <v>33.869999999999997</v>
      </c>
      <c r="C13883">
        <v>18</v>
      </c>
      <c r="D13883">
        <v>6450</v>
      </c>
      <c r="E13883">
        <v>1165</v>
      </c>
      <c r="F13883">
        <v>3716</v>
      </c>
      <c r="G13883">
        <v>1113</v>
      </c>
      <c r="H13883">
        <v>4.2721</v>
      </c>
      <c r="I13883">
        <v>150300</v>
      </c>
      <c r="J13883">
        <v>0.67977024137137465</v>
      </c>
    </row>
    <row r="13884" spans="1:10" x14ac:dyDescent="0.25">
      <c r="A13884">
        <v>-116.99</v>
      </c>
      <c r="B13884">
        <v>32.74</v>
      </c>
      <c r="C13884">
        <v>17</v>
      </c>
      <c r="D13884">
        <v>3101</v>
      </c>
      <c r="E13884">
        <v>547</v>
      </c>
      <c r="F13884">
        <v>1410</v>
      </c>
      <c r="G13884">
        <v>486</v>
      </c>
      <c r="H13884">
        <v>3.1770999999999998</v>
      </c>
      <c r="I13884">
        <v>189900</v>
      </c>
      <c r="J13884">
        <v>0.67979678969404622</v>
      </c>
    </row>
    <row r="13885" spans="1:10" x14ac:dyDescent="0.25">
      <c r="A13885">
        <v>-118.16</v>
      </c>
      <c r="B13885">
        <v>33.9</v>
      </c>
      <c r="C13885">
        <v>28</v>
      </c>
      <c r="D13885">
        <v>2410</v>
      </c>
      <c r="E13885">
        <v>616</v>
      </c>
      <c r="F13885">
        <v>2399</v>
      </c>
      <c r="G13885">
        <v>594</v>
      </c>
      <c r="H13885">
        <v>2.7339000000000002</v>
      </c>
      <c r="I13885">
        <v>156700</v>
      </c>
      <c r="J13885">
        <v>0.67987913646028619</v>
      </c>
    </row>
    <row r="13886" spans="1:10" x14ac:dyDescent="0.25">
      <c r="A13886">
        <v>-117.99</v>
      </c>
      <c r="B13886">
        <v>33.93</v>
      </c>
      <c r="C13886">
        <v>33</v>
      </c>
      <c r="D13886">
        <v>2299</v>
      </c>
      <c r="E13886">
        <v>431</v>
      </c>
      <c r="F13886">
        <v>1049</v>
      </c>
      <c r="G13886">
        <v>447</v>
      </c>
      <c r="H13886">
        <v>3.6457999999999999</v>
      </c>
      <c r="I13886">
        <v>208100</v>
      </c>
      <c r="J13886">
        <v>0.67997073345809511</v>
      </c>
    </row>
    <row r="13887" spans="1:10" x14ac:dyDescent="0.25">
      <c r="A13887">
        <v>-117.16</v>
      </c>
      <c r="B13887">
        <v>34.9</v>
      </c>
      <c r="C13887">
        <v>16</v>
      </c>
      <c r="D13887">
        <v>1579</v>
      </c>
      <c r="E13887">
        <v>327</v>
      </c>
      <c r="F13887">
        <v>934</v>
      </c>
      <c r="G13887">
        <v>298</v>
      </c>
      <c r="H13887">
        <v>2.7305000000000001</v>
      </c>
      <c r="I13887">
        <v>73800</v>
      </c>
      <c r="J13887">
        <v>0.67999503515575099</v>
      </c>
    </row>
    <row r="13888" spans="1:10" x14ac:dyDescent="0.25">
      <c r="A13888">
        <v>-118.72</v>
      </c>
      <c r="B13888">
        <v>34.28</v>
      </c>
      <c r="C13888">
        <v>18</v>
      </c>
      <c r="D13888">
        <v>2229</v>
      </c>
      <c r="E13888">
        <v>371</v>
      </c>
      <c r="F13888">
        <v>1283</v>
      </c>
      <c r="G13888">
        <v>379</v>
      </c>
      <c r="H13888">
        <v>5.5955000000000004</v>
      </c>
      <c r="I13888">
        <v>217700</v>
      </c>
      <c r="J13888">
        <v>0.68000382583501229</v>
      </c>
    </row>
    <row r="13889" spans="1:10" x14ac:dyDescent="0.25">
      <c r="A13889">
        <v>-117.2</v>
      </c>
      <c r="B13889">
        <v>33.83</v>
      </c>
      <c r="C13889">
        <v>14</v>
      </c>
      <c r="D13889">
        <v>1265</v>
      </c>
      <c r="E13889">
        <v>230</v>
      </c>
      <c r="F13889">
        <v>621</v>
      </c>
      <c r="G13889">
        <v>173</v>
      </c>
      <c r="H13889">
        <v>3.6617999999999999</v>
      </c>
      <c r="I13889">
        <v>161300</v>
      </c>
      <c r="J13889">
        <v>0.68008014522865579</v>
      </c>
    </row>
    <row r="13890" spans="1:10" x14ac:dyDescent="0.25">
      <c r="A13890">
        <v>-117.73</v>
      </c>
      <c r="B13890">
        <v>34.119999999999997</v>
      </c>
      <c r="C13890">
        <v>26</v>
      </c>
      <c r="D13890">
        <v>1279</v>
      </c>
      <c r="E13890">
        <v>163</v>
      </c>
      <c r="F13890">
        <v>412</v>
      </c>
      <c r="G13890">
        <v>157</v>
      </c>
      <c r="H13890">
        <v>6.1730999999999998</v>
      </c>
      <c r="I13890">
        <v>293800</v>
      </c>
      <c r="J13890">
        <v>0.68021159885188387</v>
      </c>
    </row>
    <row r="13891" spans="1:10" x14ac:dyDescent="0.25">
      <c r="A13891">
        <v>-118.33</v>
      </c>
      <c r="B13891">
        <v>33.880000000000003</v>
      </c>
      <c r="C13891">
        <v>36</v>
      </c>
      <c r="D13891">
        <v>1271</v>
      </c>
      <c r="E13891">
        <v>346</v>
      </c>
      <c r="F13891">
        <v>811</v>
      </c>
      <c r="G13891">
        <v>345</v>
      </c>
      <c r="H13891">
        <v>3.2416999999999998</v>
      </c>
      <c r="I13891">
        <v>283300</v>
      </c>
      <c r="J13891">
        <v>0.6802306132942999</v>
      </c>
    </row>
    <row r="13892" spans="1:10" x14ac:dyDescent="0.25">
      <c r="A13892">
        <v>-118.14</v>
      </c>
      <c r="B13892">
        <v>34.15</v>
      </c>
      <c r="C13892">
        <v>17</v>
      </c>
      <c r="D13892">
        <v>1896</v>
      </c>
      <c r="E13892">
        <v>674</v>
      </c>
      <c r="F13892">
        <v>971</v>
      </c>
      <c r="G13892">
        <v>652</v>
      </c>
      <c r="H13892">
        <v>0.84379999999999999</v>
      </c>
      <c r="I13892">
        <v>175000</v>
      </c>
      <c r="J13892">
        <v>0.68032964609856472</v>
      </c>
    </row>
    <row r="13893" spans="1:10" x14ac:dyDescent="0.25">
      <c r="A13893">
        <v>-122.39</v>
      </c>
      <c r="B13893">
        <v>37.76</v>
      </c>
      <c r="C13893">
        <v>52</v>
      </c>
      <c r="D13893">
        <v>1877</v>
      </c>
      <c r="E13893">
        <v>427</v>
      </c>
      <c r="F13893">
        <v>712</v>
      </c>
      <c r="G13893">
        <v>398</v>
      </c>
      <c r="H13893">
        <v>3.9722</v>
      </c>
      <c r="I13893">
        <v>290900</v>
      </c>
      <c r="J13893">
        <v>0.68041453013009323</v>
      </c>
    </row>
    <row r="13894" spans="1:10" x14ac:dyDescent="0.25">
      <c r="A13894">
        <v>-121.24</v>
      </c>
      <c r="B13894">
        <v>37.82</v>
      </c>
      <c r="C13894">
        <v>9</v>
      </c>
      <c r="D13894">
        <v>6169</v>
      </c>
      <c r="E13894">
        <v>959</v>
      </c>
      <c r="F13894">
        <v>3378</v>
      </c>
      <c r="G13894">
        <v>945</v>
      </c>
      <c r="H13894">
        <v>5.1047000000000002</v>
      </c>
      <c r="I13894">
        <v>157900</v>
      </c>
      <c r="J13894">
        <v>0.68045573672846693</v>
      </c>
    </row>
    <row r="13895" spans="1:10" x14ac:dyDescent="0.25">
      <c r="A13895">
        <v>-118.38</v>
      </c>
      <c r="B13895">
        <v>34.06</v>
      </c>
      <c r="C13895">
        <v>29</v>
      </c>
      <c r="D13895">
        <v>3946</v>
      </c>
      <c r="E13895">
        <v>1008</v>
      </c>
      <c r="F13895">
        <v>1676</v>
      </c>
      <c r="G13895">
        <v>876</v>
      </c>
      <c r="H13895">
        <v>2.7824</v>
      </c>
      <c r="I13895">
        <v>450000</v>
      </c>
      <c r="J13895">
        <v>0.68045906258817113</v>
      </c>
    </row>
    <row r="13896" spans="1:10" x14ac:dyDescent="0.25">
      <c r="A13896">
        <v>-122.3</v>
      </c>
      <c r="B13896">
        <v>37.92</v>
      </c>
      <c r="C13896">
        <v>32</v>
      </c>
      <c r="D13896">
        <v>3943</v>
      </c>
      <c r="E13896">
        <v>605</v>
      </c>
      <c r="F13896">
        <v>1524</v>
      </c>
      <c r="G13896">
        <v>614</v>
      </c>
      <c r="H13896">
        <v>6.0677000000000003</v>
      </c>
      <c r="I13896">
        <v>321600</v>
      </c>
      <c r="J13896">
        <v>0.68048169698575789</v>
      </c>
    </row>
    <row r="13897" spans="1:10" x14ac:dyDescent="0.25">
      <c r="A13897">
        <v>-117.91</v>
      </c>
      <c r="B13897">
        <v>33.82</v>
      </c>
      <c r="C13897">
        <v>32</v>
      </c>
      <c r="D13897">
        <v>2696</v>
      </c>
      <c r="E13897">
        <v>640</v>
      </c>
      <c r="F13897">
        <v>2330</v>
      </c>
      <c r="G13897">
        <v>626</v>
      </c>
      <c r="H13897">
        <v>2.9479000000000002</v>
      </c>
      <c r="I13897">
        <v>184600</v>
      </c>
      <c r="J13897">
        <v>0.6806058462843031</v>
      </c>
    </row>
    <row r="13898" spans="1:10" x14ac:dyDescent="0.25">
      <c r="A13898">
        <v>-119.68</v>
      </c>
      <c r="B13898">
        <v>36.630000000000003</v>
      </c>
      <c r="C13898">
        <v>39</v>
      </c>
      <c r="D13898">
        <v>1237</v>
      </c>
      <c r="E13898">
        <v>256</v>
      </c>
      <c r="F13898">
        <v>638</v>
      </c>
      <c r="G13898">
        <v>239</v>
      </c>
      <c r="H13898">
        <v>3.0139</v>
      </c>
      <c r="I13898">
        <v>65300</v>
      </c>
      <c r="J13898">
        <v>0.6806556303915513</v>
      </c>
    </row>
    <row r="13899" spans="1:10" x14ac:dyDescent="0.25">
      <c r="A13899">
        <v>-121.32</v>
      </c>
      <c r="B13899">
        <v>37.94</v>
      </c>
      <c r="C13899">
        <v>36</v>
      </c>
      <c r="D13899">
        <v>40</v>
      </c>
      <c r="E13899">
        <v>10</v>
      </c>
      <c r="F13899">
        <v>64</v>
      </c>
      <c r="G13899">
        <v>14</v>
      </c>
      <c r="H13899">
        <v>2.625</v>
      </c>
      <c r="I13899">
        <v>55000</v>
      </c>
      <c r="J13899">
        <v>0.68071176039135484</v>
      </c>
    </row>
    <row r="13900" spans="1:10" x14ac:dyDescent="0.25">
      <c r="A13900">
        <v>-114.62</v>
      </c>
      <c r="B13900">
        <v>33.619999999999997</v>
      </c>
      <c r="C13900">
        <v>26</v>
      </c>
      <c r="D13900">
        <v>18</v>
      </c>
      <c r="E13900">
        <v>3</v>
      </c>
      <c r="F13900">
        <v>5</v>
      </c>
      <c r="G13900">
        <v>3</v>
      </c>
      <c r="H13900">
        <v>0.53600000000000003</v>
      </c>
      <c r="I13900">
        <v>275000</v>
      </c>
      <c r="J13900">
        <v>0.68109341368471743</v>
      </c>
    </row>
    <row r="13901" spans="1:10" x14ac:dyDescent="0.25">
      <c r="A13901">
        <v>-122.66</v>
      </c>
      <c r="B13901">
        <v>38.450000000000003</v>
      </c>
      <c r="C13901">
        <v>26</v>
      </c>
      <c r="D13901">
        <v>2081</v>
      </c>
      <c r="E13901">
        <v>339</v>
      </c>
      <c r="F13901">
        <v>906</v>
      </c>
      <c r="G13901">
        <v>323</v>
      </c>
      <c r="H13901">
        <v>4.4375</v>
      </c>
      <c r="I13901">
        <v>293500</v>
      </c>
      <c r="J13901">
        <v>0.68112556207245789</v>
      </c>
    </row>
    <row r="13902" spans="1:10" x14ac:dyDescent="0.25">
      <c r="A13902">
        <v>-118.5</v>
      </c>
      <c r="B13902">
        <v>34.020000000000003</v>
      </c>
      <c r="C13902">
        <v>24</v>
      </c>
      <c r="D13902">
        <v>2924</v>
      </c>
      <c r="E13902">
        <v>1013</v>
      </c>
      <c r="F13902">
        <v>1492</v>
      </c>
      <c r="G13902">
        <v>943</v>
      </c>
      <c r="H13902">
        <v>2.7749999999999999</v>
      </c>
      <c r="I13902">
        <v>291700</v>
      </c>
      <c r="J13902">
        <v>0.68114347329574532</v>
      </c>
    </row>
    <row r="13903" spans="1:10" x14ac:dyDescent="0.25">
      <c r="A13903">
        <v>-119.66</v>
      </c>
      <c r="B13903">
        <v>34.43</v>
      </c>
      <c r="C13903">
        <v>27</v>
      </c>
      <c r="D13903">
        <v>5509</v>
      </c>
      <c r="E13903">
        <v>1059</v>
      </c>
      <c r="F13903">
        <v>2591</v>
      </c>
      <c r="G13903">
        <v>979</v>
      </c>
      <c r="H13903">
        <v>3.8456000000000001</v>
      </c>
      <c r="I13903">
        <v>500001</v>
      </c>
      <c r="J13903">
        <v>0.68119305878654013</v>
      </c>
    </row>
    <row r="13904" spans="1:10" x14ac:dyDescent="0.25">
      <c r="A13904">
        <v>-117.91</v>
      </c>
      <c r="B13904">
        <v>33.630000000000003</v>
      </c>
      <c r="C13904">
        <v>32</v>
      </c>
      <c r="D13904">
        <v>1122</v>
      </c>
      <c r="E13904">
        <v>233</v>
      </c>
      <c r="F13904">
        <v>557</v>
      </c>
      <c r="G13904">
        <v>223</v>
      </c>
      <c r="H13904">
        <v>3.5388000000000002</v>
      </c>
      <c r="I13904">
        <v>407000</v>
      </c>
      <c r="J13904">
        <v>0.68119968372450612</v>
      </c>
    </row>
    <row r="13905" spans="1:10" x14ac:dyDescent="0.25">
      <c r="A13905">
        <v>-118.32</v>
      </c>
      <c r="B13905">
        <v>34.049999999999997</v>
      </c>
      <c r="C13905">
        <v>42</v>
      </c>
      <c r="D13905">
        <v>3292</v>
      </c>
      <c r="E13905">
        <v>713</v>
      </c>
      <c r="F13905">
        <v>2224</v>
      </c>
      <c r="G13905">
        <v>674</v>
      </c>
      <c r="H13905">
        <v>3.5516999999999999</v>
      </c>
      <c r="I13905">
        <v>291500</v>
      </c>
      <c r="J13905">
        <v>0.68132918314265878</v>
      </c>
    </row>
    <row r="13906" spans="1:10" x14ac:dyDescent="0.25">
      <c r="A13906">
        <v>-122.03</v>
      </c>
      <c r="B13906">
        <v>36.96</v>
      </c>
      <c r="C13906">
        <v>32</v>
      </c>
      <c r="D13906">
        <v>2182</v>
      </c>
      <c r="E13906">
        <v>406</v>
      </c>
      <c r="F13906">
        <v>1122</v>
      </c>
      <c r="G13906">
        <v>370</v>
      </c>
      <c r="H13906">
        <v>3.52</v>
      </c>
      <c r="I13906">
        <v>284200</v>
      </c>
      <c r="J13906">
        <v>0.68139499484005928</v>
      </c>
    </row>
    <row r="13907" spans="1:10" x14ac:dyDescent="0.25">
      <c r="A13907">
        <v>-117.67</v>
      </c>
      <c r="B13907">
        <v>34.03</v>
      </c>
      <c r="C13907">
        <v>20</v>
      </c>
      <c r="D13907">
        <v>8561</v>
      </c>
      <c r="E13907">
        <v>1411</v>
      </c>
      <c r="F13907">
        <v>4861</v>
      </c>
      <c r="G13907">
        <v>1450</v>
      </c>
      <c r="H13907">
        <v>4.7055999999999996</v>
      </c>
      <c r="I13907">
        <v>165500</v>
      </c>
      <c r="J13907">
        <v>0.68142689143863555</v>
      </c>
    </row>
    <row r="13908" spans="1:10" x14ac:dyDescent="0.25">
      <c r="A13908">
        <v>-117.18</v>
      </c>
      <c r="B13908">
        <v>34.479999999999997</v>
      </c>
      <c r="C13908">
        <v>8</v>
      </c>
      <c r="D13908">
        <v>3561</v>
      </c>
      <c r="E13908">
        <v>691</v>
      </c>
      <c r="F13908">
        <v>2156</v>
      </c>
      <c r="G13908">
        <v>659</v>
      </c>
      <c r="H13908">
        <v>2.7778</v>
      </c>
      <c r="I13908">
        <v>86900</v>
      </c>
      <c r="J13908">
        <v>0.68147539874558627</v>
      </c>
    </row>
    <row r="13909" spans="1:10" x14ac:dyDescent="0.25">
      <c r="A13909">
        <v>-117.88</v>
      </c>
      <c r="B13909">
        <v>33.700000000000003</v>
      </c>
      <c r="C13909">
        <v>17</v>
      </c>
      <c r="D13909">
        <v>5122</v>
      </c>
      <c r="E13909">
        <v>1544</v>
      </c>
      <c r="F13909">
        <v>2966</v>
      </c>
      <c r="G13909">
        <v>1339</v>
      </c>
      <c r="H13909">
        <v>3.4834999999999998</v>
      </c>
      <c r="I13909">
        <v>116700</v>
      </c>
      <c r="J13909">
        <v>0.68151631093620557</v>
      </c>
    </row>
    <row r="13910" spans="1:10" x14ac:dyDescent="0.25">
      <c r="A13910">
        <v>-118.96</v>
      </c>
      <c r="B13910">
        <v>34.299999999999997</v>
      </c>
      <c r="C13910">
        <v>16</v>
      </c>
      <c r="D13910">
        <v>3103</v>
      </c>
      <c r="E13910">
        <v>482</v>
      </c>
      <c r="F13910">
        <v>1567</v>
      </c>
      <c r="G13910">
        <v>467</v>
      </c>
      <c r="H13910">
        <v>6.907</v>
      </c>
      <c r="I13910">
        <v>500001</v>
      </c>
      <c r="J13910">
        <v>0.68156655981139569</v>
      </c>
    </row>
    <row r="13911" spans="1:10" x14ac:dyDescent="0.25">
      <c r="A13911">
        <v>-121.99</v>
      </c>
      <c r="B13911">
        <v>38.15</v>
      </c>
      <c r="C13911">
        <v>36</v>
      </c>
      <c r="D13911">
        <v>263</v>
      </c>
      <c r="E13911">
        <v>73</v>
      </c>
      <c r="F13911">
        <v>88</v>
      </c>
      <c r="G13911">
        <v>42</v>
      </c>
      <c r="H13911">
        <v>2.5312999999999999</v>
      </c>
      <c r="I13911">
        <v>162500</v>
      </c>
      <c r="J13911">
        <v>0.68157932189146098</v>
      </c>
    </row>
    <row r="13912" spans="1:10" x14ac:dyDescent="0.25">
      <c r="A13912">
        <v>-122.43</v>
      </c>
      <c r="B13912">
        <v>37.659999999999997</v>
      </c>
      <c r="C13912">
        <v>29</v>
      </c>
      <c r="D13912">
        <v>3541</v>
      </c>
      <c r="E13912">
        <v>786</v>
      </c>
      <c r="F13912">
        <v>2259</v>
      </c>
      <c r="G13912">
        <v>770</v>
      </c>
      <c r="H13912">
        <v>4.3038999999999996</v>
      </c>
      <c r="I13912">
        <v>278400</v>
      </c>
      <c r="J13912">
        <v>0.68159719752042824</v>
      </c>
    </row>
    <row r="13913" spans="1:10" x14ac:dyDescent="0.25">
      <c r="A13913">
        <v>-122.28</v>
      </c>
      <c r="B13913">
        <v>37.840000000000003</v>
      </c>
      <c r="C13913">
        <v>50</v>
      </c>
      <c r="D13913">
        <v>2082</v>
      </c>
      <c r="E13913">
        <v>492</v>
      </c>
      <c r="F13913">
        <v>1131</v>
      </c>
      <c r="G13913">
        <v>473</v>
      </c>
      <c r="H13913">
        <v>1.6424000000000001</v>
      </c>
      <c r="I13913">
        <v>108900</v>
      </c>
      <c r="J13913">
        <v>0.68163361659474986</v>
      </c>
    </row>
    <row r="13914" spans="1:10" x14ac:dyDescent="0.25">
      <c r="A13914">
        <v>-121.19</v>
      </c>
      <c r="B13914">
        <v>40.229999999999997</v>
      </c>
      <c r="C13914">
        <v>10</v>
      </c>
      <c r="D13914">
        <v>1572</v>
      </c>
      <c r="E13914">
        <v>232</v>
      </c>
      <c r="F13914">
        <v>247</v>
      </c>
      <c r="G13914">
        <v>104</v>
      </c>
      <c r="H13914">
        <v>5.8452999999999999</v>
      </c>
      <c r="I13914">
        <v>193800</v>
      </c>
      <c r="J13914">
        <v>0.68164011524939372</v>
      </c>
    </row>
    <row r="13915" spans="1:10" x14ac:dyDescent="0.25">
      <c r="A13915">
        <v>-121.85</v>
      </c>
      <c r="B13915">
        <v>37.24</v>
      </c>
      <c r="C13915">
        <v>17</v>
      </c>
      <c r="D13915">
        <v>6425</v>
      </c>
      <c r="E13915">
        <v>1268</v>
      </c>
      <c r="F13915">
        <v>3934</v>
      </c>
      <c r="G13915">
        <v>1238</v>
      </c>
      <c r="H13915">
        <v>5.1227999999999998</v>
      </c>
      <c r="I13915">
        <v>237600</v>
      </c>
      <c r="J13915">
        <v>0.68167337841758557</v>
      </c>
    </row>
    <row r="13916" spans="1:10" x14ac:dyDescent="0.25">
      <c r="A13916">
        <v>-117.99</v>
      </c>
      <c r="B13916">
        <v>33.72</v>
      </c>
      <c r="C13916">
        <v>14</v>
      </c>
      <c r="D13916">
        <v>2127</v>
      </c>
      <c r="E13916">
        <v>537</v>
      </c>
      <c r="F13916">
        <v>1338</v>
      </c>
      <c r="G13916">
        <v>475</v>
      </c>
      <c r="H13916">
        <v>3.6280000000000001</v>
      </c>
      <c r="I13916">
        <v>188500</v>
      </c>
      <c r="J13916">
        <v>0.68173104808020024</v>
      </c>
    </row>
    <row r="13917" spans="1:10" x14ac:dyDescent="0.25">
      <c r="A13917">
        <v>-122.05</v>
      </c>
      <c r="B13917">
        <v>37.369999999999997</v>
      </c>
      <c r="C13917">
        <v>35</v>
      </c>
      <c r="D13917">
        <v>1365</v>
      </c>
      <c r="E13917">
        <v>256</v>
      </c>
      <c r="F13917">
        <v>662</v>
      </c>
      <c r="G13917">
        <v>262</v>
      </c>
      <c r="H13917">
        <v>5.6532999999999998</v>
      </c>
      <c r="I13917">
        <v>291400</v>
      </c>
      <c r="J13917">
        <v>0.68173700360609668</v>
      </c>
    </row>
    <row r="13918" spans="1:10" x14ac:dyDescent="0.25">
      <c r="A13918">
        <v>-122.57</v>
      </c>
      <c r="B13918">
        <v>37.99</v>
      </c>
      <c r="C13918">
        <v>38</v>
      </c>
      <c r="D13918">
        <v>5587</v>
      </c>
      <c r="E13918">
        <v>996</v>
      </c>
      <c r="F13918">
        <v>2466</v>
      </c>
      <c r="G13918">
        <v>1027</v>
      </c>
      <c r="H13918">
        <v>4.1711</v>
      </c>
      <c r="I13918">
        <v>336900</v>
      </c>
      <c r="J13918">
        <v>0.6818900064243717</v>
      </c>
    </row>
    <row r="13919" spans="1:10" x14ac:dyDescent="0.25">
      <c r="A13919">
        <v>-118.97</v>
      </c>
      <c r="B13919">
        <v>35.409999999999997</v>
      </c>
      <c r="C13919">
        <v>36</v>
      </c>
      <c r="D13919">
        <v>1896</v>
      </c>
      <c r="E13919">
        <v>315</v>
      </c>
      <c r="F13919">
        <v>937</v>
      </c>
      <c r="G13919">
        <v>303</v>
      </c>
      <c r="H13919">
        <v>3.996</v>
      </c>
      <c r="I13919">
        <v>85500</v>
      </c>
      <c r="J13919">
        <v>0.68192288849907412</v>
      </c>
    </row>
    <row r="13920" spans="1:10" x14ac:dyDescent="0.25">
      <c r="A13920">
        <v>-121.85</v>
      </c>
      <c r="B13920">
        <v>37.659999999999997</v>
      </c>
      <c r="C13920">
        <v>14</v>
      </c>
      <c r="D13920">
        <v>4236</v>
      </c>
      <c r="E13920">
        <v>701</v>
      </c>
      <c r="F13920">
        <v>1833</v>
      </c>
      <c r="G13920">
        <v>663</v>
      </c>
      <c r="H13920">
        <v>5.6398999999999999</v>
      </c>
      <c r="I13920">
        <v>300600</v>
      </c>
      <c r="J13920">
        <v>0.68199081471579948</v>
      </c>
    </row>
    <row r="13921" spans="1:10" x14ac:dyDescent="0.25">
      <c r="A13921">
        <v>-117.36</v>
      </c>
      <c r="B13921">
        <v>33.979999999999997</v>
      </c>
      <c r="C13921">
        <v>33</v>
      </c>
      <c r="D13921">
        <v>2070</v>
      </c>
      <c r="E13921">
        <v>469</v>
      </c>
      <c r="F13921">
        <v>1851</v>
      </c>
      <c r="G13921">
        <v>467</v>
      </c>
      <c r="H13921">
        <v>2.4666999999999999</v>
      </c>
      <c r="I13921">
        <v>80700</v>
      </c>
      <c r="J13921">
        <v>0.68200060464026191</v>
      </c>
    </row>
    <row r="13922" spans="1:10" x14ac:dyDescent="0.25">
      <c r="A13922">
        <v>-117.66</v>
      </c>
      <c r="B13922">
        <v>33.61</v>
      </c>
      <c r="C13922">
        <v>16</v>
      </c>
      <c r="D13922">
        <v>2022</v>
      </c>
      <c r="E13922">
        <v>254</v>
      </c>
      <c r="F13922">
        <v>789</v>
      </c>
      <c r="G13922">
        <v>270</v>
      </c>
      <c r="H13922">
        <v>8.4111999999999991</v>
      </c>
      <c r="I13922">
        <v>286900</v>
      </c>
      <c r="J13922">
        <v>0.68210407352502378</v>
      </c>
    </row>
    <row r="13923" spans="1:10" x14ac:dyDescent="0.25">
      <c r="A13923">
        <v>-118.34</v>
      </c>
      <c r="B13923">
        <v>34.049999999999997</v>
      </c>
      <c r="C13923">
        <v>52</v>
      </c>
      <c r="D13923">
        <v>2194</v>
      </c>
      <c r="E13923">
        <v>504</v>
      </c>
      <c r="F13923">
        <v>997</v>
      </c>
      <c r="G13923">
        <v>438</v>
      </c>
      <c r="H13923">
        <v>2.6654</v>
      </c>
      <c r="I13923">
        <v>259400</v>
      </c>
      <c r="J13923">
        <v>0.68211170003699806</v>
      </c>
    </row>
    <row r="13924" spans="1:10" x14ac:dyDescent="0.25">
      <c r="A13924">
        <v>-119.96</v>
      </c>
      <c r="B13924">
        <v>38.840000000000003</v>
      </c>
      <c r="C13924">
        <v>17</v>
      </c>
      <c r="D13924">
        <v>2722</v>
      </c>
      <c r="E13924">
        <v>512</v>
      </c>
      <c r="F13924">
        <v>828</v>
      </c>
      <c r="G13924">
        <v>289</v>
      </c>
      <c r="H13924">
        <v>3.5714000000000001</v>
      </c>
      <c r="I13924">
        <v>109700</v>
      </c>
      <c r="J13924">
        <v>0.68211328553720252</v>
      </c>
    </row>
    <row r="13925" spans="1:10" x14ac:dyDescent="0.25">
      <c r="A13925">
        <v>-117.04</v>
      </c>
      <c r="B13925">
        <v>34</v>
      </c>
      <c r="C13925">
        <v>25</v>
      </c>
      <c r="D13925">
        <v>3750</v>
      </c>
      <c r="E13925">
        <v>781</v>
      </c>
      <c r="F13925">
        <v>1594</v>
      </c>
      <c r="G13925">
        <v>785</v>
      </c>
      <c r="H13925">
        <v>2.4167000000000001</v>
      </c>
      <c r="I13925">
        <v>104900</v>
      </c>
      <c r="J13925">
        <v>0.68216940581514962</v>
      </c>
    </row>
    <row r="13926" spans="1:10" x14ac:dyDescent="0.25">
      <c r="A13926">
        <v>-121.35</v>
      </c>
      <c r="B13926">
        <v>38.61</v>
      </c>
      <c r="C13926">
        <v>27</v>
      </c>
      <c r="D13926">
        <v>3900</v>
      </c>
      <c r="E13926">
        <v>776</v>
      </c>
      <c r="F13926">
        <v>1549</v>
      </c>
      <c r="G13926">
        <v>761</v>
      </c>
      <c r="H13926">
        <v>2.7787999999999999</v>
      </c>
      <c r="I13926">
        <v>115700</v>
      </c>
      <c r="J13926">
        <v>0.68221494371052938</v>
      </c>
    </row>
    <row r="13927" spans="1:10" x14ac:dyDescent="0.25">
      <c r="A13927">
        <v>-121.07</v>
      </c>
      <c r="B13927">
        <v>39.130000000000003</v>
      </c>
      <c r="C13927">
        <v>8</v>
      </c>
      <c r="D13927">
        <v>4839</v>
      </c>
      <c r="E13927">
        <v>832</v>
      </c>
      <c r="F13927">
        <v>1977</v>
      </c>
      <c r="G13927">
        <v>762</v>
      </c>
      <c r="H13927">
        <v>4.0848000000000004</v>
      </c>
      <c r="I13927">
        <v>155900</v>
      </c>
      <c r="J13927">
        <v>0.68223043872415645</v>
      </c>
    </row>
    <row r="13928" spans="1:10" x14ac:dyDescent="0.25">
      <c r="A13928">
        <v>-120.48</v>
      </c>
      <c r="B13928">
        <v>37.29</v>
      </c>
      <c r="C13928">
        <v>17</v>
      </c>
      <c r="D13928">
        <v>2266</v>
      </c>
      <c r="E13928">
        <v>693</v>
      </c>
      <c r="F13928">
        <v>3200</v>
      </c>
      <c r="G13928">
        <v>664</v>
      </c>
      <c r="H13928">
        <v>1.5634999999999999</v>
      </c>
      <c r="I13928">
        <v>60400</v>
      </c>
      <c r="J13928">
        <v>0.6823150498849303</v>
      </c>
    </row>
    <row r="13929" spans="1:10" x14ac:dyDescent="0.25">
      <c r="A13929">
        <v>-117.12</v>
      </c>
      <c r="B13929">
        <v>32.74</v>
      </c>
      <c r="C13929">
        <v>52</v>
      </c>
      <c r="D13929">
        <v>1969</v>
      </c>
      <c r="E13929">
        <v>389</v>
      </c>
      <c r="F13929">
        <v>877</v>
      </c>
      <c r="G13929">
        <v>424</v>
      </c>
      <c r="H13929">
        <v>3.79</v>
      </c>
      <c r="I13929">
        <v>163400</v>
      </c>
      <c r="J13929">
        <v>0.68234342278616311</v>
      </c>
    </row>
    <row r="13930" spans="1:10" x14ac:dyDescent="0.25">
      <c r="A13930">
        <v>-121.18</v>
      </c>
      <c r="B13930">
        <v>38.67</v>
      </c>
      <c r="C13930">
        <v>42</v>
      </c>
      <c r="D13930">
        <v>2101</v>
      </c>
      <c r="E13930">
        <v>480</v>
      </c>
      <c r="F13930">
        <v>945</v>
      </c>
      <c r="G13930">
        <v>426</v>
      </c>
      <c r="H13930">
        <v>2.3332999999999999</v>
      </c>
      <c r="I13930">
        <v>116000</v>
      </c>
      <c r="J13930">
        <v>0.68237718507733591</v>
      </c>
    </row>
    <row r="13931" spans="1:10" x14ac:dyDescent="0.25">
      <c r="A13931">
        <v>-118.18</v>
      </c>
      <c r="B13931">
        <v>33.770000000000003</v>
      </c>
      <c r="C13931">
        <v>30</v>
      </c>
      <c r="D13931">
        <v>1418</v>
      </c>
      <c r="E13931">
        <v>439</v>
      </c>
      <c r="F13931">
        <v>720</v>
      </c>
      <c r="G13931">
        <v>417</v>
      </c>
      <c r="H13931">
        <v>2.6371000000000002</v>
      </c>
      <c r="I13931">
        <v>159400</v>
      </c>
      <c r="J13931">
        <v>0.68238094369863245</v>
      </c>
    </row>
    <row r="13932" spans="1:10" x14ac:dyDescent="0.25">
      <c r="A13932">
        <v>-122.1</v>
      </c>
      <c r="B13932">
        <v>37.659999999999997</v>
      </c>
      <c r="C13932">
        <v>35</v>
      </c>
      <c r="D13932">
        <v>686</v>
      </c>
      <c r="E13932">
        <v>142</v>
      </c>
      <c r="F13932">
        <v>480</v>
      </c>
      <c r="G13932">
        <v>149</v>
      </c>
      <c r="H13932">
        <v>3.875</v>
      </c>
      <c r="I13932">
        <v>162100</v>
      </c>
      <c r="J13932">
        <v>0.68249168542219663</v>
      </c>
    </row>
    <row r="13933" spans="1:10" x14ac:dyDescent="0.25">
      <c r="A13933">
        <v>-122.27</v>
      </c>
      <c r="B13933">
        <v>37.74</v>
      </c>
      <c r="C13933">
        <v>28</v>
      </c>
      <c r="D13933">
        <v>6909</v>
      </c>
      <c r="E13933">
        <v>1554</v>
      </c>
      <c r="F13933">
        <v>2974</v>
      </c>
      <c r="G13933">
        <v>1484</v>
      </c>
      <c r="H13933">
        <v>3.6875</v>
      </c>
      <c r="I13933">
        <v>353900</v>
      </c>
      <c r="J13933">
        <v>0.68253294881893045</v>
      </c>
    </row>
    <row r="13934" spans="1:10" x14ac:dyDescent="0.25">
      <c r="A13934">
        <v>-121.9</v>
      </c>
      <c r="B13934">
        <v>37.44</v>
      </c>
      <c r="C13934">
        <v>9</v>
      </c>
      <c r="D13934">
        <v>957</v>
      </c>
      <c r="E13934">
        <v>139</v>
      </c>
      <c r="F13934">
        <v>532</v>
      </c>
      <c r="G13934">
        <v>142</v>
      </c>
      <c r="H13934">
        <v>8.6675000000000004</v>
      </c>
      <c r="I13934">
        <v>441000</v>
      </c>
      <c r="J13934">
        <v>0.68254309535979818</v>
      </c>
    </row>
    <row r="13935" spans="1:10" x14ac:dyDescent="0.25">
      <c r="A13935">
        <v>-118.08</v>
      </c>
      <c r="B13935">
        <v>33.89</v>
      </c>
      <c r="C13935">
        <v>41</v>
      </c>
      <c r="D13935">
        <v>834</v>
      </c>
      <c r="E13935">
        <v>166</v>
      </c>
      <c r="F13935">
        <v>603</v>
      </c>
      <c r="G13935">
        <v>179</v>
      </c>
      <c r="H13935">
        <v>3.7321</v>
      </c>
      <c r="I13935">
        <v>167500</v>
      </c>
      <c r="J13935">
        <v>0.68254414577718658</v>
      </c>
    </row>
    <row r="13936" spans="1:10" x14ac:dyDescent="0.25">
      <c r="A13936">
        <v>-118.06</v>
      </c>
      <c r="B13936">
        <v>34.15</v>
      </c>
      <c r="C13936">
        <v>37</v>
      </c>
      <c r="D13936">
        <v>1980</v>
      </c>
      <c r="E13936">
        <v>226</v>
      </c>
      <c r="F13936">
        <v>697</v>
      </c>
      <c r="G13936">
        <v>226</v>
      </c>
      <c r="H13936">
        <v>15.0001</v>
      </c>
      <c r="I13936">
        <v>500001</v>
      </c>
      <c r="J13936">
        <v>0.6825477494023301</v>
      </c>
    </row>
    <row r="13937" spans="1:10" x14ac:dyDescent="0.25">
      <c r="A13937">
        <v>-123.01</v>
      </c>
      <c r="B13937">
        <v>38.799999999999997</v>
      </c>
      <c r="C13937">
        <v>21</v>
      </c>
      <c r="D13937">
        <v>360</v>
      </c>
      <c r="E13937">
        <v>96</v>
      </c>
      <c r="F13937">
        <v>131</v>
      </c>
      <c r="G13937">
        <v>74</v>
      </c>
      <c r="H13937">
        <v>3.5156000000000001</v>
      </c>
      <c r="I13937">
        <v>133300</v>
      </c>
      <c r="J13937">
        <v>0.68255379115514359</v>
      </c>
    </row>
    <row r="13938" spans="1:10" x14ac:dyDescent="0.25">
      <c r="A13938">
        <v>-118.04</v>
      </c>
      <c r="B13938">
        <v>34.06</v>
      </c>
      <c r="C13938">
        <v>30</v>
      </c>
      <c r="D13938">
        <v>2019</v>
      </c>
      <c r="E13938">
        <v>551</v>
      </c>
      <c r="F13938">
        <v>2481</v>
      </c>
      <c r="G13938">
        <v>484</v>
      </c>
      <c r="H13938">
        <v>3.1875</v>
      </c>
      <c r="I13938">
        <v>154200</v>
      </c>
      <c r="J13938">
        <v>0.68259167595623327</v>
      </c>
    </row>
    <row r="13939" spans="1:10" x14ac:dyDescent="0.25">
      <c r="A13939">
        <v>-117.89</v>
      </c>
      <c r="B13939">
        <v>33.61</v>
      </c>
      <c r="C13939">
        <v>42</v>
      </c>
      <c r="D13939">
        <v>1301</v>
      </c>
      <c r="E13939">
        <v>280</v>
      </c>
      <c r="F13939">
        <v>539</v>
      </c>
      <c r="G13939">
        <v>249</v>
      </c>
      <c r="H13939">
        <v>5</v>
      </c>
      <c r="I13939">
        <v>500001</v>
      </c>
      <c r="J13939">
        <v>0.68263690004405964</v>
      </c>
    </row>
    <row r="13940" spans="1:10" x14ac:dyDescent="0.25">
      <c r="A13940">
        <v>-118.02</v>
      </c>
      <c r="B13940">
        <v>34.130000000000003</v>
      </c>
      <c r="C13940">
        <v>33</v>
      </c>
      <c r="D13940">
        <v>2874</v>
      </c>
      <c r="E13940">
        <v>458</v>
      </c>
      <c r="F13940">
        <v>1239</v>
      </c>
      <c r="G13940">
        <v>431</v>
      </c>
      <c r="H13940">
        <v>5.2328999999999999</v>
      </c>
      <c r="I13940">
        <v>430900</v>
      </c>
      <c r="J13940">
        <v>0.68269149277845886</v>
      </c>
    </row>
    <row r="13941" spans="1:10" x14ac:dyDescent="0.25">
      <c r="A13941">
        <v>-122.29</v>
      </c>
      <c r="B13941">
        <v>38.31</v>
      </c>
      <c r="C13941">
        <v>45</v>
      </c>
      <c r="D13941">
        <v>3075</v>
      </c>
      <c r="E13941">
        <v>754</v>
      </c>
      <c r="F13941">
        <v>1635</v>
      </c>
      <c r="G13941">
        <v>723</v>
      </c>
      <c r="H13941">
        <v>2.2721</v>
      </c>
      <c r="I13941">
        <v>139800</v>
      </c>
      <c r="J13941">
        <v>0.68269714302823126</v>
      </c>
    </row>
    <row r="13942" spans="1:10" x14ac:dyDescent="0.25">
      <c r="A13942">
        <v>-118.09</v>
      </c>
      <c r="B13942">
        <v>34.07</v>
      </c>
      <c r="C13942">
        <v>26</v>
      </c>
      <c r="D13942">
        <v>794</v>
      </c>
      <c r="E13942">
        <v>182</v>
      </c>
      <c r="F13942">
        <v>709</v>
      </c>
      <c r="G13942">
        <v>170</v>
      </c>
      <c r="H13942">
        <v>3.1749999999999998</v>
      </c>
      <c r="I13942">
        <v>170800</v>
      </c>
      <c r="J13942">
        <v>0.68273658555996364</v>
      </c>
    </row>
    <row r="13943" spans="1:10" x14ac:dyDescent="0.25">
      <c r="A13943">
        <v>-118.06</v>
      </c>
      <c r="B13943">
        <v>34.08</v>
      </c>
      <c r="C13943">
        <v>34</v>
      </c>
      <c r="D13943">
        <v>1197</v>
      </c>
      <c r="E13943">
        <v>260</v>
      </c>
      <c r="F13943">
        <v>942</v>
      </c>
      <c r="G13943">
        <v>245</v>
      </c>
      <c r="H13943">
        <v>3.4201999999999999</v>
      </c>
      <c r="I13943">
        <v>189100</v>
      </c>
      <c r="J13943">
        <v>0.68278490220145249</v>
      </c>
    </row>
    <row r="13944" spans="1:10" x14ac:dyDescent="0.25">
      <c r="A13944">
        <v>-118.2</v>
      </c>
      <c r="B13944">
        <v>33.86</v>
      </c>
      <c r="C13944">
        <v>27</v>
      </c>
      <c r="D13944">
        <v>2732</v>
      </c>
      <c r="E13944">
        <v>867</v>
      </c>
      <c r="F13944">
        <v>1690</v>
      </c>
      <c r="G13944">
        <v>794</v>
      </c>
      <c r="H13944">
        <v>2.6465000000000001</v>
      </c>
      <c r="I13944">
        <v>160200</v>
      </c>
      <c r="J13944">
        <v>0.68282118669709069</v>
      </c>
    </row>
    <row r="13945" spans="1:10" x14ac:dyDescent="0.25">
      <c r="A13945">
        <v>-117.84</v>
      </c>
      <c r="B13945">
        <v>33.75</v>
      </c>
      <c r="C13945">
        <v>16</v>
      </c>
      <c r="D13945">
        <v>4367</v>
      </c>
      <c r="E13945">
        <v>1161</v>
      </c>
      <c r="F13945">
        <v>2164</v>
      </c>
      <c r="G13945">
        <v>1005</v>
      </c>
      <c r="H13945">
        <v>4.0213999999999999</v>
      </c>
      <c r="I13945">
        <v>139500</v>
      </c>
      <c r="J13945">
        <v>0.68283545625091502</v>
      </c>
    </row>
    <row r="13946" spans="1:10" x14ac:dyDescent="0.25">
      <c r="A13946">
        <v>-120.16</v>
      </c>
      <c r="B13946">
        <v>36.96</v>
      </c>
      <c r="C13946">
        <v>18</v>
      </c>
      <c r="D13946">
        <v>508</v>
      </c>
      <c r="E13946">
        <v>104</v>
      </c>
      <c r="F13946">
        <v>393</v>
      </c>
      <c r="G13946">
        <v>114</v>
      </c>
      <c r="H13946">
        <v>3</v>
      </c>
      <c r="I13946">
        <v>156300</v>
      </c>
      <c r="J13946">
        <v>0.68291192885467678</v>
      </c>
    </row>
    <row r="13947" spans="1:10" x14ac:dyDescent="0.25">
      <c r="A13947">
        <v>-121.01</v>
      </c>
      <c r="B13947">
        <v>37.369999999999997</v>
      </c>
      <c r="C13947">
        <v>41</v>
      </c>
      <c r="D13947">
        <v>1045</v>
      </c>
      <c r="E13947">
        <v>233</v>
      </c>
      <c r="F13947">
        <v>632</v>
      </c>
      <c r="G13947">
        <v>230</v>
      </c>
      <c r="H13947">
        <v>2.3582999999999998</v>
      </c>
      <c r="I13947">
        <v>95000</v>
      </c>
      <c r="J13947">
        <v>0.68295626613878468</v>
      </c>
    </row>
    <row r="13948" spans="1:10" x14ac:dyDescent="0.25">
      <c r="A13948">
        <v>-120.93</v>
      </c>
      <c r="B13948">
        <v>37.65</v>
      </c>
      <c r="C13948">
        <v>1</v>
      </c>
      <c r="D13948">
        <v>2254</v>
      </c>
      <c r="E13948">
        <v>328</v>
      </c>
      <c r="F13948">
        <v>402</v>
      </c>
      <c r="G13948">
        <v>112</v>
      </c>
      <c r="H13948">
        <v>4.25</v>
      </c>
      <c r="I13948">
        <v>189200</v>
      </c>
      <c r="J13948">
        <v>0.68299905532069716</v>
      </c>
    </row>
    <row r="13949" spans="1:10" x14ac:dyDescent="0.25">
      <c r="A13949">
        <v>-122.43</v>
      </c>
      <c r="B13949">
        <v>37.799999999999997</v>
      </c>
      <c r="C13949">
        <v>52</v>
      </c>
      <c r="D13949">
        <v>2520</v>
      </c>
      <c r="E13949">
        <v>649</v>
      </c>
      <c r="F13949">
        <v>959</v>
      </c>
      <c r="G13949">
        <v>607</v>
      </c>
      <c r="H13949">
        <v>5.7934000000000001</v>
      </c>
      <c r="I13949">
        <v>500001</v>
      </c>
      <c r="J13949">
        <v>0.68302034545422396</v>
      </c>
    </row>
    <row r="13950" spans="1:10" x14ac:dyDescent="0.25">
      <c r="A13950">
        <v>-120.47</v>
      </c>
      <c r="B13950">
        <v>37.340000000000003</v>
      </c>
      <c r="C13950">
        <v>9</v>
      </c>
      <c r="D13950">
        <v>2934</v>
      </c>
      <c r="E13950">
        <v>511</v>
      </c>
      <c r="F13950">
        <v>1227</v>
      </c>
      <c r="G13950">
        <v>501</v>
      </c>
      <c r="H13950">
        <v>3.6741999999999999</v>
      </c>
      <c r="I13950">
        <v>117200</v>
      </c>
      <c r="J13950">
        <v>0.68302694353860782</v>
      </c>
    </row>
    <row r="13951" spans="1:10" x14ac:dyDescent="0.25">
      <c r="A13951">
        <v>-122.05</v>
      </c>
      <c r="B13951">
        <v>37.549999999999997</v>
      </c>
      <c r="C13951">
        <v>23</v>
      </c>
      <c r="D13951">
        <v>4247</v>
      </c>
      <c r="E13951">
        <v>835</v>
      </c>
      <c r="F13951">
        <v>2357</v>
      </c>
      <c r="G13951">
        <v>823</v>
      </c>
      <c r="H13951">
        <v>5.1321000000000003</v>
      </c>
      <c r="I13951">
        <v>211300</v>
      </c>
      <c r="J13951">
        <v>0.68308584740668243</v>
      </c>
    </row>
    <row r="13952" spans="1:10" x14ac:dyDescent="0.25">
      <c r="A13952">
        <v>-121.94</v>
      </c>
      <c r="B13952">
        <v>39.450000000000003</v>
      </c>
      <c r="C13952">
        <v>39</v>
      </c>
      <c r="D13952">
        <v>844</v>
      </c>
      <c r="E13952">
        <v>161</v>
      </c>
      <c r="F13952">
        <v>535</v>
      </c>
      <c r="G13952">
        <v>165</v>
      </c>
      <c r="H13952">
        <v>1.8320000000000001</v>
      </c>
      <c r="I13952">
        <v>70500</v>
      </c>
      <c r="J13952">
        <v>0.6831481662029113</v>
      </c>
    </row>
    <row r="13953" spans="1:10" x14ac:dyDescent="0.25">
      <c r="A13953">
        <v>-117.14</v>
      </c>
      <c r="B13953">
        <v>32.75</v>
      </c>
      <c r="C13953">
        <v>19</v>
      </c>
      <c r="D13953">
        <v>1358</v>
      </c>
      <c r="E13953">
        <v>613</v>
      </c>
      <c r="F13953">
        <v>766</v>
      </c>
      <c r="G13953">
        <v>630</v>
      </c>
      <c r="H13953">
        <v>1.0353000000000001</v>
      </c>
      <c r="I13953">
        <v>150000</v>
      </c>
      <c r="J13953">
        <v>0.68318072023716292</v>
      </c>
    </row>
    <row r="13954" spans="1:10" x14ac:dyDescent="0.25">
      <c r="A13954">
        <v>-122.48</v>
      </c>
      <c r="B13954">
        <v>38.32</v>
      </c>
      <c r="C13954">
        <v>31</v>
      </c>
      <c r="D13954">
        <v>1701</v>
      </c>
      <c r="E13954">
        <v>363</v>
      </c>
      <c r="F13954">
        <v>680</v>
      </c>
      <c r="G13954">
        <v>324</v>
      </c>
      <c r="H13954">
        <v>3.1375000000000002</v>
      </c>
      <c r="I13954">
        <v>192100</v>
      </c>
      <c r="J13954">
        <v>0.6831959353859407</v>
      </c>
    </row>
    <row r="13955" spans="1:10" x14ac:dyDescent="0.25">
      <c r="A13955">
        <v>-118.08</v>
      </c>
      <c r="B13955">
        <v>33.94</v>
      </c>
      <c r="C13955">
        <v>21</v>
      </c>
      <c r="D13955">
        <v>3933</v>
      </c>
      <c r="E13955">
        <v>949</v>
      </c>
      <c r="F13955">
        <v>2219</v>
      </c>
      <c r="G13955">
        <v>820</v>
      </c>
      <c r="H13955">
        <v>2.4925999999999999</v>
      </c>
      <c r="I13955">
        <v>171400</v>
      </c>
      <c r="J13955">
        <v>0.68323237453915064</v>
      </c>
    </row>
    <row r="13956" spans="1:10" x14ac:dyDescent="0.25">
      <c r="A13956">
        <v>-117.89</v>
      </c>
      <c r="B13956">
        <v>33.979999999999997</v>
      </c>
      <c r="C13956">
        <v>5</v>
      </c>
      <c r="D13956">
        <v>3088</v>
      </c>
      <c r="E13956">
        <v>711</v>
      </c>
      <c r="F13956">
        <v>1415</v>
      </c>
      <c r="G13956">
        <v>641</v>
      </c>
      <c r="H13956">
        <v>2.5125000000000002</v>
      </c>
      <c r="I13956">
        <v>184500</v>
      </c>
      <c r="J13956">
        <v>0.6832562998474051</v>
      </c>
    </row>
    <row r="13957" spans="1:10" x14ac:dyDescent="0.25">
      <c r="A13957">
        <v>-118.05</v>
      </c>
      <c r="B13957">
        <v>33.79</v>
      </c>
      <c r="C13957">
        <v>19</v>
      </c>
      <c r="D13957">
        <v>1863</v>
      </c>
      <c r="E13957">
        <v>355</v>
      </c>
      <c r="F13957">
        <v>1260</v>
      </c>
      <c r="G13957">
        <v>317</v>
      </c>
      <c r="H13957">
        <v>3.2465000000000002</v>
      </c>
      <c r="I13957">
        <v>277400</v>
      </c>
      <c r="J13957">
        <v>0.68326514699194518</v>
      </c>
    </row>
    <row r="13958" spans="1:10" x14ac:dyDescent="0.25">
      <c r="A13958">
        <v>-122.17</v>
      </c>
      <c r="B13958">
        <v>37.71</v>
      </c>
      <c r="C13958">
        <v>38</v>
      </c>
      <c r="D13958">
        <v>890</v>
      </c>
      <c r="E13958">
        <v>200</v>
      </c>
      <c r="F13958">
        <v>481</v>
      </c>
      <c r="G13958">
        <v>198</v>
      </c>
      <c r="H13958">
        <v>3.2440000000000002</v>
      </c>
      <c r="I13958">
        <v>179800</v>
      </c>
      <c r="J13958">
        <v>0.68337095843393514</v>
      </c>
    </row>
    <row r="13959" spans="1:10" x14ac:dyDescent="0.25">
      <c r="A13959">
        <v>-119.69</v>
      </c>
      <c r="B13959">
        <v>36.25</v>
      </c>
      <c r="C13959">
        <v>35</v>
      </c>
      <c r="D13959">
        <v>2011</v>
      </c>
      <c r="E13959">
        <v>349</v>
      </c>
      <c r="F13959">
        <v>970</v>
      </c>
      <c r="G13959">
        <v>300</v>
      </c>
      <c r="H13959">
        <v>2.395</v>
      </c>
      <c r="I13959">
        <v>94100</v>
      </c>
      <c r="J13959">
        <v>0.68341738895175141</v>
      </c>
    </row>
    <row r="13960" spans="1:10" x14ac:dyDescent="0.25">
      <c r="A13960">
        <v>-121.67</v>
      </c>
      <c r="B13960">
        <v>37.130000000000003</v>
      </c>
      <c r="C13960">
        <v>19</v>
      </c>
      <c r="D13960">
        <v>3269</v>
      </c>
      <c r="E13960">
        <v>483</v>
      </c>
      <c r="F13960">
        <v>1383</v>
      </c>
      <c r="G13960">
        <v>452</v>
      </c>
      <c r="H13960">
        <v>5.6204999999999998</v>
      </c>
      <c r="I13960">
        <v>300800</v>
      </c>
      <c r="J13960">
        <v>0.68349922304586352</v>
      </c>
    </row>
    <row r="13961" spans="1:10" x14ac:dyDescent="0.25">
      <c r="A13961">
        <v>-118.26</v>
      </c>
      <c r="B13961">
        <v>34.020000000000003</v>
      </c>
      <c r="C13961">
        <v>40</v>
      </c>
      <c r="D13961">
        <v>1259</v>
      </c>
      <c r="E13961">
        <v>362</v>
      </c>
      <c r="F13961">
        <v>1499</v>
      </c>
      <c r="G13961">
        <v>327</v>
      </c>
      <c r="H13961">
        <v>1.8382000000000001</v>
      </c>
      <c r="I13961">
        <v>126400</v>
      </c>
      <c r="J13961">
        <v>0.68352408858728975</v>
      </c>
    </row>
    <row r="13962" spans="1:10" x14ac:dyDescent="0.25">
      <c r="A13962">
        <v>-116.78</v>
      </c>
      <c r="B13962">
        <v>33</v>
      </c>
      <c r="C13962">
        <v>7</v>
      </c>
      <c r="D13962">
        <v>12480</v>
      </c>
      <c r="E13962">
        <v>1946</v>
      </c>
      <c r="F13962">
        <v>5102</v>
      </c>
      <c r="G13962">
        <v>1697</v>
      </c>
      <c r="H13962">
        <v>5.5102000000000002</v>
      </c>
      <c r="I13962">
        <v>221000</v>
      </c>
      <c r="J13962">
        <v>0.68357769913220778</v>
      </c>
    </row>
    <row r="13963" spans="1:10" x14ac:dyDescent="0.25">
      <c r="A13963">
        <v>-118.04</v>
      </c>
      <c r="B13963">
        <v>34.159999999999997</v>
      </c>
      <c r="C13963">
        <v>38</v>
      </c>
      <c r="D13963">
        <v>1594</v>
      </c>
      <c r="E13963">
        <v>249</v>
      </c>
      <c r="F13963">
        <v>633</v>
      </c>
      <c r="G13963">
        <v>247</v>
      </c>
      <c r="H13963">
        <v>5.9581999999999997</v>
      </c>
      <c r="I13963">
        <v>350700</v>
      </c>
      <c r="J13963">
        <v>0.68364361706792132</v>
      </c>
    </row>
    <row r="13964" spans="1:10" x14ac:dyDescent="0.25">
      <c r="A13964">
        <v>-117.09</v>
      </c>
      <c r="B13964">
        <v>32.65</v>
      </c>
      <c r="C13964">
        <v>20</v>
      </c>
      <c r="D13964">
        <v>1445</v>
      </c>
      <c r="E13964">
        <v>323</v>
      </c>
      <c r="F13964">
        <v>573</v>
      </c>
      <c r="G13964">
        <v>334</v>
      </c>
      <c r="H13964">
        <v>2.6190000000000002</v>
      </c>
      <c r="I13964">
        <v>145800</v>
      </c>
      <c r="J13964">
        <v>0.68371207350807561</v>
      </c>
    </row>
    <row r="13965" spans="1:10" x14ac:dyDescent="0.25">
      <c r="A13965">
        <v>-122.19</v>
      </c>
      <c r="B13965">
        <v>39.53</v>
      </c>
      <c r="C13965">
        <v>34</v>
      </c>
      <c r="D13965">
        <v>2679</v>
      </c>
      <c r="E13965">
        <v>533</v>
      </c>
      <c r="F13965">
        <v>1287</v>
      </c>
      <c r="G13965">
        <v>505</v>
      </c>
      <c r="H13965">
        <v>2.165</v>
      </c>
      <c r="I13965">
        <v>58700</v>
      </c>
      <c r="J13965">
        <v>0.68374204182044152</v>
      </c>
    </row>
    <row r="13966" spans="1:10" x14ac:dyDescent="0.25">
      <c r="A13966">
        <v>-117</v>
      </c>
      <c r="B13966">
        <v>33.74</v>
      </c>
      <c r="C13966">
        <v>8</v>
      </c>
      <c r="D13966">
        <v>5330</v>
      </c>
      <c r="E13966">
        <v>1529</v>
      </c>
      <c r="F13966">
        <v>2143</v>
      </c>
      <c r="G13966">
        <v>1107</v>
      </c>
      <c r="H13966">
        <v>2.1103000000000001</v>
      </c>
      <c r="I13966">
        <v>94400</v>
      </c>
      <c r="J13966">
        <v>0.68381232168104411</v>
      </c>
    </row>
    <row r="13967" spans="1:10" x14ac:dyDescent="0.25">
      <c r="A13967">
        <v>-122.05</v>
      </c>
      <c r="B13967">
        <v>36.97</v>
      </c>
      <c r="C13967">
        <v>20</v>
      </c>
      <c r="D13967">
        <v>2428</v>
      </c>
      <c r="E13967">
        <v>473</v>
      </c>
      <c r="F13967">
        <v>1145</v>
      </c>
      <c r="G13967">
        <v>454</v>
      </c>
      <c r="H13967">
        <v>3.6797</v>
      </c>
      <c r="I13967">
        <v>263800</v>
      </c>
      <c r="J13967">
        <v>0.68387583428799958</v>
      </c>
    </row>
    <row r="13968" spans="1:10" x14ac:dyDescent="0.25">
      <c r="A13968">
        <v>-122.22</v>
      </c>
      <c r="B13968">
        <v>38.1</v>
      </c>
      <c r="C13968">
        <v>44</v>
      </c>
      <c r="D13968">
        <v>2256</v>
      </c>
      <c r="E13968">
        <v>451</v>
      </c>
      <c r="F13968">
        <v>1057</v>
      </c>
      <c r="G13968">
        <v>426</v>
      </c>
      <c r="H13968">
        <v>3.1204000000000001</v>
      </c>
      <c r="I13968">
        <v>110800</v>
      </c>
      <c r="J13968">
        <v>0.68389253302163056</v>
      </c>
    </row>
    <row r="13969" spans="1:10" x14ac:dyDescent="0.25">
      <c r="A13969">
        <v>-118.2</v>
      </c>
      <c r="B13969">
        <v>34.03</v>
      </c>
      <c r="C13969">
        <v>52</v>
      </c>
      <c r="D13969">
        <v>1754</v>
      </c>
      <c r="E13969">
        <v>452</v>
      </c>
      <c r="F13969">
        <v>1849</v>
      </c>
      <c r="G13969">
        <v>445</v>
      </c>
      <c r="H13969">
        <v>2.3715999999999999</v>
      </c>
      <c r="I13969">
        <v>122800</v>
      </c>
      <c r="J13969">
        <v>0.68390004691486728</v>
      </c>
    </row>
    <row r="13970" spans="1:10" x14ac:dyDescent="0.25">
      <c r="A13970">
        <v>-121.89</v>
      </c>
      <c r="B13970">
        <v>36.89</v>
      </c>
      <c r="C13970">
        <v>18</v>
      </c>
      <c r="D13970">
        <v>2774</v>
      </c>
      <c r="E13970">
        <v>492</v>
      </c>
      <c r="F13970">
        <v>1283</v>
      </c>
      <c r="G13970">
        <v>353</v>
      </c>
      <c r="H13970">
        <v>5.3680000000000003</v>
      </c>
      <c r="I13970">
        <v>352000</v>
      </c>
      <c r="J13970">
        <v>0.68394258484443615</v>
      </c>
    </row>
    <row r="13971" spans="1:10" x14ac:dyDescent="0.25">
      <c r="A13971">
        <v>-121.39</v>
      </c>
      <c r="B13971">
        <v>38.6</v>
      </c>
      <c r="C13971">
        <v>22</v>
      </c>
      <c r="D13971">
        <v>5773</v>
      </c>
      <c r="E13971">
        <v>1320</v>
      </c>
      <c r="F13971">
        <v>2607</v>
      </c>
      <c r="G13971">
        <v>1250</v>
      </c>
      <c r="H13971">
        <v>2.5238</v>
      </c>
      <c r="I13971">
        <v>118800</v>
      </c>
      <c r="J13971">
        <v>0.68394666400219872</v>
      </c>
    </row>
    <row r="13972" spans="1:10" x14ac:dyDescent="0.25">
      <c r="A13972">
        <v>-119.01</v>
      </c>
      <c r="B13972">
        <v>35.369999999999997</v>
      </c>
      <c r="C13972">
        <v>45</v>
      </c>
      <c r="D13972">
        <v>629</v>
      </c>
      <c r="E13972">
        <v>143</v>
      </c>
      <c r="F13972">
        <v>568</v>
      </c>
      <c r="G13972">
        <v>139</v>
      </c>
      <c r="H13972">
        <v>1.7321</v>
      </c>
      <c r="I13972">
        <v>84400</v>
      </c>
      <c r="J13972">
        <v>0.68395132972021078</v>
      </c>
    </row>
    <row r="13973" spans="1:10" x14ac:dyDescent="0.25">
      <c r="A13973">
        <v>-117.61</v>
      </c>
      <c r="B13973">
        <v>34.130000000000003</v>
      </c>
      <c r="C13973">
        <v>21</v>
      </c>
      <c r="D13973">
        <v>8416</v>
      </c>
      <c r="E13973">
        <v>1386</v>
      </c>
      <c r="F13973">
        <v>4308</v>
      </c>
      <c r="G13973">
        <v>1341</v>
      </c>
      <c r="H13973">
        <v>4.4611000000000001</v>
      </c>
      <c r="I13973">
        <v>164600</v>
      </c>
      <c r="J13973">
        <v>0.6839836502503972</v>
      </c>
    </row>
    <row r="13974" spans="1:10" x14ac:dyDescent="0.25">
      <c r="A13974">
        <v>-122.23</v>
      </c>
      <c r="B13974">
        <v>37.81</v>
      </c>
      <c r="C13974">
        <v>52</v>
      </c>
      <c r="D13974">
        <v>2315</v>
      </c>
      <c r="E13974">
        <v>292</v>
      </c>
      <c r="F13974">
        <v>861</v>
      </c>
      <c r="G13974">
        <v>258</v>
      </c>
      <c r="H13974">
        <v>8.8793000000000006</v>
      </c>
      <c r="I13974">
        <v>410300</v>
      </c>
      <c r="J13974">
        <v>0.68400844370281833</v>
      </c>
    </row>
    <row r="13975" spans="1:10" x14ac:dyDescent="0.25">
      <c r="A13975">
        <v>-117.71</v>
      </c>
      <c r="B13975">
        <v>33.51</v>
      </c>
      <c r="C13975">
        <v>12</v>
      </c>
      <c r="D13975">
        <v>4676</v>
      </c>
      <c r="E13975">
        <v>698</v>
      </c>
      <c r="F13975">
        <v>1543</v>
      </c>
      <c r="G13975">
        <v>598</v>
      </c>
      <c r="H13975">
        <v>6.3789999999999996</v>
      </c>
      <c r="I13975">
        <v>500001</v>
      </c>
      <c r="J13975">
        <v>0.68410760932033654</v>
      </c>
    </row>
    <row r="13976" spans="1:10" x14ac:dyDescent="0.25">
      <c r="A13976">
        <v>-122.01</v>
      </c>
      <c r="B13976">
        <v>36.99</v>
      </c>
      <c r="C13976">
        <v>28</v>
      </c>
      <c r="D13976">
        <v>1321</v>
      </c>
      <c r="E13976">
        <v>240</v>
      </c>
      <c r="F13976">
        <v>652</v>
      </c>
      <c r="G13976">
        <v>239</v>
      </c>
      <c r="H13976">
        <v>4.9808000000000003</v>
      </c>
      <c r="I13976">
        <v>263100</v>
      </c>
      <c r="J13976">
        <v>0.68419946704847834</v>
      </c>
    </row>
    <row r="13977" spans="1:10" x14ac:dyDescent="0.25">
      <c r="A13977">
        <v>-117.83</v>
      </c>
      <c r="B13977">
        <v>33.75</v>
      </c>
      <c r="C13977">
        <v>34</v>
      </c>
      <c r="D13977">
        <v>2660</v>
      </c>
      <c r="E13977">
        <v>601</v>
      </c>
      <c r="F13977">
        <v>1475</v>
      </c>
      <c r="G13977">
        <v>567</v>
      </c>
      <c r="H13977">
        <v>3.4152</v>
      </c>
      <c r="I13977">
        <v>210200</v>
      </c>
      <c r="J13977">
        <v>0.68425947913612051</v>
      </c>
    </row>
    <row r="13978" spans="1:10" x14ac:dyDescent="0.25">
      <c r="A13978">
        <v>-122.45</v>
      </c>
      <c r="B13978">
        <v>37.770000000000003</v>
      </c>
      <c r="C13978">
        <v>52</v>
      </c>
      <c r="D13978">
        <v>2645</v>
      </c>
      <c r="E13978">
        <v>626</v>
      </c>
      <c r="F13978">
        <v>1275</v>
      </c>
      <c r="G13978">
        <v>553</v>
      </c>
      <c r="H13978">
        <v>3.35</v>
      </c>
      <c r="I13978">
        <v>492900</v>
      </c>
      <c r="J13978">
        <v>0.68427646010026666</v>
      </c>
    </row>
    <row r="13979" spans="1:10" x14ac:dyDescent="0.25">
      <c r="A13979">
        <v>-117.02</v>
      </c>
      <c r="B13979">
        <v>32.76</v>
      </c>
      <c r="C13979">
        <v>15</v>
      </c>
      <c r="D13979">
        <v>1204</v>
      </c>
      <c r="E13979">
        <v>326</v>
      </c>
      <c r="F13979">
        <v>543</v>
      </c>
      <c r="G13979">
        <v>326</v>
      </c>
      <c r="H13979">
        <v>1.0278</v>
      </c>
      <c r="I13979">
        <v>154200</v>
      </c>
      <c r="J13979">
        <v>0.6843080434760459</v>
      </c>
    </row>
    <row r="13980" spans="1:10" x14ac:dyDescent="0.25">
      <c r="A13980">
        <v>-118.43</v>
      </c>
      <c r="B13980">
        <v>34.17</v>
      </c>
      <c r="C13980">
        <v>33</v>
      </c>
      <c r="D13980">
        <v>1679</v>
      </c>
      <c r="E13980">
        <v>404</v>
      </c>
      <c r="F13980">
        <v>933</v>
      </c>
      <c r="G13980">
        <v>412</v>
      </c>
      <c r="H13980">
        <v>2.6979000000000002</v>
      </c>
      <c r="I13980">
        <v>266000</v>
      </c>
      <c r="J13980">
        <v>0.68431227748083334</v>
      </c>
    </row>
    <row r="13981" spans="1:10" x14ac:dyDescent="0.25">
      <c r="A13981">
        <v>-117.09</v>
      </c>
      <c r="B13981">
        <v>32.729999999999997</v>
      </c>
      <c r="C13981">
        <v>26</v>
      </c>
      <c r="D13981">
        <v>3114</v>
      </c>
      <c r="E13981">
        <v>686</v>
      </c>
      <c r="F13981">
        <v>1948</v>
      </c>
      <c r="G13981">
        <v>660</v>
      </c>
      <c r="H13981">
        <v>2.8942000000000001</v>
      </c>
      <c r="I13981">
        <v>124100</v>
      </c>
      <c r="J13981">
        <v>0.68436019229925227</v>
      </c>
    </row>
    <row r="13982" spans="1:10" x14ac:dyDescent="0.25">
      <c r="A13982">
        <v>-120.2</v>
      </c>
      <c r="B13982">
        <v>37.799999999999997</v>
      </c>
      <c r="C13982">
        <v>30</v>
      </c>
      <c r="D13982">
        <v>1189</v>
      </c>
      <c r="E13982">
        <v>255</v>
      </c>
      <c r="F13982">
        <v>446</v>
      </c>
      <c r="G13982">
        <v>165</v>
      </c>
      <c r="H13982">
        <v>3.4838</v>
      </c>
      <c r="I13982">
        <v>112500</v>
      </c>
      <c r="J13982">
        <v>0.68436253467439623</v>
      </c>
    </row>
    <row r="13983" spans="1:10" x14ac:dyDescent="0.25">
      <c r="A13983">
        <v>-120.27</v>
      </c>
      <c r="B13983">
        <v>38.29</v>
      </c>
      <c r="C13983">
        <v>10</v>
      </c>
      <c r="D13983">
        <v>3486</v>
      </c>
      <c r="E13983">
        <v>695</v>
      </c>
      <c r="F13983">
        <v>298</v>
      </c>
      <c r="G13983">
        <v>124</v>
      </c>
      <c r="H13983">
        <v>3.3542000000000001</v>
      </c>
      <c r="I13983">
        <v>103800</v>
      </c>
      <c r="J13983">
        <v>0.68439369896173963</v>
      </c>
    </row>
    <row r="13984" spans="1:10" x14ac:dyDescent="0.25">
      <c r="A13984">
        <v>-122.25</v>
      </c>
      <c r="B13984">
        <v>37.83</v>
      </c>
      <c r="C13984">
        <v>28</v>
      </c>
      <c r="D13984">
        <v>5022</v>
      </c>
      <c r="E13984">
        <v>1750</v>
      </c>
      <c r="F13984">
        <v>2558</v>
      </c>
      <c r="G13984">
        <v>1661</v>
      </c>
      <c r="H13984">
        <v>2.4234</v>
      </c>
      <c r="I13984">
        <v>218500</v>
      </c>
      <c r="J13984">
        <v>0.68439802276848649</v>
      </c>
    </row>
    <row r="13985" spans="1:10" x14ac:dyDescent="0.25">
      <c r="A13985">
        <v>-118.46</v>
      </c>
      <c r="B13985">
        <v>33.97</v>
      </c>
      <c r="C13985">
        <v>18</v>
      </c>
      <c r="D13985">
        <v>9430</v>
      </c>
      <c r="E13985">
        <v>2473</v>
      </c>
      <c r="F13985">
        <v>3408</v>
      </c>
      <c r="G13985">
        <v>2003</v>
      </c>
      <c r="H13985">
        <v>6.1726000000000001</v>
      </c>
      <c r="I13985">
        <v>500001</v>
      </c>
      <c r="J13985">
        <v>0.68452505180592194</v>
      </c>
    </row>
    <row r="13986" spans="1:10" x14ac:dyDescent="0.25">
      <c r="A13986">
        <v>-122.12</v>
      </c>
      <c r="B13986">
        <v>37.67</v>
      </c>
      <c r="C13986">
        <v>33</v>
      </c>
      <c r="D13986">
        <v>3429</v>
      </c>
      <c r="E13986">
        <v>681</v>
      </c>
      <c r="F13986">
        <v>1798</v>
      </c>
      <c r="G13986">
        <v>694</v>
      </c>
      <c r="H13986">
        <v>3.9394999999999998</v>
      </c>
      <c r="I13986">
        <v>184700</v>
      </c>
      <c r="J13986">
        <v>0.68456444943299233</v>
      </c>
    </row>
    <row r="13987" spans="1:10" x14ac:dyDescent="0.25">
      <c r="A13987">
        <v>-121.98</v>
      </c>
      <c r="B13987">
        <v>37.81</v>
      </c>
      <c r="C13987">
        <v>18</v>
      </c>
      <c r="D13987">
        <v>2903</v>
      </c>
      <c r="E13987">
        <v>387</v>
      </c>
      <c r="F13987">
        <v>1127</v>
      </c>
      <c r="G13987">
        <v>372</v>
      </c>
      <c r="H13987">
        <v>5.5921000000000003</v>
      </c>
      <c r="I13987">
        <v>359100</v>
      </c>
      <c r="J13987">
        <v>0.68457323308938611</v>
      </c>
    </row>
    <row r="13988" spans="1:10" x14ac:dyDescent="0.25">
      <c r="A13988">
        <v>-122.38</v>
      </c>
      <c r="B13988">
        <v>37.729999999999997</v>
      </c>
      <c r="C13988">
        <v>38</v>
      </c>
      <c r="D13988">
        <v>1388</v>
      </c>
      <c r="E13988">
        <v>276</v>
      </c>
      <c r="F13988">
        <v>871</v>
      </c>
      <c r="G13988">
        <v>265</v>
      </c>
      <c r="H13988">
        <v>2.1667000000000001</v>
      </c>
      <c r="I13988">
        <v>193800</v>
      </c>
      <c r="J13988">
        <v>0.68458067192343985</v>
      </c>
    </row>
    <row r="13989" spans="1:10" x14ac:dyDescent="0.25">
      <c r="A13989">
        <v>-122.28</v>
      </c>
      <c r="B13989">
        <v>37.880000000000003</v>
      </c>
      <c r="C13989">
        <v>52</v>
      </c>
      <c r="D13989">
        <v>957</v>
      </c>
      <c r="E13989">
        <v>188</v>
      </c>
      <c r="F13989">
        <v>403</v>
      </c>
      <c r="G13989">
        <v>172</v>
      </c>
      <c r="H13989">
        <v>3.2343999999999999</v>
      </c>
      <c r="I13989">
        <v>245500</v>
      </c>
      <c r="J13989">
        <v>0.68463777111858559</v>
      </c>
    </row>
    <row r="13990" spans="1:10" x14ac:dyDescent="0.25">
      <c r="A13990">
        <v>-122.23</v>
      </c>
      <c r="B13990">
        <v>38.1</v>
      </c>
      <c r="C13990">
        <v>47</v>
      </c>
      <c r="D13990">
        <v>1303</v>
      </c>
      <c r="E13990">
        <v>278</v>
      </c>
      <c r="F13990">
        <v>694</v>
      </c>
      <c r="G13990">
        <v>269</v>
      </c>
      <c r="H13990">
        <v>2.5969000000000002</v>
      </c>
      <c r="I13990">
        <v>92800</v>
      </c>
      <c r="J13990">
        <v>0.68465445961381421</v>
      </c>
    </row>
    <row r="13991" spans="1:10" x14ac:dyDescent="0.25">
      <c r="A13991">
        <v>-122.27</v>
      </c>
      <c r="B13991">
        <v>37.97</v>
      </c>
      <c r="C13991">
        <v>10</v>
      </c>
      <c r="D13991">
        <v>15259</v>
      </c>
      <c r="E13991">
        <v>2275</v>
      </c>
      <c r="F13991">
        <v>7266</v>
      </c>
      <c r="G13991">
        <v>2338</v>
      </c>
      <c r="H13991">
        <v>6.0666000000000002</v>
      </c>
      <c r="I13991">
        <v>272400</v>
      </c>
      <c r="J13991">
        <v>0.68470845434438232</v>
      </c>
    </row>
    <row r="13992" spans="1:10" x14ac:dyDescent="0.25">
      <c r="A13992">
        <v>-119.72</v>
      </c>
      <c r="B13992">
        <v>34.44</v>
      </c>
      <c r="C13992">
        <v>50</v>
      </c>
      <c r="D13992">
        <v>3265</v>
      </c>
      <c r="E13992">
        <v>509</v>
      </c>
      <c r="F13992">
        <v>1256</v>
      </c>
      <c r="G13992">
        <v>443</v>
      </c>
      <c r="H13992">
        <v>6.3997000000000002</v>
      </c>
      <c r="I13992">
        <v>500001</v>
      </c>
      <c r="J13992">
        <v>0.68471151407798148</v>
      </c>
    </row>
    <row r="13993" spans="1:10" x14ac:dyDescent="0.25">
      <c r="A13993">
        <v>-117.24</v>
      </c>
      <c r="B13993">
        <v>32.81</v>
      </c>
      <c r="C13993">
        <v>34</v>
      </c>
      <c r="D13993">
        <v>2420</v>
      </c>
      <c r="E13993">
        <v>391</v>
      </c>
      <c r="F13993">
        <v>917</v>
      </c>
      <c r="G13993">
        <v>392</v>
      </c>
      <c r="H13993">
        <v>6.5880999999999998</v>
      </c>
      <c r="I13993">
        <v>394400</v>
      </c>
      <c r="J13993">
        <v>0.68483022748660494</v>
      </c>
    </row>
    <row r="13994" spans="1:10" x14ac:dyDescent="0.25">
      <c r="A13994">
        <v>-118.41</v>
      </c>
      <c r="B13994">
        <v>34.32</v>
      </c>
      <c r="C13994">
        <v>18</v>
      </c>
      <c r="D13994">
        <v>6572</v>
      </c>
      <c r="E13994">
        <v>1105</v>
      </c>
      <c r="F13994">
        <v>3473</v>
      </c>
      <c r="G13994">
        <v>1067</v>
      </c>
      <c r="H13994">
        <v>5.2987000000000002</v>
      </c>
      <c r="I13994">
        <v>203400</v>
      </c>
      <c r="J13994">
        <v>0.6848382329375835</v>
      </c>
    </row>
    <row r="13995" spans="1:10" x14ac:dyDescent="0.25">
      <c r="A13995">
        <v>-122.51</v>
      </c>
      <c r="B13995">
        <v>37.869999999999997</v>
      </c>
      <c r="C13995">
        <v>21</v>
      </c>
      <c r="D13995">
        <v>3904</v>
      </c>
      <c r="E13995">
        <v>980</v>
      </c>
      <c r="F13995">
        <v>1949</v>
      </c>
      <c r="G13995">
        <v>919</v>
      </c>
      <c r="H13995">
        <v>2.8620000000000001</v>
      </c>
      <c r="I13995">
        <v>258400</v>
      </c>
      <c r="J13995">
        <v>0.68486335037870993</v>
      </c>
    </row>
    <row r="13996" spans="1:10" x14ac:dyDescent="0.25">
      <c r="A13996">
        <v>-122.74</v>
      </c>
      <c r="B13996">
        <v>38.450000000000003</v>
      </c>
      <c r="C13996">
        <v>17</v>
      </c>
      <c r="D13996">
        <v>3064</v>
      </c>
      <c r="E13996">
        <v>588</v>
      </c>
      <c r="F13996">
        <v>1704</v>
      </c>
      <c r="G13996">
        <v>590</v>
      </c>
      <c r="H13996">
        <v>3.9329000000000001</v>
      </c>
      <c r="I13996">
        <v>170900</v>
      </c>
      <c r="J13996">
        <v>0.68486864648980073</v>
      </c>
    </row>
    <row r="13997" spans="1:10" x14ac:dyDescent="0.25">
      <c r="A13997">
        <v>-118.08</v>
      </c>
      <c r="B13997">
        <v>33.93</v>
      </c>
      <c r="C13997">
        <v>39</v>
      </c>
      <c r="D13997">
        <v>1478</v>
      </c>
      <c r="E13997">
        <v>324</v>
      </c>
      <c r="F13997">
        <v>1127</v>
      </c>
      <c r="G13997">
        <v>320</v>
      </c>
      <c r="H13997">
        <v>3.5249999999999999</v>
      </c>
      <c r="I13997">
        <v>158000</v>
      </c>
      <c r="J13997">
        <v>0.68494559785521025</v>
      </c>
    </row>
    <row r="13998" spans="1:10" x14ac:dyDescent="0.25">
      <c r="A13998">
        <v>-117.93</v>
      </c>
      <c r="B13998">
        <v>33.86</v>
      </c>
      <c r="C13998">
        <v>17</v>
      </c>
      <c r="D13998">
        <v>1627</v>
      </c>
      <c r="E13998">
        <v>398</v>
      </c>
      <c r="F13998">
        <v>1216</v>
      </c>
      <c r="G13998">
        <v>369</v>
      </c>
      <c r="H13998">
        <v>3.3437999999999999</v>
      </c>
      <c r="I13998">
        <v>186600</v>
      </c>
      <c r="J13998">
        <v>0.68496744428250511</v>
      </c>
    </row>
    <row r="13999" spans="1:10" x14ac:dyDescent="0.25">
      <c r="A13999">
        <v>-119.09</v>
      </c>
      <c r="B13999">
        <v>34.24</v>
      </c>
      <c r="C13999">
        <v>17</v>
      </c>
      <c r="D13999">
        <v>10214</v>
      </c>
      <c r="E13999">
        <v>1589</v>
      </c>
      <c r="F13999">
        <v>3409</v>
      </c>
      <c r="G13999">
        <v>1327</v>
      </c>
      <c r="H13999">
        <v>5.3806000000000003</v>
      </c>
      <c r="I13999">
        <v>452100</v>
      </c>
      <c r="J13999">
        <v>0.68499386988202293</v>
      </c>
    </row>
    <row r="14000" spans="1:10" x14ac:dyDescent="0.25">
      <c r="A14000">
        <v>-117.1</v>
      </c>
      <c r="B14000">
        <v>32.75</v>
      </c>
      <c r="C14000">
        <v>15</v>
      </c>
      <c r="D14000">
        <v>2422</v>
      </c>
      <c r="E14000">
        <v>774</v>
      </c>
      <c r="F14000">
        <v>2120</v>
      </c>
      <c r="G14000">
        <v>715</v>
      </c>
      <c r="H14000">
        <v>1.0617000000000001</v>
      </c>
      <c r="I14000">
        <v>92400</v>
      </c>
      <c r="J14000">
        <v>0.68500721988623203</v>
      </c>
    </row>
    <row r="14001" spans="1:10" x14ac:dyDescent="0.25">
      <c r="A14001">
        <v>-118.34</v>
      </c>
      <c r="B14001">
        <v>33.979999999999997</v>
      </c>
      <c r="C14001">
        <v>40</v>
      </c>
      <c r="D14001">
        <v>2108</v>
      </c>
      <c r="E14001">
        <v>526</v>
      </c>
      <c r="F14001">
        <v>1922</v>
      </c>
      <c r="G14001">
        <v>544</v>
      </c>
      <c r="H14001">
        <v>3.1629999999999998</v>
      </c>
      <c r="I14001">
        <v>137800</v>
      </c>
      <c r="J14001">
        <v>0.68503463474726545</v>
      </c>
    </row>
    <row r="14002" spans="1:10" x14ac:dyDescent="0.25">
      <c r="A14002">
        <v>-122.99</v>
      </c>
      <c r="B14002">
        <v>39.020000000000003</v>
      </c>
      <c r="C14002">
        <v>14</v>
      </c>
      <c r="D14002">
        <v>1582</v>
      </c>
      <c r="E14002">
        <v>301</v>
      </c>
      <c r="F14002">
        <v>851</v>
      </c>
      <c r="G14002">
        <v>273</v>
      </c>
      <c r="H14002">
        <v>3.45</v>
      </c>
      <c r="I14002">
        <v>164100</v>
      </c>
      <c r="J14002">
        <v>0.68504776828689085</v>
      </c>
    </row>
    <row r="14003" spans="1:10" x14ac:dyDescent="0.25">
      <c r="A14003">
        <v>-117.66</v>
      </c>
      <c r="B14003">
        <v>34.06</v>
      </c>
      <c r="C14003">
        <v>24</v>
      </c>
      <c r="D14003">
        <v>4043</v>
      </c>
      <c r="E14003">
        <v>952</v>
      </c>
      <c r="F14003">
        <v>2174</v>
      </c>
      <c r="G14003">
        <v>859</v>
      </c>
      <c r="H14003">
        <v>2.2244000000000002</v>
      </c>
      <c r="I14003">
        <v>114900</v>
      </c>
      <c r="J14003">
        <v>0.6850487788472972</v>
      </c>
    </row>
    <row r="14004" spans="1:10" x14ac:dyDescent="0.25">
      <c r="A14004">
        <v>-118.21</v>
      </c>
      <c r="B14004">
        <v>34.1</v>
      </c>
      <c r="C14004">
        <v>40</v>
      </c>
      <c r="D14004">
        <v>1684</v>
      </c>
      <c r="E14004">
        <v>316</v>
      </c>
      <c r="F14004">
        <v>795</v>
      </c>
      <c r="G14004">
        <v>330</v>
      </c>
      <c r="H14004">
        <v>5.2723000000000004</v>
      </c>
      <c r="I14004">
        <v>218300</v>
      </c>
      <c r="J14004">
        <v>0.68506854518071847</v>
      </c>
    </row>
    <row r="14005" spans="1:10" x14ac:dyDescent="0.25">
      <c r="A14005">
        <v>-117.35</v>
      </c>
      <c r="B14005">
        <v>34.159999999999997</v>
      </c>
      <c r="C14005">
        <v>36</v>
      </c>
      <c r="D14005">
        <v>1717</v>
      </c>
      <c r="E14005">
        <v>348</v>
      </c>
      <c r="F14005">
        <v>1054</v>
      </c>
      <c r="G14005">
        <v>279</v>
      </c>
      <c r="H14005">
        <v>2.4443999999999999</v>
      </c>
      <c r="I14005">
        <v>73400</v>
      </c>
      <c r="J14005">
        <v>0.68508777672894472</v>
      </c>
    </row>
    <row r="14006" spans="1:10" x14ac:dyDescent="0.25">
      <c r="A14006">
        <v>-118.29</v>
      </c>
      <c r="B14006">
        <v>34.08</v>
      </c>
      <c r="C14006">
        <v>43</v>
      </c>
      <c r="D14006">
        <v>3056</v>
      </c>
      <c r="E14006">
        <v>1345</v>
      </c>
      <c r="F14006">
        <v>3920</v>
      </c>
      <c r="G14006">
        <v>1304</v>
      </c>
      <c r="H14006">
        <v>1.925</v>
      </c>
      <c r="I14006">
        <v>300000</v>
      </c>
      <c r="J14006">
        <v>0.68509467283830427</v>
      </c>
    </row>
    <row r="14007" spans="1:10" x14ac:dyDescent="0.25">
      <c r="A14007">
        <v>-117.99</v>
      </c>
      <c r="B14007">
        <v>33.700000000000003</v>
      </c>
      <c r="C14007">
        <v>25</v>
      </c>
      <c r="D14007">
        <v>2017</v>
      </c>
      <c r="E14007">
        <v>357</v>
      </c>
      <c r="F14007">
        <v>1063</v>
      </c>
      <c r="G14007">
        <v>369</v>
      </c>
      <c r="H14007">
        <v>4.0345000000000004</v>
      </c>
      <c r="I14007">
        <v>229400</v>
      </c>
      <c r="J14007">
        <v>0.68513112662846465</v>
      </c>
    </row>
    <row r="14008" spans="1:10" x14ac:dyDescent="0.25">
      <c r="A14008">
        <v>-117.69</v>
      </c>
      <c r="B14008">
        <v>33.6</v>
      </c>
      <c r="C14008">
        <v>16</v>
      </c>
      <c r="D14008">
        <v>2205</v>
      </c>
      <c r="E14008">
        <v>393</v>
      </c>
      <c r="F14008">
        <v>1333</v>
      </c>
      <c r="G14008">
        <v>402</v>
      </c>
      <c r="H14008">
        <v>3.4750000000000001</v>
      </c>
      <c r="I14008">
        <v>279500</v>
      </c>
      <c r="J14008">
        <v>0.68516039113942762</v>
      </c>
    </row>
    <row r="14009" spans="1:10" x14ac:dyDescent="0.25">
      <c r="A14009">
        <v>-118.28</v>
      </c>
      <c r="B14009">
        <v>34.049999999999997</v>
      </c>
      <c r="C14009">
        <v>44</v>
      </c>
      <c r="D14009">
        <v>968</v>
      </c>
      <c r="E14009">
        <v>384</v>
      </c>
      <c r="F14009">
        <v>1805</v>
      </c>
      <c r="G14009">
        <v>375</v>
      </c>
      <c r="H14009">
        <v>1.4801</v>
      </c>
      <c r="I14009">
        <v>212500</v>
      </c>
      <c r="J14009">
        <v>0.68524322463486209</v>
      </c>
    </row>
    <row r="14010" spans="1:10" x14ac:dyDescent="0.25">
      <c r="A14010">
        <v>-117.82</v>
      </c>
      <c r="B14010">
        <v>33.71</v>
      </c>
      <c r="C14010">
        <v>9</v>
      </c>
      <c r="D14010">
        <v>5206</v>
      </c>
      <c r="E14010">
        <v>992</v>
      </c>
      <c r="F14010">
        <v>4660</v>
      </c>
      <c r="G14010">
        <v>978</v>
      </c>
      <c r="H14010">
        <v>2.8849999999999998</v>
      </c>
      <c r="I14010">
        <v>162500</v>
      </c>
      <c r="J14010">
        <v>0.68531756958461454</v>
      </c>
    </row>
    <row r="14011" spans="1:10" x14ac:dyDescent="0.25">
      <c r="A14011">
        <v>-121.99</v>
      </c>
      <c r="B14011">
        <v>38.479999999999997</v>
      </c>
      <c r="C14011">
        <v>17</v>
      </c>
      <c r="D14011">
        <v>1824</v>
      </c>
      <c r="E14011">
        <v>348</v>
      </c>
      <c r="F14011">
        <v>934</v>
      </c>
      <c r="G14011">
        <v>305</v>
      </c>
      <c r="H14011">
        <v>4.6718999999999999</v>
      </c>
      <c r="I14011">
        <v>250000</v>
      </c>
      <c r="J14011">
        <v>0.68532888484854748</v>
      </c>
    </row>
    <row r="14012" spans="1:10" x14ac:dyDescent="0.25">
      <c r="A14012">
        <v>-121.34</v>
      </c>
      <c r="B14012">
        <v>37.99</v>
      </c>
      <c r="C14012">
        <v>14</v>
      </c>
      <c r="D14012">
        <v>3111</v>
      </c>
      <c r="E14012">
        <v>498</v>
      </c>
      <c r="F14012">
        <v>1178</v>
      </c>
      <c r="G14012">
        <v>525</v>
      </c>
      <c r="H14012">
        <v>6.556</v>
      </c>
      <c r="I14012">
        <v>234700</v>
      </c>
      <c r="J14012">
        <v>0.68535694820293369</v>
      </c>
    </row>
    <row r="14013" spans="1:10" x14ac:dyDescent="0.25">
      <c r="A14013">
        <v>-118.2</v>
      </c>
      <c r="B14013">
        <v>34.049999999999997</v>
      </c>
      <c r="C14013">
        <v>40</v>
      </c>
      <c r="D14013">
        <v>1146</v>
      </c>
      <c r="E14013">
        <v>323</v>
      </c>
      <c r="F14013">
        <v>1354</v>
      </c>
      <c r="G14013">
        <v>321</v>
      </c>
      <c r="H14013">
        <v>1.9205000000000001</v>
      </c>
      <c r="I14013">
        <v>121900</v>
      </c>
      <c r="J14013">
        <v>0.6853585550665785</v>
      </c>
    </row>
    <row r="14014" spans="1:10" x14ac:dyDescent="0.25">
      <c r="A14014">
        <v>-117.63</v>
      </c>
      <c r="B14014">
        <v>34.06</v>
      </c>
      <c r="C14014">
        <v>39</v>
      </c>
      <c r="D14014">
        <v>1210</v>
      </c>
      <c r="E14014">
        <v>310</v>
      </c>
      <c r="F14014">
        <v>1294</v>
      </c>
      <c r="G14014">
        <v>303</v>
      </c>
      <c r="H14014">
        <v>2.3635999999999999</v>
      </c>
      <c r="I14014">
        <v>88300</v>
      </c>
      <c r="J14014">
        <v>0.68536584115104193</v>
      </c>
    </row>
    <row r="14015" spans="1:10" x14ac:dyDescent="0.25">
      <c r="A14015">
        <v>-117.67</v>
      </c>
      <c r="B14015">
        <v>33.57</v>
      </c>
      <c r="C14015">
        <v>18</v>
      </c>
      <c r="D14015">
        <v>1614</v>
      </c>
      <c r="E14015">
        <v>210</v>
      </c>
      <c r="F14015">
        <v>692</v>
      </c>
      <c r="G14015">
        <v>209</v>
      </c>
      <c r="H14015">
        <v>7.9294000000000002</v>
      </c>
      <c r="I14015">
        <v>280300</v>
      </c>
      <c r="J14015">
        <v>0.68538294074371042</v>
      </c>
    </row>
    <row r="14016" spans="1:10" x14ac:dyDescent="0.25">
      <c r="A14016">
        <v>-116.95</v>
      </c>
      <c r="B14016">
        <v>32.78</v>
      </c>
      <c r="C14016">
        <v>20</v>
      </c>
      <c r="D14016">
        <v>3425</v>
      </c>
      <c r="E14016">
        <v>448</v>
      </c>
      <c r="F14016">
        <v>1489</v>
      </c>
      <c r="G14016">
        <v>443</v>
      </c>
      <c r="H14016">
        <v>6.2552000000000003</v>
      </c>
      <c r="I14016">
        <v>296400</v>
      </c>
      <c r="J14016">
        <v>0.68538956868590617</v>
      </c>
    </row>
    <row r="14017" spans="1:10" x14ac:dyDescent="0.25">
      <c r="A14017">
        <v>-122.25</v>
      </c>
      <c r="B14017">
        <v>37.770000000000003</v>
      </c>
      <c r="C14017">
        <v>52</v>
      </c>
      <c r="D14017">
        <v>859</v>
      </c>
      <c r="E14017">
        <v>157</v>
      </c>
      <c r="F14017">
        <v>429</v>
      </c>
      <c r="G14017">
        <v>158</v>
      </c>
      <c r="H14017">
        <v>4.3098000000000001</v>
      </c>
      <c r="I14017">
        <v>197900</v>
      </c>
      <c r="J14017">
        <v>0.6854704824094644</v>
      </c>
    </row>
    <row r="14018" spans="1:10" x14ac:dyDescent="0.25">
      <c r="A14018">
        <v>-117.22</v>
      </c>
      <c r="B14018">
        <v>33.22</v>
      </c>
      <c r="C14018">
        <v>15</v>
      </c>
      <c r="D14018">
        <v>1430</v>
      </c>
      <c r="E14018">
        <v>343</v>
      </c>
      <c r="F14018">
        <v>704</v>
      </c>
      <c r="G14018">
        <v>322</v>
      </c>
      <c r="H14018">
        <v>1.9571000000000001</v>
      </c>
      <c r="I14018">
        <v>162500</v>
      </c>
      <c r="J14018">
        <v>0.68548829845415493</v>
      </c>
    </row>
    <row r="14019" spans="1:10" x14ac:dyDescent="0.25">
      <c r="A14019">
        <v>-121.92</v>
      </c>
      <c r="B14019">
        <v>37.340000000000003</v>
      </c>
      <c r="C14019">
        <v>35</v>
      </c>
      <c r="D14019">
        <v>357</v>
      </c>
      <c r="E14019">
        <v>120</v>
      </c>
      <c r="F14019">
        <v>377</v>
      </c>
      <c r="G14019">
        <v>99</v>
      </c>
      <c r="H14019">
        <v>3.0139</v>
      </c>
      <c r="I14019">
        <v>204200</v>
      </c>
      <c r="J14019">
        <v>0.68564798305072228</v>
      </c>
    </row>
    <row r="14020" spans="1:10" x14ac:dyDescent="0.25">
      <c r="A14020">
        <v>-117.5</v>
      </c>
      <c r="B14020">
        <v>34.04</v>
      </c>
      <c r="C14020">
        <v>5</v>
      </c>
      <c r="D14020">
        <v>3958</v>
      </c>
      <c r="E14020">
        <v>665</v>
      </c>
      <c r="F14020">
        <v>2456</v>
      </c>
      <c r="G14020">
        <v>666</v>
      </c>
      <c r="H14020">
        <v>5.1646999999999998</v>
      </c>
      <c r="I14020">
        <v>154700</v>
      </c>
      <c r="J14020">
        <v>0.68565676382147622</v>
      </c>
    </row>
    <row r="14021" spans="1:10" x14ac:dyDescent="0.25">
      <c r="A14021">
        <v>-124.15</v>
      </c>
      <c r="B14021">
        <v>41.81</v>
      </c>
      <c r="C14021">
        <v>17</v>
      </c>
      <c r="D14021">
        <v>3276</v>
      </c>
      <c r="E14021">
        <v>628</v>
      </c>
      <c r="F14021">
        <v>3546</v>
      </c>
      <c r="G14021">
        <v>585</v>
      </c>
      <c r="H14021">
        <v>2.2867999999999999</v>
      </c>
      <c r="I14021">
        <v>103100</v>
      </c>
      <c r="J14021">
        <v>0.68566180170350743</v>
      </c>
    </row>
    <row r="14022" spans="1:10" x14ac:dyDescent="0.25">
      <c r="A14022">
        <v>-117.88</v>
      </c>
      <c r="B14022">
        <v>34.119999999999997</v>
      </c>
      <c r="C14022">
        <v>35</v>
      </c>
      <c r="D14022">
        <v>1574</v>
      </c>
      <c r="E14022">
        <v>276</v>
      </c>
      <c r="F14022">
        <v>1088</v>
      </c>
      <c r="G14022">
        <v>289</v>
      </c>
      <c r="H14022">
        <v>4.0937999999999999</v>
      </c>
      <c r="I14022">
        <v>165300</v>
      </c>
      <c r="J14022">
        <v>0.685717779278738</v>
      </c>
    </row>
    <row r="14023" spans="1:10" x14ac:dyDescent="0.25">
      <c r="A14023">
        <v>-122.11</v>
      </c>
      <c r="B14023">
        <v>37.68</v>
      </c>
      <c r="C14023">
        <v>37</v>
      </c>
      <c r="D14023">
        <v>1976</v>
      </c>
      <c r="E14023">
        <v>481</v>
      </c>
      <c r="F14023">
        <v>1197</v>
      </c>
      <c r="G14023">
        <v>465</v>
      </c>
      <c r="H14023">
        <v>2.5771999999999999</v>
      </c>
      <c r="I14023">
        <v>170200</v>
      </c>
      <c r="J14023">
        <v>0.68571914590877125</v>
      </c>
    </row>
    <row r="14024" spans="1:10" x14ac:dyDescent="0.25">
      <c r="A14024">
        <v>-122.39</v>
      </c>
      <c r="B14024">
        <v>37.76</v>
      </c>
      <c r="C14024">
        <v>52</v>
      </c>
      <c r="D14024">
        <v>624</v>
      </c>
      <c r="E14024">
        <v>170</v>
      </c>
      <c r="F14024">
        <v>410</v>
      </c>
      <c r="G14024">
        <v>148</v>
      </c>
      <c r="H14024">
        <v>4.0042</v>
      </c>
      <c r="I14024">
        <v>208300</v>
      </c>
      <c r="J14024">
        <v>0.68574307532027545</v>
      </c>
    </row>
    <row r="14025" spans="1:10" x14ac:dyDescent="0.25">
      <c r="A14025">
        <v>-121.24</v>
      </c>
      <c r="B14025">
        <v>37.9</v>
      </c>
      <c r="C14025">
        <v>16</v>
      </c>
      <c r="D14025">
        <v>50</v>
      </c>
      <c r="E14025">
        <v>10</v>
      </c>
      <c r="F14025">
        <v>20</v>
      </c>
      <c r="G14025">
        <v>6</v>
      </c>
      <c r="H14025">
        <v>2.625</v>
      </c>
      <c r="I14025">
        <v>137500</v>
      </c>
      <c r="J14025">
        <v>0.68575927615652776</v>
      </c>
    </row>
    <row r="14026" spans="1:10" x14ac:dyDescent="0.25">
      <c r="A14026">
        <v>-118.43</v>
      </c>
      <c r="B14026">
        <v>34.04</v>
      </c>
      <c r="C14026">
        <v>52</v>
      </c>
      <c r="D14026">
        <v>2425</v>
      </c>
      <c r="E14026">
        <v>435</v>
      </c>
      <c r="F14026">
        <v>962</v>
      </c>
      <c r="G14026">
        <v>412</v>
      </c>
      <c r="H14026">
        <v>5.8586999999999998</v>
      </c>
      <c r="I14026">
        <v>494700</v>
      </c>
      <c r="J14026">
        <v>0.68592019207314947</v>
      </c>
    </row>
    <row r="14027" spans="1:10" x14ac:dyDescent="0.25">
      <c r="A14027">
        <v>-118.07</v>
      </c>
      <c r="B14027">
        <v>34.08</v>
      </c>
      <c r="C14027">
        <v>38</v>
      </c>
      <c r="D14027">
        <v>2462</v>
      </c>
      <c r="E14027">
        <v>553</v>
      </c>
      <c r="F14027">
        <v>1843</v>
      </c>
      <c r="G14027">
        <v>538</v>
      </c>
      <c r="H14027">
        <v>3.2311999999999999</v>
      </c>
      <c r="I14027">
        <v>211900</v>
      </c>
      <c r="J14027">
        <v>0.68598131291979425</v>
      </c>
    </row>
    <row r="14028" spans="1:10" x14ac:dyDescent="0.25">
      <c r="A14028">
        <v>-118.97</v>
      </c>
      <c r="B14028">
        <v>35.39</v>
      </c>
      <c r="C14028">
        <v>38</v>
      </c>
      <c r="D14028">
        <v>2121</v>
      </c>
      <c r="E14028">
        <v>433</v>
      </c>
      <c r="F14028">
        <v>1547</v>
      </c>
      <c r="G14028">
        <v>441</v>
      </c>
      <c r="H14028">
        <v>2.774</v>
      </c>
      <c r="I14028">
        <v>59500</v>
      </c>
      <c r="J14028">
        <v>0.6860407912388603</v>
      </c>
    </row>
    <row r="14029" spans="1:10" x14ac:dyDescent="0.25">
      <c r="A14029">
        <v>-119.69</v>
      </c>
      <c r="B14029">
        <v>36.409999999999997</v>
      </c>
      <c r="C14029">
        <v>38</v>
      </c>
      <c r="D14029">
        <v>1016</v>
      </c>
      <c r="E14029">
        <v>202</v>
      </c>
      <c r="F14029">
        <v>540</v>
      </c>
      <c r="G14029">
        <v>187</v>
      </c>
      <c r="H14029">
        <v>2.2885</v>
      </c>
      <c r="I14029">
        <v>75000</v>
      </c>
      <c r="J14029">
        <v>0.68609549511955803</v>
      </c>
    </row>
    <row r="14030" spans="1:10" x14ac:dyDescent="0.25">
      <c r="A14030">
        <v>-118.22</v>
      </c>
      <c r="B14030">
        <v>34.11</v>
      </c>
      <c r="C14030">
        <v>36</v>
      </c>
      <c r="D14030">
        <v>2870</v>
      </c>
      <c r="E14030">
        <v>529</v>
      </c>
      <c r="F14030">
        <v>1371</v>
      </c>
      <c r="G14030">
        <v>565</v>
      </c>
      <c r="H14030">
        <v>5.2083000000000004</v>
      </c>
      <c r="I14030">
        <v>220900</v>
      </c>
      <c r="J14030">
        <v>0.6861145748452635</v>
      </c>
    </row>
    <row r="14031" spans="1:10" x14ac:dyDescent="0.25">
      <c r="A14031">
        <v>-117.16</v>
      </c>
      <c r="B14031">
        <v>32.78</v>
      </c>
      <c r="C14031">
        <v>24</v>
      </c>
      <c r="D14031">
        <v>3566</v>
      </c>
      <c r="E14031">
        <v>765</v>
      </c>
      <c r="F14031">
        <v>1697</v>
      </c>
      <c r="G14031">
        <v>722</v>
      </c>
      <c r="H14031">
        <v>3.6375000000000002</v>
      </c>
      <c r="I14031">
        <v>178600</v>
      </c>
      <c r="J14031">
        <v>0.6862246339635143</v>
      </c>
    </row>
    <row r="14032" spans="1:10" x14ac:dyDescent="0.25">
      <c r="A14032">
        <v>-119.74</v>
      </c>
      <c r="B14032">
        <v>36.799999999999997</v>
      </c>
      <c r="C14032">
        <v>18</v>
      </c>
      <c r="D14032">
        <v>10862</v>
      </c>
      <c r="E14032">
        <v>2401</v>
      </c>
      <c r="F14032">
        <v>5466</v>
      </c>
      <c r="G14032">
        <v>2209</v>
      </c>
      <c r="H14032">
        <v>2.4678</v>
      </c>
      <c r="I14032">
        <v>74300</v>
      </c>
      <c r="J14032">
        <v>0.68625349024817028</v>
      </c>
    </row>
    <row r="14033" spans="1:10" x14ac:dyDescent="0.25">
      <c r="A14033">
        <v>-118.35</v>
      </c>
      <c r="B14033">
        <v>34.03</v>
      </c>
      <c r="C14033">
        <v>43</v>
      </c>
      <c r="D14033">
        <v>2122</v>
      </c>
      <c r="E14033">
        <v>524</v>
      </c>
      <c r="F14033">
        <v>1510</v>
      </c>
      <c r="G14033">
        <v>436</v>
      </c>
      <c r="H14033">
        <v>2.2273000000000001</v>
      </c>
      <c r="I14033">
        <v>123300</v>
      </c>
      <c r="J14033">
        <v>0.68636699779748545</v>
      </c>
    </row>
    <row r="14034" spans="1:10" x14ac:dyDescent="0.25">
      <c r="A14034">
        <v>-119.01</v>
      </c>
      <c r="B14034">
        <v>35.33</v>
      </c>
      <c r="C14034">
        <v>42</v>
      </c>
      <c r="D14034">
        <v>1120</v>
      </c>
      <c r="E14034">
        <v>255</v>
      </c>
      <c r="F14034">
        <v>677</v>
      </c>
      <c r="G14034">
        <v>213</v>
      </c>
      <c r="H14034">
        <v>1.5428999999999999</v>
      </c>
      <c r="I14034">
        <v>39400</v>
      </c>
      <c r="J14034">
        <v>0.68654188768122992</v>
      </c>
    </row>
    <row r="14035" spans="1:10" x14ac:dyDescent="0.25">
      <c r="A14035">
        <v>-120.06</v>
      </c>
      <c r="B14035">
        <v>39.25</v>
      </c>
      <c r="C14035">
        <v>21</v>
      </c>
      <c r="D14035">
        <v>2459</v>
      </c>
      <c r="E14035">
        <v>525</v>
      </c>
      <c r="F14035">
        <v>584</v>
      </c>
      <c r="G14035">
        <v>233</v>
      </c>
      <c r="H14035">
        <v>3.01</v>
      </c>
      <c r="I14035">
        <v>163500</v>
      </c>
      <c r="J14035">
        <v>0.68655492633851023</v>
      </c>
    </row>
    <row r="14036" spans="1:10" x14ac:dyDescent="0.25">
      <c r="A14036">
        <v>-122.07</v>
      </c>
      <c r="B14036">
        <v>37.369999999999997</v>
      </c>
      <c r="C14036">
        <v>30</v>
      </c>
      <c r="D14036">
        <v>2937</v>
      </c>
      <c r="E14036">
        <v>407</v>
      </c>
      <c r="F14036">
        <v>1097</v>
      </c>
      <c r="G14036">
        <v>407</v>
      </c>
      <c r="H14036">
        <v>7.9813000000000001</v>
      </c>
      <c r="I14036">
        <v>473500</v>
      </c>
      <c r="J14036">
        <v>0.68658711265359029</v>
      </c>
    </row>
    <row r="14037" spans="1:10" x14ac:dyDescent="0.25">
      <c r="A14037">
        <v>-118.06</v>
      </c>
      <c r="B14037">
        <v>34.06</v>
      </c>
      <c r="C14037">
        <v>28</v>
      </c>
      <c r="D14037">
        <v>1778</v>
      </c>
      <c r="E14037">
        <v>605</v>
      </c>
      <c r="F14037">
        <v>2184</v>
      </c>
      <c r="G14037">
        <v>574</v>
      </c>
      <c r="H14037">
        <v>1.9189000000000001</v>
      </c>
      <c r="I14037">
        <v>165900</v>
      </c>
      <c r="J14037">
        <v>0.68660802204502769</v>
      </c>
    </row>
    <row r="14038" spans="1:10" x14ac:dyDescent="0.25">
      <c r="A14038">
        <v>-122.24</v>
      </c>
      <c r="B14038">
        <v>37.83</v>
      </c>
      <c r="C14038">
        <v>52</v>
      </c>
      <c r="D14038">
        <v>1757</v>
      </c>
      <c r="E14038">
        <v>246</v>
      </c>
      <c r="F14038">
        <v>585</v>
      </c>
      <c r="G14038">
        <v>227</v>
      </c>
      <c r="H14038">
        <v>5.8948</v>
      </c>
      <c r="I14038">
        <v>457800</v>
      </c>
      <c r="J14038">
        <v>0.68661239149649034</v>
      </c>
    </row>
    <row r="14039" spans="1:10" x14ac:dyDescent="0.25">
      <c r="A14039">
        <v>-121.3</v>
      </c>
      <c r="B14039">
        <v>37.94</v>
      </c>
      <c r="C14039">
        <v>52</v>
      </c>
      <c r="D14039">
        <v>24</v>
      </c>
      <c r="E14039">
        <v>6</v>
      </c>
      <c r="F14039">
        <v>23</v>
      </c>
      <c r="G14039">
        <v>5</v>
      </c>
      <c r="H14039">
        <v>2.375</v>
      </c>
      <c r="I14039">
        <v>67500</v>
      </c>
      <c r="J14039">
        <v>0.68685446154826402</v>
      </c>
    </row>
    <row r="14040" spans="1:10" x14ac:dyDescent="0.25">
      <c r="A14040">
        <v>-119.75</v>
      </c>
      <c r="B14040">
        <v>36.75</v>
      </c>
      <c r="C14040">
        <v>49</v>
      </c>
      <c r="D14040">
        <v>2331</v>
      </c>
      <c r="E14040">
        <v>460</v>
      </c>
      <c r="F14040">
        <v>1290</v>
      </c>
      <c r="G14040">
        <v>477</v>
      </c>
      <c r="H14040">
        <v>2.5110999999999999</v>
      </c>
      <c r="I14040">
        <v>55400</v>
      </c>
      <c r="J14040">
        <v>0.6868574656997305</v>
      </c>
    </row>
    <row r="14041" spans="1:10" x14ac:dyDescent="0.25">
      <c r="A14041">
        <v>-117.79</v>
      </c>
      <c r="B14041">
        <v>33.549999999999997</v>
      </c>
      <c r="C14041">
        <v>39</v>
      </c>
      <c r="D14041">
        <v>5066</v>
      </c>
      <c r="E14041">
        <v>1292</v>
      </c>
      <c r="F14041">
        <v>1915</v>
      </c>
      <c r="G14041">
        <v>1117</v>
      </c>
      <c r="H14041">
        <v>3.8210000000000002</v>
      </c>
      <c r="I14041">
        <v>452100</v>
      </c>
      <c r="J14041">
        <v>0.68690500361349327</v>
      </c>
    </row>
    <row r="14042" spans="1:10" x14ac:dyDescent="0.25">
      <c r="A14042">
        <v>-118.98</v>
      </c>
      <c r="B14042">
        <v>35.369999999999997</v>
      </c>
      <c r="C14042">
        <v>35</v>
      </c>
      <c r="D14042">
        <v>825</v>
      </c>
      <c r="E14042">
        <v>179</v>
      </c>
      <c r="F14042">
        <v>670</v>
      </c>
      <c r="G14042">
        <v>181</v>
      </c>
      <c r="H14042">
        <v>1.1637999999999999</v>
      </c>
      <c r="I14042">
        <v>57900</v>
      </c>
      <c r="J14042">
        <v>0.68693219655558246</v>
      </c>
    </row>
    <row r="14043" spans="1:10" x14ac:dyDescent="0.25">
      <c r="A14043">
        <v>-117.37</v>
      </c>
      <c r="B14043">
        <v>33.18</v>
      </c>
      <c r="C14043">
        <v>19</v>
      </c>
      <c r="D14043">
        <v>1931</v>
      </c>
      <c r="E14043">
        <v>509</v>
      </c>
      <c r="F14043">
        <v>855</v>
      </c>
      <c r="G14043">
        <v>394</v>
      </c>
      <c r="H14043">
        <v>2.6979000000000002</v>
      </c>
      <c r="I14043">
        <v>266700</v>
      </c>
      <c r="J14043">
        <v>0.68706302203920211</v>
      </c>
    </row>
    <row r="14044" spans="1:10" x14ac:dyDescent="0.25">
      <c r="A14044">
        <v>-119.01</v>
      </c>
      <c r="B14044">
        <v>35.340000000000003</v>
      </c>
      <c r="C14044">
        <v>36</v>
      </c>
      <c r="D14044">
        <v>973</v>
      </c>
      <c r="E14044">
        <v>219</v>
      </c>
      <c r="F14044">
        <v>613</v>
      </c>
      <c r="G14044">
        <v>187</v>
      </c>
      <c r="H14044">
        <v>1.5625</v>
      </c>
      <c r="I14044">
        <v>46700</v>
      </c>
      <c r="J14044">
        <v>0.68709940383748014</v>
      </c>
    </row>
    <row r="14045" spans="1:10" x14ac:dyDescent="0.25">
      <c r="A14045">
        <v>-117.97</v>
      </c>
      <c r="B14045">
        <v>33.65</v>
      </c>
      <c r="C14045">
        <v>26</v>
      </c>
      <c r="D14045">
        <v>2379</v>
      </c>
      <c r="E14045">
        <v>336</v>
      </c>
      <c r="F14045">
        <v>988</v>
      </c>
      <c r="G14045">
        <v>346</v>
      </c>
      <c r="H14045">
        <v>5.3673999999999999</v>
      </c>
      <c r="I14045">
        <v>339300</v>
      </c>
      <c r="J14045">
        <v>0.68713164035448204</v>
      </c>
    </row>
    <row r="14046" spans="1:10" x14ac:dyDescent="0.25">
      <c r="A14046">
        <v>-118.43</v>
      </c>
      <c r="B14046">
        <v>34.049999999999997</v>
      </c>
      <c r="C14046">
        <v>22</v>
      </c>
      <c r="D14046">
        <v>4251</v>
      </c>
      <c r="E14046">
        <v>1073</v>
      </c>
      <c r="F14046">
        <v>1581</v>
      </c>
      <c r="G14046">
        <v>881</v>
      </c>
      <c r="H14046">
        <v>5.2554999999999996</v>
      </c>
      <c r="I14046">
        <v>500001</v>
      </c>
      <c r="J14046">
        <v>0.68715281239631509</v>
      </c>
    </row>
    <row r="14047" spans="1:10" x14ac:dyDescent="0.25">
      <c r="A14047">
        <v>-115.91</v>
      </c>
      <c r="B14047">
        <v>33.36</v>
      </c>
      <c r="C14047">
        <v>15</v>
      </c>
      <c r="D14047">
        <v>459</v>
      </c>
      <c r="E14047">
        <v>95</v>
      </c>
      <c r="F14047">
        <v>160</v>
      </c>
      <c r="G14047">
        <v>73</v>
      </c>
      <c r="H14047">
        <v>0.92200000000000004</v>
      </c>
      <c r="I14047">
        <v>67500</v>
      </c>
      <c r="J14047">
        <v>0.68720341791924988</v>
      </c>
    </row>
    <row r="14048" spans="1:10" x14ac:dyDescent="0.25">
      <c r="A14048">
        <v>-122.06</v>
      </c>
      <c r="B14048">
        <v>37.770000000000003</v>
      </c>
      <c r="C14048">
        <v>12</v>
      </c>
      <c r="D14048">
        <v>14316</v>
      </c>
      <c r="E14048">
        <v>2045</v>
      </c>
      <c r="F14048">
        <v>5781</v>
      </c>
      <c r="G14048">
        <v>2007</v>
      </c>
      <c r="H14048">
        <v>7.2633999999999999</v>
      </c>
      <c r="I14048">
        <v>341600</v>
      </c>
      <c r="J14048">
        <v>0.68723261332251762</v>
      </c>
    </row>
    <row r="14049" spans="1:10" x14ac:dyDescent="0.25">
      <c r="A14049">
        <v>-122.19</v>
      </c>
      <c r="B14049">
        <v>37.82</v>
      </c>
      <c r="C14049">
        <v>32</v>
      </c>
      <c r="D14049">
        <v>1835</v>
      </c>
      <c r="E14049">
        <v>264</v>
      </c>
      <c r="F14049">
        <v>635</v>
      </c>
      <c r="G14049">
        <v>263</v>
      </c>
      <c r="H14049">
        <v>8.3170000000000002</v>
      </c>
      <c r="I14049">
        <v>365900</v>
      </c>
      <c r="J14049">
        <v>0.68731414150967285</v>
      </c>
    </row>
    <row r="14050" spans="1:10" x14ac:dyDescent="0.25">
      <c r="A14050">
        <v>-117.1</v>
      </c>
      <c r="B14050">
        <v>32.74</v>
      </c>
      <c r="C14050">
        <v>14</v>
      </c>
      <c r="D14050">
        <v>2361</v>
      </c>
      <c r="E14050">
        <v>601</v>
      </c>
      <c r="F14050">
        <v>1831</v>
      </c>
      <c r="G14050">
        <v>526</v>
      </c>
      <c r="H14050">
        <v>1.6102000000000001</v>
      </c>
      <c r="I14050">
        <v>93400</v>
      </c>
      <c r="J14050">
        <v>0.68737280358428954</v>
      </c>
    </row>
    <row r="14051" spans="1:10" x14ac:dyDescent="0.25">
      <c r="A14051">
        <v>-118.33</v>
      </c>
      <c r="B14051">
        <v>34.08</v>
      </c>
      <c r="C14051">
        <v>52</v>
      </c>
      <c r="D14051">
        <v>1777</v>
      </c>
      <c r="E14051">
        <v>454</v>
      </c>
      <c r="F14051">
        <v>671</v>
      </c>
      <c r="G14051">
        <v>439</v>
      </c>
      <c r="H14051">
        <v>3.5083000000000002</v>
      </c>
      <c r="I14051">
        <v>500001</v>
      </c>
      <c r="J14051">
        <v>0.68746454719917793</v>
      </c>
    </row>
    <row r="14052" spans="1:10" x14ac:dyDescent="0.25">
      <c r="A14052">
        <v>-121.87</v>
      </c>
      <c r="B14052">
        <v>37.270000000000003</v>
      </c>
      <c r="C14052">
        <v>16</v>
      </c>
      <c r="D14052">
        <v>3298</v>
      </c>
      <c r="E14052">
        <v>451</v>
      </c>
      <c r="F14052">
        <v>1542</v>
      </c>
      <c r="G14052">
        <v>423</v>
      </c>
      <c r="H14052">
        <v>6.7064000000000004</v>
      </c>
      <c r="I14052">
        <v>305600</v>
      </c>
      <c r="J14052">
        <v>0.68748851730446192</v>
      </c>
    </row>
    <row r="14053" spans="1:10" x14ac:dyDescent="0.25">
      <c r="A14053">
        <v>-123.91</v>
      </c>
      <c r="B14053">
        <v>41.68</v>
      </c>
      <c r="C14053">
        <v>22</v>
      </c>
      <c r="D14053">
        <v>1880</v>
      </c>
      <c r="E14053">
        <v>360</v>
      </c>
      <c r="F14053">
        <v>743</v>
      </c>
      <c r="G14053">
        <v>314</v>
      </c>
      <c r="H14053">
        <v>2.9687999999999999</v>
      </c>
      <c r="I14053">
        <v>152700</v>
      </c>
      <c r="J14053">
        <v>0.6875061664042873</v>
      </c>
    </row>
    <row r="14054" spans="1:10" x14ac:dyDescent="0.25">
      <c r="A14054">
        <v>-118.21</v>
      </c>
      <c r="B14054">
        <v>34.119999999999997</v>
      </c>
      <c r="C14054">
        <v>52</v>
      </c>
      <c r="D14054">
        <v>1590</v>
      </c>
      <c r="E14054">
        <v>360</v>
      </c>
      <c r="F14054">
        <v>1127</v>
      </c>
      <c r="G14054">
        <v>321</v>
      </c>
      <c r="H14054">
        <v>3.4624999999999999</v>
      </c>
      <c r="I14054">
        <v>173900</v>
      </c>
      <c r="J14054">
        <v>0.6875372485439869</v>
      </c>
    </row>
    <row r="14055" spans="1:10" x14ac:dyDescent="0.25">
      <c r="A14055">
        <v>-123.82</v>
      </c>
      <c r="B14055">
        <v>40.119999999999997</v>
      </c>
      <c r="C14055">
        <v>33</v>
      </c>
      <c r="D14055">
        <v>2985</v>
      </c>
      <c r="E14055">
        <v>591</v>
      </c>
      <c r="F14055">
        <v>1221</v>
      </c>
      <c r="G14055">
        <v>486</v>
      </c>
      <c r="H14055">
        <v>2.0870000000000002</v>
      </c>
      <c r="I14055">
        <v>82400</v>
      </c>
      <c r="J14055">
        <v>0.68755254143907685</v>
      </c>
    </row>
    <row r="14056" spans="1:10" x14ac:dyDescent="0.25">
      <c r="A14056">
        <v>-118.23</v>
      </c>
      <c r="B14056">
        <v>34.090000000000003</v>
      </c>
      <c r="C14056">
        <v>45</v>
      </c>
      <c r="D14056">
        <v>1747</v>
      </c>
      <c r="E14056">
        <v>484</v>
      </c>
      <c r="F14056">
        <v>1680</v>
      </c>
      <c r="G14056">
        <v>441</v>
      </c>
      <c r="H14056">
        <v>2.6051000000000002</v>
      </c>
      <c r="I14056">
        <v>155500</v>
      </c>
      <c r="J14056">
        <v>0.68755285615804307</v>
      </c>
    </row>
    <row r="14057" spans="1:10" x14ac:dyDescent="0.25">
      <c r="A14057">
        <v>-121.45</v>
      </c>
      <c r="B14057">
        <v>38.6</v>
      </c>
      <c r="C14057">
        <v>44</v>
      </c>
      <c r="D14057">
        <v>2324</v>
      </c>
      <c r="E14057">
        <v>413</v>
      </c>
      <c r="F14057">
        <v>823</v>
      </c>
      <c r="G14057">
        <v>375</v>
      </c>
      <c r="H14057">
        <v>4.6624999999999996</v>
      </c>
      <c r="I14057">
        <v>158900</v>
      </c>
      <c r="J14057">
        <v>0.68756633441057158</v>
      </c>
    </row>
    <row r="14058" spans="1:10" x14ac:dyDescent="0.25">
      <c r="A14058">
        <v>-117.62</v>
      </c>
      <c r="B14058">
        <v>34.130000000000003</v>
      </c>
      <c r="C14058">
        <v>20</v>
      </c>
      <c r="D14058">
        <v>3216</v>
      </c>
      <c r="E14058">
        <v>516</v>
      </c>
      <c r="F14058">
        <v>1655</v>
      </c>
      <c r="G14058">
        <v>524</v>
      </c>
      <c r="H14058">
        <v>5.1261000000000001</v>
      </c>
      <c r="I14058">
        <v>158800</v>
      </c>
      <c r="J14058">
        <v>0.68764322189881844</v>
      </c>
    </row>
    <row r="14059" spans="1:10" x14ac:dyDescent="0.25">
      <c r="A14059">
        <v>-122.49</v>
      </c>
      <c r="B14059">
        <v>37.75</v>
      </c>
      <c r="C14059">
        <v>48</v>
      </c>
      <c r="D14059">
        <v>2181</v>
      </c>
      <c r="E14059">
        <v>419</v>
      </c>
      <c r="F14059">
        <v>1041</v>
      </c>
      <c r="G14059">
        <v>379</v>
      </c>
      <c r="H14059">
        <v>3.7361</v>
      </c>
      <c r="I14059">
        <v>320200</v>
      </c>
      <c r="J14059">
        <v>0.68764401196882174</v>
      </c>
    </row>
    <row r="14060" spans="1:10" x14ac:dyDescent="0.25">
      <c r="A14060">
        <v>-117.53</v>
      </c>
      <c r="B14060">
        <v>33.69</v>
      </c>
      <c r="C14060">
        <v>6</v>
      </c>
      <c r="D14060">
        <v>454</v>
      </c>
      <c r="E14060">
        <v>102</v>
      </c>
      <c r="F14060">
        <v>213</v>
      </c>
      <c r="G14060">
        <v>43</v>
      </c>
      <c r="H14060">
        <v>10.9704</v>
      </c>
      <c r="I14060">
        <v>483300</v>
      </c>
      <c r="J14060">
        <v>0.68769753696933889</v>
      </c>
    </row>
    <row r="14061" spans="1:10" x14ac:dyDescent="0.25">
      <c r="A14061">
        <v>-122.24</v>
      </c>
      <c r="B14061">
        <v>37.43</v>
      </c>
      <c r="C14061">
        <v>36</v>
      </c>
      <c r="D14061">
        <v>2410</v>
      </c>
      <c r="E14061">
        <v>361</v>
      </c>
      <c r="F14061">
        <v>934</v>
      </c>
      <c r="G14061">
        <v>377</v>
      </c>
      <c r="H14061">
        <v>7.6520000000000001</v>
      </c>
      <c r="I14061">
        <v>500001</v>
      </c>
      <c r="J14061">
        <v>0.68788191360352891</v>
      </c>
    </row>
    <row r="14062" spans="1:10" x14ac:dyDescent="0.25">
      <c r="A14062">
        <v>-117.49</v>
      </c>
      <c r="B14062">
        <v>33.93</v>
      </c>
      <c r="C14062">
        <v>26</v>
      </c>
      <c r="D14062">
        <v>2970</v>
      </c>
      <c r="E14062">
        <v>576</v>
      </c>
      <c r="F14062">
        <v>2156</v>
      </c>
      <c r="G14062">
        <v>558</v>
      </c>
      <c r="H14062">
        <v>3.9521999999999999</v>
      </c>
      <c r="I14062">
        <v>124600</v>
      </c>
      <c r="J14062">
        <v>0.68790361086573104</v>
      </c>
    </row>
    <row r="14063" spans="1:10" x14ac:dyDescent="0.25">
      <c r="A14063">
        <v>-122.07</v>
      </c>
      <c r="B14063">
        <v>38.270000000000003</v>
      </c>
      <c r="C14063">
        <v>8</v>
      </c>
      <c r="D14063">
        <v>6761</v>
      </c>
      <c r="E14063">
        <v>1234</v>
      </c>
      <c r="F14063">
        <v>3237</v>
      </c>
      <c r="G14063">
        <v>1177</v>
      </c>
      <c r="H14063">
        <v>4.3586</v>
      </c>
      <c r="I14063">
        <v>173400</v>
      </c>
      <c r="J14063">
        <v>0.68799524395939182</v>
      </c>
    </row>
    <row r="14064" spans="1:10" x14ac:dyDescent="0.25">
      <c r="A14064">
        <v>-118.35</v>
      </c>
      <c r="B14064">
        <v>33.880000000000003</v>
      </c>
      <c r="C14064">
        <v>36</v>
      </c>
      <c r="D14064">
        <v>1583</v>
      </c>
      <c r="E14064">
        <v>411</v>
      </c>
      <c r="F14064">
        <v>1097</v>
      </c>
      <c r="G14064">
        <v>350</v>
      </c>
      <c r="H14064">
        <v>4.0736999999999997</v>
      </c>
      <c r="I14064">
        <v>238200</v>
      </c>
      <c r="J14064">
        <v>0.68811409092860687</v>
      </c>
    </row>
    <row r="14065" spans="1:10" x14ac:dyDescent="0.25">
      <c r="A14065">
        <v>-118.31</v>
      </c>
      <c r="B14065">
        <v>33.729999999999997</v>
      </c>
      <c r="C14065">
        <v>52</v>
      </c>
      <c r="D14065">
        <v>1665</v>
      </c>
      <c r="E14065">
        <v>280</v>
      </c>
      <c r="F14065">
        <v>656</v>
      </c>
      <c r="G14065">
        <v>282</v>
      </c>
      <c r="H14065">
        <v>5.2489999999999997</v>
      </c>
      <c r="I14065">
        <v>351900</v>
      </c>
      <c r="J14065">
        <v>0.68827585882867559</v>
      </c>
    </row>
    <row r="14066" spans="1:10" x14ac:dyDescent="0.25">
      <c r="A14066">
        <v>-117.24</v>
      </c>
      <c r="B14066">
        <v>32.799999999999997</v>
      </c>
      <c r="C14066">
        <v>30</v>
      </c>
      <c r="D14066">
        <v>1917</v>
      </c>
      <c r="E14066">
        <v>462</v>
      </c>
      <c r="F14066">
        <v>828</v>
      </c>
      <c r="G14066">
        <v>437</v>
      </c>
      <c r="H14066">
        <v>2.4670999999999998</v>
      </c>
      <c r="I14066">
        <v>276300</v>
      </c>
      <c r="J14066">
        <v>0.68830002579781657</v>
      </c>
    </row>
    <row r="14067" spans="1:10" x14ac:dyDescent="0.25">
      <c r="A14067">
        <v>-117.25</v>
      </c>
      <c r="B14067">
        <v>32.770000000000003</v>
      </c>
      <c r="C14067">
        <v>35</v>
      </c>
      <c r="D14067">
        <v>2494</v>
      </c>
      <c r="E14067">
        <v>690</v>
      </c>
      <c r="F14067">
        <v>1126</v>
      </c>
      <c r="G14067">
        <v>624</v>
      </c>
      <c r="H14067">
        <v>4.0312999999999999</v>
      </c>
      <c r="I14067">
        <v>385300</v>
      </c>
      <c r="J14067">
        <v>0.68838344452524114</v>
      </c>
    </row>
    <row r="14068" spans="1:10" x14ac:dyDescent="0.25">
      <c r="A14068">
        <v>-122.21</v>
      </c>
      <c r="B14068">
        <v>37.770000000000003</v>
      </c>
      <c r="C14068">
        <v>52</v>
      </c>
      <c r="D14068">
        <v>745</v>
      </c>
      <c r="E14068">
        <v>153</v>
      </c>
      <c r="F14068">
        <v>473</v>
      </c>
      <c r="G14068">
        <v>149</v>
      </c>
      <c r="H14068">
        <v>2.6764999999999999</v>
      </c>
      <c r="I14068">
        <v>88800</v>
      </c>
      <c r="J14068">
        <v>0.6884598710370502</v>
      </c>
    </row>
    <row r="14069" spans="1:10" x14ac:dyDescent="0.25">
      <c r="A14069">
        <v>-122.49</v>
      </c>
      <c r="B14069">
        <v>37.770000000000003</v>
      </c>
      <c r="C14069">
        <v>52</v>
      </c>
      <c r="D14069">
        <v>2342</v>
      </c>
      <c r="E14069">
        <v>458</v>
      </c>
      <c r="F14069">
        <v>1170</v>
      </c>
      <c r="G14069">
        <v>458</v>
      </c>
      <c r="H14069">
        <v>3.7035999999999998</v>
      </c>
      <c r="I14069">
        <v>369200</v>
      </c>
      <c r="J14069">
        <v>0.688591462697837</v>
      </c>
    </row>
    <row r="14070" spans="1:10" x14ac:dyDescent="0.25">
      <c r="A14070">
        <v>-122.26</v>
      </c>
      <c r="B14070">
        <v>37.85</v>
      </c>
      <c r="C14070">
        <v>52</v>
      </c>
      <c r="D14070">
        <v>3618</v>
      </c>
      <c r="E14070">
        <v>768</v>
      </c>
      <c r="F14070">
        <v>1508</v>
      </c>
      <c r="G14070">
        <v>755</v>
      </c>
      <c r="H14070">
        <v>3.2618999999999998</v>
      </c>
      <c r="I14070">
        <v>309600</v>
      </c>
      <c r="J14070">
        <v>0.68859506715468344</v>
      </c>
    </row>
    <row r="14071" spans="1:10" x14ac:dyDescent="0.25">
      <c r="A14071">
        <v>-122.11</v>
      </c>
      <c r="B14071">
        <v>37.14</v>
      </c>
      <c r="C14071">
        <v>29</v>
      </c>
      <c r="D14071">
        <v>3201</v>
      </c>
      <c r="E14071">
        <v>640</v>
      </c>
      <c r="F14071">
        <v>1722</v>
      </c>
      <c r="G14071">
        <v>570</v>
      </c>
      <c r="H14071">
        <v>4.4596999999999998</v>
      </c>
      <c r="I14071">
        <v>204100</v>
      </c>
      <c r="J14071">
        <v>0.68870024308573685</v>
      </c>
    </row>
    <row r="14072" spans="1:10" x14ac:dyDescent="0.25">
      <c r="A14072">
        <v>-118.23</v>
      </c>
      <c r="B14072">
        <v>33.93</v>
      </c>
      <c r="C14072">
        <v>35</v>
      </c>
      <c r="D14072">
        <v>1149</v>
      </c>
      <c r="E14072">
        <v>277</v>
      </c>
      <c r="F14072">
        <v>909</v>
      </c>
      <c r="G14072">
        <v>214</v>
      </c>
      <c r="H14072">
        <v>1.7411000000000001</v>
      </c>
      <c r="I14072">
        <v>96700</v>
      </c>
      <c r="J14072">
        <v>0.6887469976270908</v>
      </c>
    </row>
    <row r="14073" spans="1:10" x14ac:dyDescent="0.25">
      <c r="A14073">
        <v>-118.63</v>
      </c>
      <c r="B14073">
        <v>34.19</v>
      </c>
      <c r="C14073">
        <v>32</v>
      </c>
      <c r="D14073">
        <v>3568</v>
      </c>
      <c r="E14073">
        <v>591</v>
      </c>
      <c r="F14073">
        <v>1741</v>
      </c>
      <c r="G14073">
        <v>563</v>
      </c>
      <c r="H14073">
        <v>5.1528999999999998</v>
      </c>
      <c r="I14073">
        <v>259600</v>
      </c>
      <c r="J14073">
        <v>0.68874772779433824</v>
      </c>
    </row>
    <row r="14074" spans="1:10" x14ac:dyDescent="0.25">
      <c r="A14074">
        <v>-118.19</v>
      </c>
      <c r="B14074">
        <v>33.93</v>
      </c>
      <c r="C14074">
        <v>44</v>
      </c>
      <c r="D14074">
        <v>1613</v>
      </c>
      <c r="E14074">
        <v>345</v>
      </c>
      <c r="F14074">
        <v>1227</v>
      </c>
      <c r="G14074">
        <v>342</v>
      </c>
      <c r="H14074">
        <v>3.1667000000000001</v>
      </c>
      <c r="I14074">
        <v>145700</v>
      </c>
      <c r="J14074">
        <v>0.689018517862931</v>
      </c>
    </row>
    <row r="14075" spans="1:10" x14ac:dyDescent="0.25">
      <c r="A14075">
        <v>-118.47</v>
      </c>
      <c r="B14075">
        <v>34.19</v>
      </c>
      <c r="C14075">
        <v>41</v>
      </c>
      <c r="D14075">
        <v>1104</v>
      </c>
      <c r="E14075">
        <v>196</v>
      </c>
      <c r="F14075">
        <v>495</v>
      </c>
      <c r="G14075">
        <v>196</v>
      </c>
      <c r="H14075">
        <v>5.0929000000000002</v>
      </c>
      <c r="I14075">
        <v>225000</v>
      </c>
      <c r="J14075">
        <v>0.68922218327723217</v>
      </c>
    </row>
    <row r="14076" spans="1:10" x14ac:dyDescent="0.25">
      <c r="A14076">
        <v>-122.32</v>
      </c>
      <c r="B14076">
        <v>37.57</v>
      </c>
      <c r="C14076">
        <v>33</v>
      </c>
      <c r="D14076">
        <v>3384</v>
      </c>
      <c r="E14076">
        <v>819</v>
      </c>
      <c r="F14076">
        <v>2626</v>
      </c>
      <c r="G14076">
        <v>793</v>
      </c>
      <c r="H14076">
        <v>3.2284999999999999</v>
      </c>
      <c r="I14076">
        <v>234800</v>
      </c>
      <c r="J14076">
        <v>0.68932061733617367</v>
      </c>
    </row>
    <row r="14077" spans="1:10" x14ac:dyDescent="0.25">
      <c r="A14077">
        <v>-118.45</v>
      </c>
      <c r="B14077">
        <v>33.99</v>
      </c>
      <c r="C14077">
        <v>45</v>
      </c>
      <c r="D14077">
        <v>1132</v>
      </c>
      <c r="E14077">
        <v>269</v>
      </c>
      <c r="F14077">
        <v>654</v>
      </c>
      <c r="G14077">
        <v>264</v>
      </c>
      <c r="H14077">
        <v>4.5673000000000004</v>
      </c>
      <c r="I14077">
        <v>343100</v>
      </c>
      <c r="J14077">
        <v>0.68945524893169674</v>
      </c>
    </row>
    <row r="14078" spans="1:10" x14ac:dyDescent="0.25">
      <c r="A14078">
        <v>-118.16</v>
      </c>
      <c r="B14078">
        <v>34.01</v>
      </c>
      <c r="C14078">
        <v>36</v>
      </c>
      <c r="D14078">
        <v>931</v>
      </c>
      <c r="E14078">
        <v>246</v>
      </c>
      <c r="F14078">
        <v>732</v>
      </c>
      <c r="G14078">
        <v>235</v>
      </c>
      <c r="H14078">
        <v>1.7679</v>
      </c>
      <c r="I14078">
        <v>142800</v>
      </c>
      <c r="J14078">
        <v>0.68946411536635699</v>
      </c>
    </row>
    <row r="14079" spans="1:10" x14ac:dyDescent="0.25">
      <c r="A14079">
        <v>-118.06</v>
      </c>
      <c r="B14079">
        <v>34.1</v>
      </c>
      <c r="C14079">
        <v>42</v>
      </c>
      <c r="D14079">
        <v>1576</v>
      </c>
      <c r="E14079">
        <v>313</v>
      </c>
      <c r="F14079">
        <v>697</v>
      </c>
      <c r="G14079">
        <v>282</v>
      </c>
      <c r="H14079">
        <v>4.3522999999999996</v>
      </c>
      <c r="I14079">
        <v>283600</v>
      </c>
      <c r="J14079">
        <v>0.6895387066801506</v>
      </c>
    </row>
    <row r="14080" spans="1:10" x14ac:dyDescent="0.25">
      <c r="A14080">
        <v>-122.58</v>
      </c>
      <c r="B14080">
        <v>37.979999999999997</v>
      </c>
      <c r="C14080">
        <v>52</v>
      </c>
      <c r="D14080">
        <v>3675</v>
      </c>
      <c r="E14080">
        <v>649</v>
      </c>
      <c r="F14080">
        <v>1553</v>
      </c>
      <c r="G14080">
        <v>639</v>
      </c>
      <c r="H14080">
        <v>4.6905000000000001</v>
      </c>
      <c r="I14080">
        <v>316300</v>
      </c>
      <c r="J14080">
        <v>0.68959029860659871</v>
      </c>
    </row>
    <row r="14081" spans="1:10" x14ac:dyDescent="0.25">
      <c r="A14081">
        <v>-118.11</v>
      </c>
      <c r="B14081">
        <v>33.869999999999997</v>
      </c>
      <c r="C14081">
        <v>15</v>
      </c>
      <c r="D14081">
        <v>3254</v>
      </c>
      <c r="E14081">
        <v>598</v>
      </c>
      <c r="F14081">
        <v>1772</v>
      </c>
      <c r="G14081">
        <v>618</v>
      </c>
      <c r="H14081">
        <v>5.0416999999999996</v>
      </c>
      <c r="I14081">
        <v>240800</v>
      </c>
      <c r="J14081">
        <v>0.68969071044334429</v>
      </c>
    </row>
    <row r="14082" spans="1:10" x14ac:dyDescent="0.25">
      <c r="A14082">
        <v>-119.77</v>
      </c>
      <c r="B14082">
        <v>36.81</v>
      </c>
      <c r="C14082">
        <v>28</v>
      </c>
      <c r="D14082">
        <v>1713</v>
      </c>
      <c r="E14082">
        <v>302</v>
      </c>
      <c r="F14082">
        <v>663</v>
      </c>
      <c r="G14082">
        <v>282</v>
      </c>
      <c r="H14082">
        <v>3.5670000000000002</v>
      </c>
      <c r="I14082">
        <v>85500</v>
      </c>
      <c r="J14082">
        <v>0.68976382165016348</v>
      </c>
    </row>
    <row r="14083" spans="1:10" x14ac:dyDescent="0.25">
      <c r="A14083">
        <v>-122.22</v>
      </c>
      <c r="B14083">
        <v>37.78</v>
      </c>
      <c r="C14083">
        <v>44</v>
      </c>
      <c r="D14083">
        <v>2968</v>
      </c>
      <c r="E14083">
        <v>710</v>
      </c>
      <c r="F14083">
        <v>2269</v>
      </c>
      <c r="G14083">
        <v>610</v>
      </c>
      <c r="H14083">
        <v>2.3906000000000001</v>
      </c>
      <c r="I14083">
        <v>111700</v>
      </c>
      <c r="J14083">
        <v>0.68977021581968945</v>
      </c>
    </row>
    <row r="14084" spans="1:10" x14ac:dyDescent="0.25">
      <c r="A14084">
        <v>-118.27</v>
      </c>
      <c r="B14084">
        <v>33.99</v>
      </c>
      <c r="C14084">
        <v>30</v>
      </c>
      <c r="D14084">
        <v>504</v>
      </c>
      <c r="E14084">
        <v>140</v>
      </c>
      <c r="F14084">
        <v>529</v>
      </c>
      <c r="G14084">
        <v>123</v>
      </c>
      <c r="H14084">
        <v>1.9531000000000001</v>
      </c>
      <c r="I14084">
        <v>100000</v>
      </c>
      <c r="J14084">
        <v>0.68977810519042504</v>
      </c>
    </row>
    <row r="14085" spans="1:10" x14ac:dyDescent="0.25">
      <c r="A14085">
        <v>-117.87</v>
      </c>
      <c r="B14085">
        <v>33.89</v>
      </c>
      <c r="C14085">
        <v>19</v>
      </c>
      <c r="D14085">
        <v>1674</v>
      </c>
      <c r="E14085">
        <v>243</v>
      </c>
      <c r="F14085">
        <v>786</v>
      </c>
      <c r="G14085">
        <v>234</v>
      </c>
      <c r="H14085">
        <v>6.4218000000000002</v>
      </c>
      <c r="I14085">
        <v>275000</v>
      </c>
      <c r="J14085">
        <v>0.68998140737058067</v>
      </c>
    </row>
    <row r="14086" spans="1:10" x14ac:dyDescent="0.25">
      <c r="A14086">
        <v>-120.98</v>
      </c>
      <c r="B14086">
        <v>37.65</v>
      </c>
      <c r="C14086">
        <v>40</v>
      </c>
      <c r="D14086">
        <v>422</v>
      </c>
      <c r="E14086">
        <v>63</v>
      </c>
      <c r="F14086">
        <v>158</v>
      </c>
      <c r="G14086">
        <v>63</v>
      </c>
      <c r="H14086">
        <v>7.3841000000000001</v>
      </c>
      <c r="I14086">
        <v>172200</v>
      </c>
      <c r="J14086">
        <v>0.69001852085873772</v>
      </c>
    </row>
    <row r="14087" spans="1:10" x14ac:dyDescent="0.25">
      <c r="A14087">
        <v>-117.66</v>
      </c>
      <c r="B14087">
        <v>34.04</v>
      </c>
      <c r="C14087">
        <v>16</v>
      </c>
      <c r="D14087">
        <v>2081</v>
      </c>
      <c r="E14087">
        <v>348</v>
      </c>
      <c r="F14087">
        <v>1332</v>
      </c>
      <c r="G14087">
        <v>356</v>
      </c>
      <c r="H14087">
        <v>4.7872000000000003</v>
      </c>
      <c r="I14087">
        <v>147600</v>
      </c>
      <c r="J14087">
        <v>0.69002232314807799</v>
      </c>
    </row>
    <row r="14088" spans="1:10" x14ac:dyDescent="0.25">
      <c r="A14088">
        <v>-122.1</v>
      </c>
      <c r="B14088">
        <v>37.89</v>
      </c>
      <c r="C14088">
        <v>21</v>
      </c>
      <c r="D14088">
        <v>3282</v>
      </c>
      <c r="E14088">
        <v>653</v>
      </c>
      <c r="F14088">
        <v>1398</v>
      </c>
      <c r="G14088">
        <v>601</v>
      </c>
      <c r="H14088">
        <v>5.2079000000000004</v>
      </c>
      <c r="I14088">
        <v>310300</v>
      </c>
      <c r="J14088">
        <v>0.69004170003199305</v>
      </c>
    </row>
    <row r="14089" spans="1:10" x14ac:dyDescent="0.25">
      <c r="A14089">
        <v>-117.9</v>
      </c>
      <c r="B14089">
        <v>34.119999999999997</v>
      </c>
      <c r="C14089">
        <v>35</v>
      </c>
      <c r="D14089">
        <v>957</v>
      </c>
      <c r="E14089">
        <v>194</v>
      </c>
      <c r="F14089">
        <v>804</v>
      </c>
      <c r="G14089">
        <v>221</v>
      </c>
      <c r="H14089">
        <v>3.3321999999999998</v>
      </c>
      <c r="I14089">
        <v>151400</v>
      </c>
      <c r="J14089">
        <v>0.69004385456787254</v>
      </c>
    </row>
    <row r="14090" spans="1:10" x14ac:dyDescent="0.25">
      <c r="A14090">
        <v>-118.3</v>
      </c>
      <c r="B14090">
        <v>33.93</v>
      </c>
      <c r="C14090">
        <v>40</v>
      </c>
      <c r="D14090">
        <v>2434</v>
      </c>
      <c r="E14090">
        <v>477</v>
      </c>
      <c r="F14090">
        <v>1646</v>
      </c>
      <c r="G14090">
        <v>453</v>
      </c>
      <c r="H14090">
        <v>3.2023999999999999</v>
      </c>
      <c r="I14090">
        <v>128000</v>
      </c>
      <c r="J14090">
        <v>0.69007967707694662</v>
      </c>
    </row>
    <row r="14091" spans="1:10" x14ac:dyDescent="0.25">
      <c r="A14091">
        <v>-122.84</v>
      </c>
      <c r="B14091">
        <v>38.07</v>
      </c>
      <c r="C14091">
        <v>31</v>
      </c>
      <c r="D14091">
        <v>1858</v>
      </c>
      <c r="E14091">
        <v>367</v>
      </c>
      <c r="F14091">
        <v>701</v>
      </c>
      <c r="G14091">
        <v>297</v>
      </c>
      <c r="H14091">
        <v>3.8269000000000002</v>
      </c>
      <c r="I14091">
        <v>270700</v>
      </c>
      <c r="J14091">
        <v>0.69008342316376381</v>
      </c>
    </row>
    <row r="14092" spans="1:10" x14ac:dyDescent="0.25">
      <c r="A14092">
        <v>-118.15</v>
      </c>
      <c r="B14092">
        <v>34.18</v>
      </c>
      <c r="C14092">
        <v>46</v>
      </c>
      <c r="D14092">
        <v>2230</v>
      </c>
      <c r="E14092">
        <v>488</v>
      </c>
      <c r="F14092">
        <v>1985</v>
      </c>
      <c r="G14092">
        <v>456</v>
      </c>
      <c r="H14092">
        <v>2.2328000000000001</v>
      </c>
      <c r="I14092">
        <v>142100</v>
      </c>
      <c r="J14092">
        <v>0.69013914386976227</v>
      </c>
    </row>
    <row r="14093" spans="1:10" x14ac:dyDescent="0.25">
      <c r="A14093">
        <v>-118.27</v>
      </c>
      <c r="B14093">
        <v>33.950000000000003</v>
      </c>
      <c r="C14093">
        <v>40</v>
      </c>
      <c r="D14093">
        <v>935</v>
      </c>
      <c r="E14093">
        <v>226</v>
      </c>
      <c r="F14093">
        <v>818</v>
      </c>
      <c r="G14093">
        <v>236</v>
      </c>
      <c r="H14093">
        <v>1.8797999999999999</v>
      </c>
      <c r="I14093">
        <v>101300</v>
      </c>
      <c r="J14093">
        <v>0.69017573155770651</v>
      </c>
    </row>
    <row r="14094" spans="1:10" x14ac:dyDescent="0.25">
      <c r="A14094">
        <v>-118.12</v>
      </c>
      <c r="B14094">
        <v>34.229999999999997</v>
      </c>
      <c r="C14094">
        <v>52</v>
      </c>
      <c r="D14094">
        <v>433</v>
      </c>
      <c r="E14094">
        <v>69</v>
      </c>
      <c r="F14094">
        <v>147</v>
      </c>
      <c r="G14094">
        <v>53</v>
      </c>
      <c r="H14094">
        <v>3.9582999999999999</v>
      </c>
      <c r="I14094">
        <v>162500</v>
      </c>
      <c r="J14094">
        <v>0.69025912360316322</v>
      </c>
    </row>
    <row r="14095" spans="1:10" x14ac:dyDescent="0.25">
      <c r="A14095">
        <v>-122.24</v>
      </c>
      <c r="B14095">
        <v>37.79</v>
      </c>
      <c r="C14095">
        <v>43</v>
      </c>
      <c r="D14095">
        <v>1626</v>
      </c>
      <c r="E14095">
        <v>376</v>
      </c>
      <c r="F14095">
        <v>1284</v>
      </c>
      <c r="G14095">
        <v>357</v>
      </c>
      <c r="H14095">
        <v>2.2542</v>
      </c>
      <c r="I14095">
        <v>112200</v>
      </c>
      <c r="J14095">
        <v>0.69033620718183442</v>
      </c>
    </row>
    <row r="14096" spans="1:10" x14ac:dyDescent="0.25">
      <c r="A14096">
        <v>-122.07</v>
      </c>
      <c r="B14096">
        <v>37.130000000000003</v>
      </c>
      <c r="C14096">
        <v>26</v>
      </c>
      <c r="D14096">
        <v>1127</v>
      </c>
      <c r="E14096">
        <v>199</v>
      </c>
      <c r="F14096">
        <v>543</v>
      </c>
      <c r="G14096">
        <v>199</v>
      </c>
      <c r="H14096">
        <v>4.9791999999999996</v>
      </c>
      <c r="I14096">
        <v>240000</v>
      </c>
      <c r="J14096">
        <v>0.69049805877258741</v>
      </c>
    </row>
    <row r="14097" spans="1:10" x14ac:dyDescent="0.25">
      <c r="A14097">
        <v>-117.66</v>
      </c>
      <c r="B14097">
        <v>33.46</v>
      </c>
      <c r="C14097">
        <v>26</v>
      </c>
      <c r="D14097">
        <v>2073</v>
      </c>
      <c r="E14097">
        <v>370</v>
      </c>
      <c r="F14097">
        <v>952</v>
      </c>
      <c r="G14097">
        <v>340</v>
      </c>
      <c r="H14097">
        <v>5.0876999999999999</v>
      </c>
      <c r="I14097">
        <v>288100</v>
      </c>
      <c r="J14097">
        <v>0.69050119853164915</v>
      </c>
    </row>
    <row r="14098" spans="1:10" x14ac:dyDescent="0.25">
      <c r="A14098">
        <v>-119.29</v>
      </c>
      <c r="B14098">
        <v>36.32</v>
      </c>
      <c r="C14098">
        <v>33</v>
      </c>
      <c r="D14098">
        <v>2107</v>
      </c>
      <c r="E14098">
        <v>451</v>
      </c>
      <c r="F14098">
        <v>1364</v>
      </c>
      <c r="G14098">
        <v>442</v>
      </c>
      <c r="H14098">
        <v>2.2023999999999999</v>
      </c>
      <c r="I14098">
        <v>67200</v>
      </c>
      <c r="J14098">
        <v>0.69054549831129575</v>
      </c>
    </row>
    <row r="14099" spans="1:10" x14ac:dyDescent="0.25">
      <c r="A14099">
        <v>-117.04</v>
      </c>
      <c r="B14099">
        <v>32.71</v>
      </c>
      <c r="C14099">
        <v>28</v>
      </c>
      <c r="D14099">
        <v>5274</v>
      </c>
      <c r="E14099">
        <v>991</v>
      </c>
      <c r="F14099">
        <v>3727</v>
      </c>
      <c r="G14099">
        <v>961</v>
      </c>
      <c r="H14099">
        <v>3.57</v>
      </c>
      <c r="I14099">
        <v>109800</v>
      </c>
      <c r="J14099">
        <v>0.69058606625939178</v>
      </c>
    </row>
    <row r="14100" spans="1:10" x14ac:dyDescent="0.25">
      <c r="A14100">
        <v>-121.24</v>
      </c>
      <c r="B14100">
        <v>40.31</v>
      </c>
      <c r="C14100">
        <v>36</v>
      </c>
      <c r="D14100">
        <v>1597</v>
      </c>
      <c r="E14100">
        <v>301</v>
      </c>
      <c r="F14100">
        <v>632</v>
      </c>
      <c r="G14100">
        <v>262</v>
      </c>
      <c r="H14100">
        <v>3.5962000000000001</v>
      </c>
      <c r="I14100">
        <v>93600</v>
      </c>
      <c r="J14100">
        <v>0.69060435297277034</v>
      </c>
    </row>
    <row r="14101" spans="1:10" x14ac:dyDescent="0.25">
      <c r="A14101">
        <v>-122.02</v>
      </c>
      <c r="B14101">
        <v>37.31</v>
      </c>
      <c r="C14101">
        <v>34</v>
      </c>
      <c r="D14101">
        <v>2629</v>
      </c>
      <c r="E14101">
        <v>433</v>
      </c>
      <c r="F14101">
        <v>1301</v>
      </c>
      <c r="G14101">
        <v>431</v>
      </c>
      <c r="H14101">
        <v>6.0830000000000002</v>
      </c>
      <c r="I14101">
        <v>341400</v>
      </c>
      <c r="J14101">
        <v>0.69061605349348443</v>
      </c>
    </row>
    <row r="14102" spans="1:10" x14ac:dyDescent="0.25">
      <c r="A14102">
        <v>-123.02</v>
      </c>
      <c r="B14102">
        <v>38.81</v>
      </c>
      <c r="C14102">
        <v>35</v>
      </c>
      <c r="D14102">
        <v>956</v>
      </c>
      <c r="E14102">
        <v>213</v>
      </c>
      <c r="F14102">
        <v>488</v>
      </c>
      <c r="G14102">
        <v>215</v>
      </c>
      <c r="H14102">
        <v>3.0249999999999999</v>
      </c>
      <c r="I14102">
        <v>140600</v>
      </c>
      <c r="J14102">
        <v>0.69066065898294093</v>
      </c>
    </row>
    <row r="14103" spans="1:10" x14ac:dyDescent="0.25">
      <c r="A14103">
        <v>-117.97</v>
      </c>
      <c r="B14103">
        <v>33.74</v>
      </c>
      <c r="C14103">
        <v>18</v>
      </c>
      <c r="D14103">
        <v>2814</v>
      </c>
      <c r="E14103">
        <v>539</v>
      </c>
      <c r="F14103">
        <v>1439</v>
      </c>
      <c r="G14103">
        <v>493</v>
      </c>
      <c r="H14103">
        <v>3.5990000000000002</v>
      </c>
      <c r="I14103">
        <v>262000</v>
      </c>
      <c r="J14103">
        <v>0.69068601392540341</v>
      </c>
    </row>
    <row r="14104" spans="1:10" x14ac:dyDescent="0.25">
      <c r="A14104">
        <v>-117.95</v>
      </c>
      <c r="B14104">
        <v>33.92</v>
      </c>
      <c r="C14104">
        <v>18</v>
      </c>
      <c r="D14104">
        <v>2825</v>
      </c>
      <c r="E14104">
        <v>660</v>
      </c>
      <c r="F14104">
        <v>1590</v>
      </c>
      <c r="G14104">
        <v>643</v>
      </c>
      <c r="H14104">
        <v>3.6105999999999998</v>
      </c>
      <c r="I14104">
        <v>153600</v>
      </c>
      <c r="J14104">
        <v>0.69069906129040815</v>
      </c>
    </row>
    <row r="14105" spans="1:10" x14ac:dyDescent="0.25">
      <c r="A14105">
        <v>-120.51</v>
      </c>
      <c r="B14105">
        <v>41.35</v>
      </c>
      <c r="C14105">
        <v>16</v>
      </c>
      <c r="D14105">
        <v>2843</v>
      </c>
      <c r="E14105">
        <v>564</v>
      </c>
      <c r="F14105">
        <v>892</v>
      </c>
      <c r="G14105">
        <v>386</v>
      </c>
      <c r="H14105">
        <v>2.5074000000000001</v>
      </c>
      <c r="I14105">
        <v>69100</v>
      </c>
      <c r="J14105">
        <v>0.69073415477572886</v>
      </c>
    </row>
    <row r="14106" spans="1:10" x14ac:dyDescent="0.25">
      <c r="A14106">
        <v>-117.29</v>
      </c>
      <c r="B14106">
        <v>32.92</v>
      </c>
      <c r="C14106">
        <v>25</v>
      </c>
      <c r="D14106">
        <v>2355</v>
      </c>
      <c r="E14106">
        <v>381</v>
      </c>
      <c r="F14106">
        <v>823</v>
      </c>
      <c r="G14106">
        <v>358</v>
      </c>
      <c r="H14106">
        <v>6.8322000000000003</v>
      </c>
      <c r="I14106">
        <v>500001</v>
      </c>
      <c r="J14106">
        <v>0.69080938578084627</v>
      </c>
    </row>
    <row r="14107" spans="1:10" x14ac:dyDescent="0.25">
      <c r="A14107">
        <v>-117.22</v>
      </c>
      <c r="B14107">
        <v>33.17</v>
      </c>
      <c r="C14107">
        <v>6</v>
      </c>
      <c r="D14107">
        <v>1487</v>
      </c>
      <c r="E14107">
        <v>362</v>
      </c>
      <c r="F14107">
        <v>810</v>
      </c>
      <c r="G14107">
        <v>322</v>
      </c>
      <c r="H14107">
        <v>3.625</v>
      </c>
      <c r="I14107">
        <v>135700</v>
      </c>
      <c r="J14107">
        <v>0.6911429363842635</v>
      </c>
    </row>
    <row r="14108" spans="1:10" x14ac:dyDescent="0.25">
      <c r="A14108">
        <v>-121.24</v>
      </c>
      <c r="B14108">
        <v>38.78</v>
      </c>
      <c r="C14108">
        <v>11</v>
      </c>
      <c r="D14108">
        <v>1851</v>
      </c>
      <c r="E14108">
        <v>352</v>
      </c>
      <c r="F14108">
        <v>1049</v>
      </c>
      <c r="G14108">
        <v>369</v>
      </c>
      <c r="H14108">
        <v>3.5287999999999999</v>
      </c>
      <c r="I14108">
        <v>141100</v>
      </c>
      <c r="J14108">
        <v>0.69119796985542548</v>
      </c>
    </row>
    <row r="14109" spans="1:10" x14ac:dyDescent="0.25">
      <c r="A14109">
        <v>-116.33</v>
      </c>
      <c r="B14109">
        <v>33.72</v>
      </c>
      <c r="C14109">
        <v>11</v>
      </c>
      <c r="D14109">
        <v>12327</v>
      </c>
      <c r="E14109">
        <v>2000</v>
      </c>
      <c r="F14109">
        <v>2450</v>
      </c>
      <c r="G14109">
        <v>1139</v>
      </c>
      <c r="H14109">
        <v>7.4382000000000001</v>
      </c>
      <c r="I14109">
        <v>353100</v>
      </c>
      <c r="J14109">
        <v>0.69124842166800282</v>
      </c>
    </row>
    <row r="14110" spans="1:10" x14ac:dyDescent="0.25">
      <c r="A14110">
        <v>-121.87</v>
      </c>
      <c r="B14110">
        <v>36.549999999999997</v>
      </c>
      <c r="C14110">
        <v>20</v>
      </c>
      <c r="D14110">
        <v>10053</v>
      </c>
      <c r="E14110">
        <v>1768</v>
      </c>
      <c r="F14110">
        <v>3083</v>
      </c>
      <c r="G14110">
        <v>1621</v>
      </c>
      <c r="H14110">
        <v>5.1505999999999998</v>
      </c>
      <c r="I14110">
        <v>387500</v>
      </c>
      <c r="J14110">
        <v>0.6913001232361492</v>
      </c>
    </row>
    <row r="14111" spans="1:10" x14ac:dyDescent="0.25">
      <c r="A14111">
        <v>-122.58</v>
      </c>
      <c r="B14111">
        <v>38.08</v>
      </c>
      <c r="C14111">
        <v>27</v>
      </c>
      <c r="D14111">
        <v>10839</v>
      </c>
      <c r="E14111">
        <v>1637</v>
      </c>
      <c r="F14111">
        <v>4406</v>
      </c>
      <c r="G14111">
        <v>1623</v>
      </c>
      <c r="H14111">
        <v>5.6150000000000002</v>
      </c>
      <c r="I14111">
        <v>285600</v>
      </c>
      <c r="J14111">
        <v>0.69134121478457733</v>
      </c>
    </row>
    <row r="14112" spans="1:10" x14ac:dyDescent="0.25">
      <c r="A14112">
        <v>-117.25</v>
      </c>
      <c r="B14112">
        <v>32.799999999999997</v>
      </c>
      <c r="C14112">
        <v>32</v>
      </c>
      <c r="D14112">
        <v>1601</v>
      </c>
      <c r="E14112">
        <v>468</v>
      </c>
      <c r="F14112">
        <v>731</v>
      </c>
      <c r="G14112">
        <v>429</v>
      </c>
      <c r="H14112">
        <v>2.5568</v>
      </c>
      <c r="I14112">
        <v>258300</v>
      </c>
      <c r="J14112">
        <v>0.6913422913250632</v>
      </c>
    </row>
    <row r="14113" spans="1:10" x14ac:dyDescent="0.25">
      <c r="A14113">
        <v>-118.38</v>
      </c>
      <c r="B14113">
        <v>34.07</v>
      </c>
      <c r="C14113">
        <v>21</v>
      </c>
      <c r="D14113">
        <v>3653</v>
      </c>
      <c r="E14113">
        <v>956</v>
      </c>
      <c r="F14113">
        <v>1510</v>
      </c>
      <c r="G14113">
        <v>890</v>
      </c>
      <c r="H14113">
        <v>3.5573000000000001</v>
      </c>
      <c r="I14113">
        <v>500001</v>
      </c>
      <c r="J14113">
        <v>0.69134931417680068</v>
      </c>
    </row>
    <row r="14114" spans="1:10" x14ac:dyDescent="0.25">
      <c r="A14114">
        <v>-120</v>
      </c>
      <c r="B14114">
        <v>38.92</v>
      </c>
      <c r="C14114">
        <v>17</v>
      </c>
      <c r="D14114">
        <v>1106</v>
      </c>
      <c r="E14114">
        <v>207</v>
      </c>
      <c r="F14114">
        <v>466</v>
      </c>
      <c r="G14114">
        <v>180</v>
      </c>
      <c r="H14114">
        <v>3.3294999999999999</v>
      </c>
      <c r="I14114">
        <v>126600</v>
      </c>
      <c r="J14114">
        <v>0.6913626405579969</v>
      </c>
    </row>
    <row r="14115" spans="1:10" x14ac:dyDescent="0.25">
      <c r="A14115">
        <v>-118.13</v>
      </c>
      <c r="B14115">
        <v>34.69</v>
      </c>
      <c r="C14115">
        <v>32</v>
      </c>
      <c r="D14115">
        <v>3670</v>
      </c>
      <c r="E14115">
        <v>765</v>
      </c>
      <c r="F14115">
        <v>1986</v>
      </c>
      <c r="G14115">
        <v>673</v>
      </c>
      <c r="H14115">
        <v>3.6819999999999999</v>
      </c>
      <c r="I14115">
        <v>108800</v>
      </c>
      <c r="J14115">
        <v>0.69137342058671736</v>
      </c>
    </row>
    <row r="14116" spans="1:10" x14ac:dyDescent="0.25">
      <c r="A14116">
        <v>-118.03</v>
      </c>
      <c r="B14116">
        <v>33.97</v>
      </c>
      <c r="C14116">
        <v>39</v>
      </c>
      <c r="D14116">
        <v>1996</v>
      </c>
      <c r="E14116">
        <v>389</v>
      </c>
      <c r="F14116">
        <v>1029</v>
      </c>
      <c r="G14116">
        <v>387</v>
      </c>
      <c r="H14116">
        <v>4.6500000000000004</v>
      </c>
      <c r="I14116">
        <v>224300</v>
      </c>
      <c r="J14116">
        <v>0.69143079122433249</v>
      </c>
    </row>
    <row r="14117" spans="1:10" x14ac:dyDescent="0.25">
      <c r="A14117">
        <v>-117.3</v>
      </c>
      <c r="B14117">
        <v>34.18</v>
      </c>
      <c r="C14117">
        <v>19</v>
      </c>
      <c r="D14117">
        <v>2526</v>
      </c>
      <c r="E14117">
        <v>381</v>
      </c>
      <c r="F14117">
        <v>1176</v>
      </c>
      <c r="G14117">
        <v>381</v>
      </c>
      <c r="H14117">
        <v>5.5136000000000003</v>
      </c>
      <c r="I14117">
        <v>137100</v>
      </c>
      <c r="J14117">
        <v>0.69143414555441274</v>
      </c>
    </row>
    <row r="14118" spans="1:10" x14ac:dyDescent="0.25">
      <c r="A14118">
        <v>-118.22</v>
      </c>
      <c r="B14118">
        <v>33.99</v>
      </c>
      <c r="C14118">
        <v>24</v>
      </c>
      <c r="D14118">
        <v>1402</v>
      </c>
      <c r="E14118">
        <v>482</v>
      </c>
      <c r="F14118">
        <v>1976</v>
      </c>
      <c r="G14118">
        <v>466</v>
      </c>
      <c r="H14118">
        <v>2.6964000000000001</v>
      </c>
      <c r="I14118">
        <v>163200</v>
      </c>
      <c r="J14118">
        <v>0.69147958369535756</v>
      </c>
    </row>
    <row r="14119" spans="1:10" x14ac:dyDescent="0.25">
      <c r="A14119">
        <v>-118.43</v>
      </c>
      <c r="B14119">
        <v>34.24</v>
      </c>
      <c r="C14119">
        <v>37</v>
      </c>
      <c r="D14119">
        <v>1279</v>
      </c>
      <c r="E14119">
        <v>241</v>
      </c>
      <c r="F14119">
        <v>987</v>
      </c>
      <c r="G14119">
        <v>233</v>
      </c>
      <c r="H14119">
        <v>4.0057</v>
      </c>
      <c r="I14119">
        <v>172700</v>
      </c>
      <c r="J14119">
        <v>0.69152281335611265</v>
      </c>
    </row>
    <row r="14120" spans="1:10" x14ac:dyDescent="0.25">
      <c r="A14120">
        <v>-122.43</v>
      </c>
      <c r="B14120">
        <v>37.78</v>
      </c>
      <c r="C14120">
        <v>26</v>
      </c>
      <c r="D14120">
        <v>3587</v>
      </c>
      <c r="E14120">
        <v>1034</v>
      </c>
      <c r="F14120">
        <v>1821</v>
      </c>
      <c r="G14120">
        <v>936</v>
      </c>
      <c r="H14120">
        <v>2.6392000000000002</v>
      </c>
      <c r="I14120">
        <v>287500</v>
      </c>
      <c r="J14120">
        <v>0.69160287829616385</v>
      </c>
    </row>
    <row r="14121" spans="1:10" x14ac:dyDescent="0.25">
      <c r="A14121">
        <v>-118.31</v>
      </c>
      <c r="B14121">
        <v>33.880000000000003</v>
      </c>
      <c r="C14121">
        <v>21</v>
      </c>
      <c r="D14121">
        <v>1490</v>
      </c>
      <c r="E14121">
        <v>430</v>
      </c>
      <c r="F14121">
        <v>686</v>
      </c>
      <c r="G14121">
        <v>400</v>
      </c>
      <c r="H14121">
        <v>2.3812000000000002</v>
      </c>
      <c r="I14121">
        <v>237500</v>
      </c>
      <c r="J14121">
        <v>0.69170793543500941</v>
      </c>
    </row>
    <row r="14122" spans="1:10" x14ac:dyDescent="0.25">
      <c r="A14122">
        <v>-117.4</v>
      </c>
      <c r="B14122">
        <v>34</v>
      </c>
      <c r="C14122">
        <v>24</v>
      </c>
      <c r="D14122">
        <v>2316</v>
      </c>
      <c r="E14122">
        <v>599</v>
      </c>
      <c r="F14122">
        <v>1829</v>
      </c>
      <c r="G14122">
        <v>532</v>
      </c>
      <c r="H14122">
        <v>1.6955</v>
      </c>
      <c r="I14122">
        <v>86800</v>
      </c>
      <c r="J14122">
        <v>0.69175127463239294</v>
      </c>
    </row>
    <row r="14123" spans="1:10" x14ac:dyDescent="0.25">
      <c r="A14123">
        <v>-122.64</v>
      </c>
      <c r="B14123">
        <v>38.229999999999997</v>
      </c>
      <c r="C14123">
        <v>49</v>
      </c>
      <c r="D14123">
        <v>2300</v>
      </c>
      <c r="E14123">
        <v>463</v>
      </c>
      <c r="F14123">
        <v>1061</v>
      </c>
      <c r="G14123">
        <v>429</v>
      </c>
      <c r="H14123">
        <v>4.0750000000000002</v>
      </c>
      <c r="I14123">
        <v>228800</v>
      </c>
      <c r="J14123">
        <v>0.69179929870664225</v>
      </c>
    </row>
    <row r="14124" spans="1:10" x14ac:dyDescent="0.25">
      <c r="A14124">
        <v>-123.72</v>
      </c>
      <c r="B14124">
        <v>41.09</v>
      </c>
      <c r="C14124">
        <v>19</v>
      </c>
      <c r="D14124">
        <v>1970</v>
      </c>
      <c r="E14124">
        <v>431</v>
      </c>
      <c r="F14124">
        <v>1166</v>
      </c>
      <c r="G14124">
        <v>363</v>
      </c>
      <c r="H14124">
        <v>1.8208</v>
      </c>
      <c r="I14124">
        <v>50000</v>
      </c>
      <c r="J14124">
        <v>0.69184250714528917</v>
      </c>
    </row>
    <row r="14125" spans="1:10" x14ac:dyDescent="0.25">
      <c r="A14125">
        <v>-119.93</v>
      </c>
      <c r="B14125">
        <v>38.94</v>
      </c>
      <c r="C14125">
        <v>27</v>
      </c>
      <c r="D14125">
        <v>1709</v>
      </c>
      <c r="E14125">
        <v>408</v>
      </c>
      <c r="F14125">
        <v>97</v>
      </c>
      <c r="G14125">
        <v>44</v>
      </c>
      <c r="H14125">
        <v>2.4916999999999998</v>
      </c>
      <c r="I14125">
        <v>200000</v>
      </c>
      <c r="J14125">
        <v>0.69186647483542041</v>
      </c>
    </row>
    <row r="14126" spans="1:10" x14ac:dyDescent="0.25">
      <c r="A14126">
        <v>-121.62</v>
      </c>
      <c r="B14126">
        <v>36.14</v>
      </c>
      <c r="C14126">
        <v>25</v>
      </c>
      <c r="D14126">
        <v>726</v>
      </c>
      <c r="E14126">
        <v>274</v>
      </c>
      <c r="F14126">
        <v>411</v>
      </c>
      <c r="G14126">
        <v>214</v>
      </c>
      <c r="H14126">
        <v>3.2374999999999998</v>
      </c>
      <c r="I14126">
        <v>450000</v>
      </c>
      <c r="J14126">
        <v>0.69188510588573404</v>
      </c>
    </row>
    <row r="14127" spans="1:10" x14ac:dyDescent="0.25">
      <c r="A14127">
        <v>-117.69</v>
      </c>
      <c r="B14127">
        <v>34.03</v>
      </c>
      <c r="C14127">
        <v>20</v>
      </c>
      <c r="D14127">
        <v>6374</v>
      </c>
      <c r="E14127">
        <v>1412</v>
      </c>
      <c r="F14127">
        <v>3690</v>
      </c>
      <c r="G14127">
        <v>1350</v>
      </c>
      <c r="H14127">
        <v>3.4184000000000001</v>
      </c>
      <c r="I14127">
        <v>162500</v>
      </c>
      <c r="J14127">
        <v>0.69191040992030917</v>
      </c>
    </row>
    <row r="14128" spans="1:10" x14ac:dyDescent="0.25">
      <c r="A14128">
        <v>-118.16</v>
      </c>
      <c r="B14128">
        <v>33.770000000000003</v>
      </c>
      <c r="C14128">
        <v>29</v>
      </c>
      <c r="D14128">
        <v>3078</v>
      </c>
      <c r="E14128">
        <v>786</v>
      </c>
      <c r="F14128">
        <v>1460</v>
      </c>
      <c r="G14128">
        <v>736</v>
      </c>
      <c r="H14128">
        <v>2.875</v>
      </c>
      <c r="I14128">
        <v>232500</v>
      </c>
      <c r="J14128">
        <v>0.69198209967423041</v>
      </c>
    </row>
    <row r="14129" spans="1:10" x14ac:dyDescent="0.25">
      <c r="A14129">
        <v>-120.83</v>
      </c>
      <c r="B14129">
        <v>37.58</v>
      </c>
      <c r="C14129">
        <v>30</v>
      </c>
      <c r="D14129">
        <v>1527</v>
      </c>
      <c r="E14129">
        <v>256</v>
      </c>
      <c r="F14129">
        <v>757</v>
      </c>
      <c r="G14129">
        <v>240</v>
      </c>
      <c r="H14129">
        <v>3.6629</v>
      </c>
      <c r="I14129">
        <v>171400</v>
      </c>
      <c r="J14129">
        <v>0.69198845728660041</v>
      </c>
    </row>
    <row r="14130" spans="1:10" x14ac:dyDescent="0.25">
      <c r="A14130">
        <v>-117.34</v>
      </c>
      <c r="B14130">
        <v>33.159999999999997</v>
      </c>
      <c r="C14130">
        <v>24</v>
      </c>
      <c r="D14130">
        <v>1006</v>
      </c>
      <c r="E14130">
        <v>277</v>
      </c>
      <c r="F14130">
        <v>610</v>
      </c>
      <c r="G14130">
        <v>246</v>
      </c>
      <c r="H14130">
        <v>2.25</v>
      </c>
      <c r="I14130">
        <v>187500</v>
      </c>
      <c r="J14130">
        <v>0.69199607855385226</v>
      </c>
    </row>
    <row r="14131" spans="1:10" x14ac:dyDescent="0.25">
      <c r="A14131">
        <v>-118.02</v>
      </c>
      <c r="B14131">
        <v>33.979999999999997</v>
      </c>
      <c r="C14131">
        <v>23</v>
      </c>
      <c r="D14131">
        <v>1995</v>
      </c>
      <c r="E14131">
        <v>306</v>
      </c>
      <c r="F14131">
        <v>707</v>
      </c>
      <c r="G14131">
        <v>293</v>
      </c>
      <c r="H14131">
        <v>8.6677</v>
      </c>
      <c r="I14131">
        <v>332700</v>
      </c>
      <c r="J14131">
        <v>0.6920342731779443</v>
      </c>
    </row>
    <row r="14132" spans="1:10" x14ac:dyDescent="0.25">
      <c r="A14132">
        <v>-117.62</v>
      </c>
      <c r="B14132">
        <v>34.03</v>
      </c>
      <c r="C14132">
        <v>15</v>
      </c>
      <c r="D14132">
        <v>3942</v>
      </c>
      <c r="E14132">
        <v>661</v>
      </c>
      <c r="F14132">
        <v>2240</v>
      </c>
      <c r="G14132">
        <v>621</v>
      </c>
      <c r="H14132">
        <v>4.8311000000000002</v>
      </c>
      <c r="I14132">
        <v>176000</v>
      </c>
      <c r="J14132">
        <v>0.69212040473902137</v>
      </c>
    </row>
    <row r="14133" spans="1:10" x14ac:dyDescent="0.25">
      <c r="A14133">
        <v>-118</v>
      </c>
      <c r="B14133">
        <v>33.76</v>
      </c>
      <c r="C14133">
        <v>26</v>
      </c>
      <c r="D14133">
        <v>1876</v>
      </c>
      <c r="E14133">
        <v>455</v>
      </c>
      <c r="F14133">
        <v>1499</v>
      </c>
      <c r="G14133">
        <v>436</v>
      </c>
      <c r="H14133">
        <v>2.9249999999999998</v>
      </c>
      <c r="I14133">
        <v>176000</v>
      </c>
      <c r="J14133">
        <v>0.69213956356924333</v>
      </c>
    </row>
    <row r="14134" spans="1:10" x14ac:dyDescent="0.25">
      <c r="A14134">
        <v>-118.12</v>
      </c>
      <c r="B14134">
        <v>33.97</v>
      </c>
      <c r="C14134">
        <v>33</v>
      </c>
      <c r="D14134">
        <v>3099</v>
      </c>
      <c r="E14134">
        <v>839</v>
      </c>
      <c r="F14134">
        <v>2025</v>
      </c>
      <c r="G14134">
        <v>750</v>
      </c>
      <c r="H14134">
        <v>3.1829999999999998</v>
      </c>
      <c r="I14134">
        <v>191100</v>
      </c>
      <c r="J14134">
        <v>0.69214719814093839</v>
      </c>
    </row>
    <row r="14135" spans="1:10" x14ac:dyDescent="0.25">
      <c r="A14135">
        <v>-117.82</v>
      </c>
      <c r="B14135">
        <v>33.770000000000003</v>
      </c>
      <c r="C14135">
        <v>27</v>
      </c>
      <c r="D14135">
        <v>2578</v>
      </c>
      <c r="E14135">
        <v>314</v>
      </c>
      <c r="F14135">
        <v>976</v>
      </c>
      <c r="G14135">
        <v>340</v>
      </c>
      <c r="H14135">
        <v>7.1882000000000001</v>
      </c>
      <c r="I14135">
        <v>359200</v>
      </c>
      <c r="J14135">
        <v>0.69225736290843387</v>
      </c>
    </row>
    <row r="14136" spans="1:10" x14ac:dyDescent="0.25">
      <c r="A14136">
        <v>-121.13</v>
      </c>
      <c r="B14136">
        <v>37.47</v>
      </c>
      <c r="C14136">
        <v>37</v>
      </c>
      <c r="D14136">
        <v>1995</v>
      </c>
      <c r="E14136">
        <v>448</v>
      </c>
      <c r="F14136">
        <v>1559</v>
      </c>
      <c r="G14136">
        <v>443</v>
      </c>
      <c r="H14136">
        <v>2.1833</v>
      </c>
      <c r="I14136">
        <v>92700</v>
      </c>
      <c r="J14136">
        <v>0.69226672424060776</v>
      </c>
    </row>
    <row r="14137" spans="1:10" x14ac:dyDescent="0.25">
      <c r="A14137">
        <v>-119.72</v>
      </c>
      <c r="B14137">
        <v>34.43</v>
      </c>
      <c r="C14137">
        <v>30</v>
      </c>
      <c r="D14137">
        <v>2491</v>
      </c>
      <c r="E14137">
        <v>656</v>
      </c>
      <c r="F14137">
        <v>1091</v>
      </c>
      <c r="G14137">
        <v>576</v>
      </c>
      <c r="H14137">
        <v>2.5139</v>
      </c>
      <c r="I14137">
        <v>279500</v>
      </c>
      <c r="J14137">
        <v>0.69231492767398739</v>
      </c>
    </row>
    <row r="14138" spans="1:10" x14ac:dyDescent="0.25">
      <c r="A14138">
        <v>-117.3</v>
      </c>
      <c r="B14138">
        <v>34.130000000000003</v>
      </c>
      <c r="C14138">
        <v>52</v>
      </c>
      <c r="D14138">
        <v>1859</v>
      </c>
      <c r="E14138">
        <v>395</v>
      </c>
      <c r="F14138">
        <v>968</v>
      </c>
      <c r="G14138">
        <v>333</v>
      </c>
      <c r="H14138">
        <v>1.2034</v>
      </c>
      <c r="I14138">
        <v>79500</v>
      </c>
      <c r="J14138">
        <v>0.69231593943615644</v>
      </c>
    </row>
    <row r="14139" spans="1:10" x14ac:dyDescent="0.25">
      <c r="A14139">
        <v>-117.76</v>
      </c>
      <c r="B14139">
        <v>34.06</v>
      </c>
      <c r="C14139">
        <v>30</v>
      </c>
      <c r="D14139">
        <v>1700</v>
      </c>
      <c r="E14139">
        <v>504</v>
      </c>
      <c r="F14139">
        <v>1719</v>
      </c>
      <c r="G14139">
        <v>459</v>
      </c>
      <c r="H14139">
        <v>2.2269999999999999</v>
      </c>
      <c r="I14139">
        <v>91900</v>
      </c>
      <c r="J14139">
        <v>0.69235410567677647</v>
      </c>
    </row>
    <row r="14140" spans="1:10" x14ac:dyDescent="0.25">
      <c r="A14140">
        <v>-122.38</v>
      </c>
      <c r="B14140">
        <v>37.58</v>
      </c>
      <c r="C14140">
        <v>52</v>
      </c>
      <c r="D14140">
        <v>1704</v>
      </c>
      <c r="E14140">
        <v>226</v>
      </c>
      <c r="F14140">
        <v>671</v>
      </c>
      <c r="G14140">
        <v>243</v>
      </c>
      <c r="H14140">
        <v>8.4703999999999997</v>
      </c>
      <c r="I14140">
        <v>500001</v>
      </c>
      <c r="J14140">
        <v>0.69235503317209335</v>
      </c>
    </row>
    <row r="14141" spans="1:10" x14ac:dyDescent="0.25">
      <c r="A14141">
        <v>-122.35</v>
      </c>
      <c r="B14141">
        <v>37.53</v>
      </c>
      <c r="C14141">
        <v>27</v>
      </c>
      <c r="D14141">
        <v>2169</v>
      </c>
      <c r="E14141">
        <v>305</v>
      </c>
      <c r="F14141">
        <v>905</v>
      </c>
      <c r="G14141">
        <v>319</v>
      </c>
      <c r="H14141">
        <v>7.7743000000000002</v>
      </c>
      <c r="I14141">
        <v>453100</v>
      </c>
      <c r="J14141">
        <v>0.69235724894781425</v>
      </c>
    </row>
    <row r="14142" spans="1:10" x14ac:dyDescent="0.25">
      <c r="A14142">
        <v>-116.57</v>
      </c>
      <c r="B14142">
        <v>33.94</v>
      </c>
      <c r="C14142">
        <v>29</v>
      </c>
      <c r="D14142">
        <v>551</v>
      </c>
      <c r="E14142">
        <v>166</v>
      </c>
      <c r="F14142">
        <v>224</v>
      </c>
      <c r="G14142">
        <v>107</v>
      </c>
      <c r="H14142">
        <v>1.1917</v>
      </c>
      <c r="I14142">
        <v>50000</v>
      </c>
      <c r="J14142">
        <v>0.6923944651280427</v>
      </c>
    </row>
    <row r="14143" spans="1:10" x14ac:dyDescent="0.25">
      <c r="A14143">
        <v>-122.1</v>
      </c>
      <c r="B14143">
        <v>37.4</v>
      </c>
      <c r="C14143">
        <v>23</v>
      </c>
      <c r="D14143">
        <v>1755</v>
      </c>
      <c r="E14143">
        <v>508</v>
      </c>
      <c r="F14143">
        <v>1374</v>
      </c>
      <c r="G14143">
        <v>506</v>
      </c>
      <c r="H14143">
        <v>4.3076999999999996</v>
      </c>
      <c r="I14143">
        <v>293500</v>
      </c>
      <c r="J14143">
        <v>0.69239980829680137</v>
      </c>
    </row>
    <row r="14144" spans="1:10" x14ac:dyDescent="0.25">
      <c r="A14144">
        <v>-117.9</v>
      </c>
      <c r="B14144">
        <v>33.799999999999997</v>
      </c>
      <c r="C14144">
        <v>22</v>
      </c>
      <c r="D14144">
        <v>2964</v>
      </c>
      <c r="E14144">
        <v>829</v>
      </c>
      <c r="F14144">
        <v>2639</v>
      </c>
      <c r="G14144">
        <v>771</v>
      </c>
      <c r="H14144">
        <v>2.4832999999999998</v>
      </c>
      <c r="I14144">
        <v>157500</v>
      </c>
      <c r="J14144">
        <v>0.69243409503148823</v>
      </c>
    </row>
    <row r="14145" spans="1:10" x14ac:dyDescent="0.25">
      <c r="A14145">
        <v>-122.17</v>
      </c>
      <c r="B14145">
        <v>37.72</v>
      </c>
      <c r="C14145">
        <v>43</v>
      </c>
      <c r="D14145">
        <v>3783</v>
      </c>
      <c r="E14145">
        <v>814</v>
      </c>
      <c r="F14145">
        <v>2139</v>
      </c>
      <c r="G14145">
        <v>789</v>
      </c>
      <c r="H14145">
        <v>4.0202</v>
      </c>
      <c r="I14145">
        <v>166300</v>
      </c>
      <c r="J14145">
        <v>0.69252389711930729</v>
      </c>
    </row>
    <row r="14146" spans="1:10" x14ac:dyDescent="0.25">
      <c r="A14146">
        <v>-122.04</v>
      </c>
      <c r="B14146">
        <v>38.28</v>
      </c>
      <c r="C14146">
        <v>25</v>
      </c>
      <c r="D14146">
        <v>3304</v>
      </c>
      <c r="E14146">
        <v>493</v>
      </c>
      <c r="F14146">
        <v>1464</v>
      </c>
      <c r="G14146">
        <v>488</v>
      </c>
      <c r="H14146">
        <v>5.2526999999999999</v>
      </c>
      <c r="I14146">
        <v>130600</v>
      </c>
      <c r="J14146">
        <v>0.69262059545657007</v>
      </c>
    </row>
    <row r="14147" spans="1:10" x14ac:dyDescent="0.25">
      <c r="A14147">
        <v>-118.29</v>
      </c>
      <c r="B14147">
        <v>33.74</v>
      </c>
      <c r="C14147">
        <v>30</v>
      </c>
      <c r="D14147">
        <v>2074</v>
      </c>
      <c r="E14147">
        <v>533</v>
      </c>
      <c r="F14147">
        <v>1311</v>
      </c>
      <c r="G14147">
        <v>531</v>
      </c>
      <c r="H14147">
        <v>2.0329000000000002</v>
      </c>
      <c r="I14147">
        <v>225800</v>
      </c>
      <c r="J14147">
        <v>0.69268153274586353</v>
      </c>
    </row>
    <row r="14148" spans="1:10" x14ac:dyDescent="0.25">
      <c r="A14148">
        <v>-121.58</v>
      </c>
      <c r="B14148">
        <v>37.01</v>
      </c>
      <c r="C14148">
        <v>15</v>
      </c>
      <c r="D14148">
        <v>2873</v>
      </c>
      <c r="E14148">
        <v>547</v>
      </c>
      <c r="F14148">
        <v>1582</v>
      </c>
      <c r="G14148">
        <v>567</v>
      </c>
      <c r="H14148">
        <v>5.1519000000000004</v>
      </c>
      <c r="I14148">
        <v>264700</v>
      </c>
      <c r="J14148">
        <v>0.69276010487406103</v>
      </c>
    </row>
    <row r="14149" spans="1:10" x14ac:dyDescent="0.25">
      <c r="A14149">
        <v>-122.4</v>
      </c>
      <c r="B14149">
        <v>37.770000000000003</v>
      </c>
      <c r="C14149">
        <v>52</v>
      </c>
      <c r="D14149">
        <v>144</v>
      </c>
      <c r="E14149">
        <v>63</v>
      </c>
      <c r="F14149">
        <v>1061</v>
      </c>
      <c r="G14149">
        <v>68</v>
      </c>
      <c r="H14149">
        <v>4.3958000000000004</v>
      </c>
      <c r="I14149">
        <v>225000</v>
      </c>
      <c r="J14149">
        <v>0.69295428295750294</v>
      </c>
    </row>
    <row r="14150" spans="1:10" x14ac:dyDescent="0.25">
      <c r="A14150">
        <v>-116.57</v>
      </c>
      <c r="B14150">
        <v>34</v>
      </c>
      <c r="C14150">
        <v>20</v>
      </c>
      <c r="D14150">
        <v>260</v>
      </c>
      <c r="E14150">
        <v>67</v>
      </c>
      <c r="F14150">
        <v>69</v>
      </c>
      <c r="G14150">
        <v>50</v>
      </c>
      <c r="H14150">
        <v>3.5207999999999999</v>
      </c>
      <c r="I14150">
        <v>76600</v>
      </c>
      <c r="J14150">
        <v>0.69300347353457437</v>
      </c>
    </row>
    <row r="14151" spans="1:10" x14ac:dyDescent="0.25">
      <c r="A14151">
        <v>-122.36</v>
      </c>
      <c r="B14151">
        <v>37.93</v>
      </c>
      <c r="C14151">
        <v>44</v>
      </c>
      <c r="D14151">
        <v>1891</v>
      </c>
      <c r="E14151">
        <v>449</v>
      </c>
      <c r="F14151">
        <v>1047</v>
      </c>
      <c r="G14151">
        <v>432</v>
      </c>
      <c r="H14151">
        <v>1.7726999999999999</v>
      </c>
      <c r="I14151">
        <v>86100</v>
      </c>
      <c r="J14151">
        <v>0.6930806575427797</v>
      </c>
    </row>
    <row r="14152" spans="1:10" x14ac:dyDescent="0.25">
      <c r="A14152">
        <v>-117.09</v>
      </c>
      <c r="B14152">
        <v>33.71</v>
      </c>
      <c r="C14152">
        <v>13</v>
      </c>
      <c r="D14152">
        <v>1974</v>
      </c>
      <c r="E14152">
        <v>426</v>
      </c>
      <c r="F14152">
        <v>1276</v>
      </c>
      <c r="G14152">
        <v>408</v>
      </c>
      <c r="H14152">
        <v>1.972</v>
      </c>
      <c r="I14152">
        <v>90500</v>
      </c>
      <c r="J14152">
        <v>0.69331132600696399</v>
      </c>
    </row>
    <row r="14153" spans="1:10" x14ac:dyDescent="0.25">
      <c r="A14153">
        <v>-122.04</v>
      </c>
      <c r="B14153">
        <v>37.65</v>
      </c>
      <c r="C14153">
        <v>10</v>
      </c>
      <c r="D14153">
        <v>8299</v>
      </c>
      <c r="E14153">
        <v>1326</v>
      </c>
      <c r="F14153">
        <v>3827</v>
      </c>
      <c r="G14153">
        <v>1288</v>
      </c>
      <c r="H14153">
        <v>6.2579000000000002</v>
      </c>
      <c r="I14153">
        <v>315500</v>
      </c>
      <c r="J14153">
        <v>0.6933846348425875</v>
      </c>
    </row>
    <row r="14154" spans="1:10" x14ac:dyDescent="0.25">
      <c r="A14154">
        <v>-122.67</v>
      </c>
      <c r="B14154">
        <v>38.43</v>
      </c>
      <c r="C14154">
        <v>17</v>
      </c>
      <c r="D14154">
        <v>2007</v>
      </c>
      <c r="E14154">
        <v>400</v>
      </c>
      <c r="F14154">
        <v>895</v>
      </c>
      <c r="G14154">
        <v>403</v>
      </c>
      <c r="H14154">
        <v>3.2812999999999999</v>
      </c>
      <c r="I14154">
        <v>202700</v>
      </c>
      <c r="J14154">
        <v>0.69338587438458987</v>
      </c>
    </row>
    <row r="14155" spans="1:10" x14ac:dyDescent="0.25">
      <c r="A14155">
        <v>-117.79</v>
      </c>
      <c r="B14155">
        <v>33.69</v>
      </c>
      <c r="C14155">
        <v>15</v>
      </c>
      <c r="D14155">
        <v>1875</v>
      </c>
      <c r="E14155">
        <v>316</v>
      </c>
      <c r="F14155">
        <v>890</v>
      </c>
      <c r="G14155">
        <v>316</v>
      </c>
      <c r="H14155">
        <v>6.5782999999999996</v>
      </c>
      <c r="I14155">
        <v>244800</v>
      </c>
      <c r="J14155">
        <v>0.69341651263535919</v>
      </c>
    </row>
    <row r="14156" spans="1:10" x14ac:dyDescent="0.25">
      <c r="A14156">
        <v>-118.15</v>
      </c>
      <c r="B14156">
        <v>33.909999999999997</v>
      </c>
      <c r="C14156">
        <v>35</v>
      </c>
      <c r="D14156">
        <v>1590</v>
      </c>
      <c r="E14156">
        <v>350</v>
      </c>
      <c r="F14156">
        <v>1299</v>
      </c>
      <c r="G14156">
        <v>335</v>
      </c>
      <c r="H14156">
        <v>4.0312999999999999</v>
      </c>
      <c r="I14156">
        <v>163200</v>
      </c>
      <c r="J14156">
        <v>0.69347303912154856</v>
      </c>
    </row>
    <row r="14157" spans="1:10" x14ac:dyDescent="0.25">
      <c r="A14157">
        <v>-121.98</v>
      </c>
      <c r="B14157">
        <v>37.36</v>
      </c>
      <c r="C14157">
        <v>35</v>
      </c>
      <c r="D14157">
        <v>1440</v>
      </c>
      <c r="E14157">
        <v>267</v>
      </c>
      <c r="F14157">
        <v>743</v>
      </c>
      <c r="G14157">
        <v>259</v>
      </c>
      <c r="H14157">
        <v>5.0865999999999998</v>
      </c>
      <c r="I14157">
        <v>254600</v>
      </c>
      <c r="J14157">
        <v>0.69348049331064454</v>
      </c>
    </row>
    <row r="14158" spans="1:10" x14ac:dyDescent="0.25">
      <c r="A14158">
        <v>-117.32</v>
      </c>
      <c r="B14158">
        <v>34.11</v>
      </c>
      <c r="C14158">
        <v>41</v>
      </c>
      <c r="D14158">
        <v>1229</v>
      </c>
      <c r="E14158">
        <v>302</v>
      </c>
      <c r="F14158">
        <v>994</v>
      </c>
      <c r="G14158">
        <v>270</v>
      </c>
      <c r="H14158">
        <v>1.4891000000000001</v>
      </c>
      <c r="I14158">
        <v>67300</v>
      </c>
      <c r="J14158">
        <v>0.69349960873832317</v>
      </c>
    </row>
    <row r="14159" spans="1:10" x14ac:dyDescent="0.25">
      <c r="A14159">
        <v>-121.03</v>
      </c>
      <c r="B14159">
        <v>39.369999999999997</v>
      </c>
      <c r="C14159">
        <v>15</v>
      </c>
      <c r="D14159">
        <v>1337</v>
      </c>
      <c r="E14159">
        <v>326</v>
      </c>
      <c r="F14159">
        <v>1172</v>
      </c>
      <c r="G14159">
        <v>306</v>
      </c>
      <c r="H14159">
        <v>2.6341000000000001</v>
      </c>
      <c r="I14159">
        <v>85000</v>
      </c>
      <c r="J14159">
        <v>0.69352743590789978</v>
      </c>
    </row>
    <row r="14160" spans="1:10" x14ac:dyDescent="0.25">
      <c r="A14160">
        <v>-122.31</v>
      </c>
      <c r="B14160">
        <v>40.450000000000003</v>
      </c>
      <c r="C14160">
        <v>10</v>
      </c>
      <c r="D14160">
        <v>1187</v>
      </c>
      <c r="E14160">
        <v>236</v>
      </c>
      <c r="F14160">
        <v>728</v>
      </c>
      <c r="G14160">
        <v>248</v>
      </c>
      <c r="H14160">
        <v>2.0468999999999999</v>
      </c>
      <c r="I14160">
        <v>66800</v>
      </c>
      <c r="J14160">
        <v>0.69352847882467639</v>
      </c>
    </row>
    <row r="14161" spans="1:10" x14ac:dyDescent="0.25">
      <c r="A14161">
        <v>-118.13</v>
      </c>
      <c r="B14161">
        <v>34.03</v>
      </c>
      <c r="C14161">
        <v>42</v>
      </c>
      <c r="D14161">
        <v>2203</v>
      </c>
      <c r="E14161">
        <v>467</v>
      </c>
      <c r="F14161">
        <v>1470</v>
      </c>
      <c r="G14161">
        <v>488</v>
      </c>
      <c r="H14161">
        <v>2.8384999999999998</v>
      </c>
      <c r="I14161">
        <v>192200</v>
      </c>
      <c r="J14161">
        <v>0.69360327885751683</v>
      </c>
    </row>
    <row r="14162" spans="1:10" x14ac:dyDescent="0.25">
      <c r="A14162">
        <v>-122.07</v>
      </c>
      <c r="B14162">
        <v>37.39</v>
      </c>
      <c r="C14162">
        <v>30</v>
      </c>
      <c r="D14162">
        <v>1695</v>
      </c>
      <c r="E14162">
        <v>480</v>
      </c>
      <c r="F14162">
        <v>932</v>
      </c>
      <c r="G14162">
        <v>447</v>
      </c>
      <c r="H14162">
        <v>3.5045000000000002</v>
      </c>
      <c r="I14162">
        <v>352500</v>
      </c>
      <c r="J14162">
        <v>0.69367148583720706</v>
      </c>
    </row>
    <row r="14163" spans="1:10" x14ac:dyDescent="0.25">
      <c r="A14163">
        <v>-118.35</v>
      </c>
      <c r="B14163">
        <v>34.04</v>
      </c>
      <c r="C14163">
        <v>45</v>
      </c>
      <c r="D14163">
        <v>1839</v>
      </c>
      <c r="E14163">
        <v>459</v>
      </c>
      <c r="F14163">
        <v>1312</v>
      </c>
      <c r="G14163">
        <v>460</v>
      </c>
      <c r="H14163">
        <v>2.5625</v>
      </c>
      <c r="I14163">
        <v>138000</v>
      </c>
      <c r="J14163">
        <v>0.69371781907910046</v>
      </c>
    </row>
    <row r="14164" spans="1:10" x14ac:dyDescent="0.25">
      <c r="A14164">
        <v>-118.14</v>
      </c>
      <c r="B14164">
        <v>33.76</v>
      </c>
      <c r="C14164">
        <v>50</v>
      </c>
      <c r="D14164">
        <v>914</v>
      </c>
      <c r="E14164">
        <v>167</v>
      </c>
      <c r="F14164">
        <v>322</v>
      </c>
      <c r="G14164">
        <v>165</v>
      </c>
      <c r="H14164">
        <v>4.7361000000000004</v>
      </c>
      <c r="I14164">
        <v>418800</v>
      </c>
      <c r="J14164">
        <v>0.69374852813867471</v>
      </c>
    </row>
    <row r="14165" spans="1:10" x14ac:dyDescent="0.25">
      <c r="A14165">
        <v>-122.1</v>
      </c>
      <c r="B14165">
        <v>37.630000000000003</v>
      </c>
      <c r="C14165">
        <v>18</v>
      </c>
      <c r="D14165">
        <v>9963</v>
      </c>
      <c r="E14165">
        <v>2031</v>
      </c>
      <c r="F14165">
        <v>5613</v>
      </c>
      <c r="G14165">
        <v>1946</v>
      </c>
      <c r="H14165">
        <v>3.8170999999999999</v>
      </c>
      <c r="I14165">
        <v>187200</v>
      </c>
      <c r="J14165">
        <v>0.69375151714546313</v>
      </c>
    </row>
    <row r="14166" spans="1:10" x14ac:dyDescent="0.25">
      <c r="A14166">
        <v>-117</v>
      </c>
      <c r="B14166">
        <v>32.71</v>
      </c>
      <c r="C14166">
        <v>22</v>
      </c>
      <c r="D14166">
        <v>2263</v>
      </c>
      <c r="E14166">
        <v>441</v>
      </c>
      <c r="F14166">
        <v>1395</v>
      </c>
      <c r="G14166">
        <v>416</v>
      </c>
      <c r="H14166">
        <v>3.7250000000000001</v>
      </c>
      <c r="I14166">
        <v>123500</v>
      </c>
      <c r="J14166">
        <v>0.69376775096380294</v>
      </c>
    </row>
    <row r="14167" spans="1:10" x14ac:dyDescent="0.25">
      <c r="A14167">
        <v>-118.3</v>
      </c>
      <c r="B14167">
        <v>33.880000000000003</v>
      </c>
      <c r="C14167">
        <v>29</v>
      </c>
      <c r="D14167">
        <v>850</v>
      </c>
      <c r="E14167">
        <v>229</v>
      </c>
      <c r="F14167">
        <v>563</v>
      </c>
      <c r="G14167">
        <v>204</v>
      </c>
      <c r="H14167">
        <v>3.7374999999999998</v>
      </c>
      <c r="I14167">
        <v>247700</v>
      </c>
      <c r="J14167">
        <v>0.69385885520974411</v>
      </c>
    </row>
    <row r="14168" spans="1:10" x14ac:dyDescent="0.25">
      <c r="A14168">
        <v>-122.14</v>
      </c>
      <c r="B14168">
        <v>37.380000000000003</v>
      </c>
      <c r="C14168">
        <v>26</v>
      </c>
      <c r="D14168">
        <v>2859</v>
      </c>
      <c r="E14168">
        <v>343</v>
      </c>
      <c r="F14168">
        <v>951</v>
      </c>
      <c r="G14168">
        <v>336</v>
      </c>
      <c r="H14168">
        <v>10.4277</v>
      </c>
      <c r="I14168">
        <v>500001</v>
      </c>
      <c r="J14168">
        <v>0.69386202855772172</v>
      </c>
    </row>
    <row r="14169" spans="1:10" x14ac:dyDescent="0.25">
      <c r="A14169">
        <v>-121.91</v>
      </c>
      <c r="B14169">
        <v>37.33</v>
      </c>
      <c r="C14169">
        <v>28</v>
      </c>
      <c r="D14169">
        <v>454</v>
      </c>
      <c r="E14169">
        <v>147</v>
      </c>
      <c r="F14169">
        <v>366</v>
      </c>
      <c r="G14169">
        <v>140</v>
      </c>
      <c r="H14169">
        <v>2.9853000000000001</v>
      </c>
      <c r="I14169">
        <v>187500</v>
      </c>
      <c r="J14169">
        <v>0.69398371443733153</v>
      </c>
    </row>
    <row r="14170" spans="1:10" x14ac:dyDescent="0.25">
      <c r="A14170">
        <v>-118.47</v>
      </c>
      <c r="B14170">
        <v>34.19</v>
      </c>
      <c r="C14170">
        <v>33</v>
      </c>
      <c r="D14170">
        <v>3879</v>
      </c>
      <c r="E14170">
        <v>943</v>
      </c>
      <c r="F14170">
        <v>2113</v>
      </c>
      <c r="G14170">
        <v>843</v>
      </c>
      <c r="H14170">
        <v>3.8919999999999999</v>
      </c>
      <c r="I14170">
        <v>292900</v>
      </c>
      <c r="J14170">
        <v>0.69402630035138746</v>
      </c>
    </row>
    <row r="14171" spans="1:10" x14ac:dyDescent="0.25">
      <c r="A14171">
        <v>-118.39</v>
      </c>
      <c r="B14171">
        <v>33.99</v>
      </c>
      <c r="C14171">
        <v>32</v>
      </c>
      <c r="D14171">
        <v>2612</v>
      </c>
      <c r="E14171">
        <v>418</v>
      </c>
      <c r="F14171">
        <v>1030</v>
      </c>
      <c r="G14171">
        <v>402</v>
      </c>
      <c r="H14171">
        <v>6.6029999999999998</v>
      </c>
      <c r="I14171">
        <v>369200</v>
      </c>
      <c r="J14171">
        <v>0.69403943826324632</v>
      </c>
    </row>
    <row r="14172" spans="1:10" x14ac:dyDescent="0.25">
      <c r="A14172">
        <v>-122.04</v>
      </c>
      <c r="B14172">
        <v>36.96</v>
      </c>
      <c r="C14172">
        <v>42</v>
      </c>
      <c r="D14172">
        <v>538</v>
      </c>
      <c r="E14172">
        <v>107</v>
      </c>
      <c r="F14172">
        <v>200</v>
      </c>
      <c r="G14172">
        <v>104</v>
      </c>
      <c r="H14172">
        <v>2.1667000000000001</v>
      </c>
      <c r="I14172">
        <v>196400</v>
      </c>
      <c r="J14172">
        <v>0.69412327148052255</v>
      </c>
    </row>
    <row r="14173" spans="1:10" x14ac:dyDescent="0.25">
      <c r="A14173">
        <v>-117.93</v>
      </c>
      <c r="B14173">
        <v>33.64</v>
      </c>
      <c r="C14173">
        <v>31</v>
      </c>
      <c r="D14173">
        <v>1291</v>
      </c>
      <c r="E14173">
        <v>356</v>
      </c>
      <c r="F14173">
        <v>1252</v>
      </c>
      <c r="G14173">
        <v>373</v>
      </c>
      <c r="H14173">
        <v>2.7143000000000002</v>
      </c>
      <c r="I14173">
        <v>185400</v>
      </c>
      <c r="J14173">
        <v>0.69413773358646202</v>
      </c>
    </row>
    <row r="14174" spans="1:10" x14ac:dyDescent="0.25">
      <c r="A14174">
        <v>-117.7</v>
      </c>
      <c r="B14174">
        <v>34</v>
      </c>
      <c r="C14174">
        <v>15</v>
      </c>
      <c r="D14174">
        <v>4905</v>
      </c>
      <c r="E14174">
        <v>711</v>
      </c>
      <c r="F14174">
        <v>2711</v>
      </c>
      <c r="G14174">
        <v>762</v>
      </c>
      <c r="H14174">
        <v>5.7020999999999997</v>
      </c>
      <c r="I14174">
        <v>193100</v>
      </c>
      <c r="J14174">
        <v>0.69414825289838666</v>
      </c>
    </row>
    <row r="14175" spans="1:10" x14ac:dyDescent="0.25">
      <c r="A14175">
        <v>-120.26</v>
      </c>
      <c r="B14175">
        <v>38.130000000000003</v>
      </c>
      <c r="C14175">
        <v>17</v>
      </c>
      <c r="D14175">
        <v>301</v>
      </c>
      <c r="E14175">
        <v>94</v>
      </c>
      <c r="F14175">
        <v>122</v>
      </c>
      <c r="G14175">
        <v>47</v>
      </c>
      <c r="H14175">
        <v>4.0583</v>
      </c>
      <c r="I14175">
        <v>87500</v>
      </c>
      <c r="J14175">
        <v>0.69419054708903938</v>
      </c>
    </row>
    <row r="14176" spans="1:10" x14ac:dyDescent="0.25">
      <c r="A14176">
        <v>-117.63</v>
      </c>
      <c r="B14176">
        <v>34.1</v>
      </c>
      <c r="C14176">
        <v>15</v>
      </c>
      <c r="D14176">
        <v>4799</v>
      </c>
      <c r="E14176">
        <v>1209</v>
      </c>
      <c r="F14176">
        <v>2554</v>
      </c>
      <c r="G14176">
        <v>1057</v>
      </c>
      <c r="H14176">
        <v>2.6581999999999999</v>
      </c>
      <c r="I14176">
        <v>122800</v>
      </c>
      <c r="J14176">
        <v>0.69422723854252733</v>
      </c>
    </row>
    <row r="14177" spans="1:10" x14ac:dyDescent="0.25">
      <c r="A14177">
        <v>-122.17</v>
      </c>
      <c r="B14177">
        <v>37.729999999999997</v>
      </c>
      <c r="C14177">
        <v>46</v>
      </c>
      <c r="D14177">
        <v>2163</v>
      </c>
      <c r="E14177">
        <v>470</v>
      </c>
      <c r="F14177">
        <v>925</v>
      </c>
      <c r="G14177">
        <v>435</v>
      </c>
      <c r="H14177">
        <v>3.25</v>
      </c>
      <c r="I14177">
        <v>177500</v>
      </c>
      <c r="J14177">
        <v>0.69424154820582551</v>
      </c>
    </row>
    <row r="14178" spans="1:10" x14ac:dyDescent="0.25">
      <c r="A14178">
        <v>-122.25</v>
      </c>
      <c r="B14178">
        <v>40.17</v>
      </c>
      <c r="C14178">
        <v>19</v>
      </c>
      <c r="D14178">
        <v>3182</v>
      </c>
      <c r="E14178">
        <v>630</v>
      </c>
      <c r="F14178">
        <v>1741</v>
      </c>
      <c r="G14178">
        <v>642</v>
      </c>
      <c r="H14178">
        <v>1.9726999999999999</v>
      </c>
      <c r="I14178">
        <v>64900</v>
      </c>
      <c r="J14178">
        <v>0.69424660044804465</v>
      </c>
    </row>
    <row r="14179" spans="1:10" x14ac:dyDescent="0.25">
      <c r="A14179">
        <v>-117.98</v>
      </c>
      <c r="B14179">
        <v>33.89</v>
      </c>
      <c r="C14179">
        <v>18</v>
      </c>
      <c r="D14179">
        <v>2939</v>
      </c>
      <c r="E14179">
        <v>437</v>
      </c>
      <c r="F14179">
        <v>1278</v>
      </c>
      <c r="G14179">
        <v>435</v>
      </c>
      <c r="H14179">
        <v>7.1425000000000001</v>
      </c>
      <c r="I14179">
        <v>393700</v>
      </c>
      <c r="J14179">
        <v>0.69426218868136202</v>
      </c>
    </row>
    <row r="14180" spans="1:10" x14ac:dyDescent="0.25">
      <c r="A14180">
        <v>-118.47</v>
      </c>
      <c r="B14180">
        <v>35.72</v>
      </c>
      <c r="C14180">
        <v>18</v>
      </c>
      <c r="D14180">
        <v>4754</v>
      </c>
      <c r="E14180">
        <v>1075</v>
      </c>
      <c r="F14180">
        <v>1366</v>
      </c>
      <c r="G14180">
        <v>690</v>
      </c>
      <c r="H14180">
        <v>2.0693999999999999</v>
      </c>
      <c r="I14180">
        <v>81200</v>
      </c>
      <c r="J14180">
        <v>0.69427057765729328</v>
      </c>
    </row>
    <row r="14181" spans="1:10" x14ac:dyDescent="0.25">
      <c r="A14181">
        <v>-118.54</v>
      </c>
      <c r="B14181">
        <v>34.19</v>
      </c>
      <c r="C14181">
        <v>33</v>
      </c>
      <c r="D14181">
        <v>2205</v>
      </c>
      <c r="E14181">
        <v>453</v>
      </c>
      <c r="F14181">
        <v>1242</v>
      </c>
      <c r="G14181">
        <v>419</v>
      </c>
      <c r="H14181">
        <v>4.1318999999999999</v>
      </c>
      <c r="I14181">
        <v>203700</v>
      </c>
      <c r="J14181">
        <v>0.69429579362744176</v>
      </c>
    </row>
    <row r="14182" spans="1:10" x14ac:dyDescent="0.25">
      <c r="A14182">
        <v>-118.22</v>
      </c>
      <c r="B14182">
        <v>33.92</v>
      </c>
      <c r="C14182">
        <v>32</v>
      </c>
      <c r="D14182">
        <v>1263</v>
      </c>
      <c r="E14182">
        <v>333</v>
      </c>
      <c r="F14182">
        <v>1789</v>
      </c>
      <c r="G14182">
        <v>346</v>
      </c>
      <c r="H14182">
        <v>1.9957</v>
      </c>
      <c r="I14182">
        <v>89300</v>
      </c>
      <c r="J14182">
        <v>0.69431315896633361</v>
      </c>
    </row>
    <row r="14183" spans="1:10" x14ac:dyDescent="0.25">
      <c r="A14183">
        <v>-119.08</v>
      </c>
      <c r="B14183">
        <v>36.020000000000003</v>
      </c>
      <c r="C14183">
        <v>26</v>
      </c>
      <c r="D14183">
        <v>1748</v>
      </c>
      <c r="E14183">
        <v>346</v>
      </c>
      <c r="F14183">
        <v>891</v>
      </c>
      <c r="G14183">
        <v>303</v>
      </c>
      <c r="H14183">
        <v>1.9439</v>
      </c>
      <c r="I14183">
        <v>62100</v>
      </c>
      <c r="J14183">
        <v>0.69436022588870938</v>
      </c>
    </row>
    <row r="14184" spans="1:10" x14ac:dyDescent="0.25">
      <c r="A14184">
        <v>-118.11</v>
      </c>
      <c r="B14184">
        <v>34.08</v>
      </c>
      <c r="C14184">
        <v>42</v>
      </c>
      <c r="D14184">
        <v>3172</v>
      </c>
      <c r="E14184">
        <v>644</v>
      </c>
      <c r="F14184">
        <v>1829</v>
      </c>
      <c r="G14184">
        <v>642</v>
      </c>
      <c r="H14184">
        <v>3.3965999999999998</v>
      </c>
      <c r="I14184">
        <v>243200</v>
      </c>
      <c r="J14184">
        <v>0.69443997329895746</v>
      </c>
    </row>
    <row r="14185" spans="1:10" x14ac:dyDescent="0.25">
      <c r="A14185">
        <v>-122.19</v>
      </c>
      <c r="B14185">
        <v>37.46</v>
      </c>
      <c r="C14185">
        <v>34</v>
      </c>
      <c r="D14185">
        <v>5419</v>
      </c>
      <c r="E14185">
        <v>1183</v>
      </c>
      <c r="F14185">
        <v>2002</v>
      </c>
      <c r="G14185">
        <v>1138</v>
      </c>
      <c r="H14185">
        <v>4.1985000000000001</v>
      </c>
      <c r="I14185">
        <v>500001</v>
      </c>
      <c r="J14185">
        <v>0.69452966002112138</v>
      </c>
    </row>
    <row r="14186" spans="1:10" x14ac:dyDescent="0.25">
      <c r="A14186">
        <v>-118.11</v>
      </c>
      <c r="B14186">
        <v>34.020000000000003</v>
      </c>
      <c r="C14186">
        <v>40</v>
      </c>
      <c r="D14186">
        <v>1727</v>
      </c>
      <c r="E14186">
        <v>309</v>
      </c>
      <c r="F14186">
        <v>932</v>
      </c>
      <c r="G14186">
        <v>313</v>
      </c>
      <c r="H14186">
        <v>3.95</v>
      </c>
      <c r="I14186">
        <v>210200</v>
      </c>
      <c r="J14186">
        <v>0.69455839061360902</v>
      </c>
    </row>
    <row r="14187" spans="1:10" x14ac:dyDescent="0.25">
      <c r="A14187">
        <v>-118.4</v>
      </c>
      <c r="B14187">
        <v>33.880000000000003</v>
      </c>
      <c r="C14187">
        <v>36</v>
      </c>
      <c r="D14187">
        <v>1543</v>
      </c>
      <c r="E14187">
        <v>214</v>
      </c>
      <c r="F14187">
        <v>474</v>
      </c>
      <c r="G14187">
        <v>187</v>
      </c>
      <c r="H14187">
        <v>9.3399000000000001</v>
      </c>
      <c r="I14187">
        <v>500001</v>
      </c>
      <c r="J14187">
        <v>0.69457047957836449</v>
      </c>
    </row>
    <row r="14188" spans="1:10" x14ac:dyDescent="0.25">
      <c r="A14188">
        <v>-122.43</v>
      </c>
      <c r="B14188">
        <v>37.78</v>
      </c>
      <c r="C14188">
        <v>10</v>
      </c>
      <c r="D14188">
        <v>2380</v>
      </c>
      <c r="E14188">
        <v>843</v>
      </c>
      <c r="F14188">
        <v>1245</v>
      </c>
      <c r="G14188">
        <v>789</v>
      </c>
      <c r="H14188">
        <v>1.3062</v>
      </c>
      <c r="I14188">
        <v>220000</v>
      </c>
      <c r="J14188">
        <v>0.69459411300150253</v>
      </c>
    </row>
    <row r="14189" spans="1:10" x14ac:dyDescent="0.25">
      <c r="A14189">
        <v>-121.99</v>
      </c>
      <c r="B14189">
        <v>37.81</v>
      </c>
      <c r="C14189">
        <v>17</v>
      </c>
      <c r="D14189">
        <v>465</v>
      </c>
      <c r="E14189">
        <v>83</v>
      </c>
      <c r="F14189">
        <v>146</v>
      </c>
      <c r="G14189">
        <v>75</v>
      </c>
      <c r="H14189">
        <v>4.9017999999999997</v>
      </c>
      <c r="I14189">
        <v>188500</v>
      </c>
      <c r="J14189">
        <v>0.69466512556885307</v>
      </c>
    </row>
    <row r="14190" spans="1:10" x14ac:dyDescent="0.25">
      <c r="A14190">
        <v>-117.25</v>
      </c>
      <c r="B14190">
        <v>32.76</v>
      </c>
      <c r="C14190">
        <v>38</v>
      </c>
      <c r="D14190">
        <v>2331</v>
      </c>
      <c r="E14190">
        <v>493</v>
      </c>
      <c r="F14190">
        <v>836</v>
      </c>
      <c r="G14190">
        <v>433</v>
      </c>
      <c r="H14190">
        <v>4.9124999999999996</v>
      </c>
      <c r="I14190">
        <v>452600</v>
      </c>
      <c r="J14190">
        <v>0.69477063614109313</v>
      </c>
    </row>
    <row r="14191" spans="1:10" x14ac:dyDescent="0.25">
      <c r="A14191">
        <v>-121.57</v>
      </c>
      <c r="B14191">
        <v>39.130000000000003</v>
      </c>
      <c r="C14191">
        <v>30</v>
      </c>
      <c r="D14191">
        <v>442</v>
      </c>
      <c r="E14191">
        <v>103</v>
      </c>
      <c r="F14191">
        <v>413</v>
      </c>
      <c r="G14191">
        <v>88</v>
      </c>
      <c r="H14191">
        <v>1.5693999999999999</v>
      </c>
      <c r="I14191">
        <v>57900</v>
      </c>
      <c r="J14191">
        <v>0.69480179696627187</v>
      </c>
    </row>
    <row r="14192" spans="1:10" x14ac:dyDescent="0.25">
      <c r="A14192">
        <v>-120.18</v>
      </c>
      <c r="B14192">
        <v>39.17</v>
      </c>
      <c r="C14192">
        <v>18</v>
      </c>
      <c r="D14192">
        <v>1703</v>
      </c>
      <c r="E14192">
        <v>360</v>
      </c>
      <c r="F14192">
        <v>354</v>
      </c>
      <c r="G14192">
        <v>163</v>
      </c>
      <c r="H14192">
        <v>3.6562999999999999</v>
      </c>
      <c r="I14192">
        <v>146900</v>
      </c>
      <c r="J14192">
        <v>0.69482862562201664</v>
      </c>
    </row>
    <row r="14193" spans="1:10" x14ac:dyDescent="0.25">
      <c r="A14193">
        <v>-116.22</v>
      </c>
      <c r="B14193">
        <v>33.74</v>
      </c>
      <c r="C14193">
        <v>26</v>
      </c>
      <c r="D14193">
        <v>4120</v>
      </c>
      <c r="E14193">
        <v>858</v>
      </c>
      <c r="F14193">
        <v>2918</v>
      </c>
      <c r="G14193">
        <v>815</v>
      </c>
      <c r="H14193">
        <v>3.3107000000000002</v>
      </c>
      <c r="I14193">
        <v>69400</v>
      </c>
      <c r="J14193">
        <v>0.69486780514796387</v>
      </c>
    </row>
    <row r="14194" spans="1:10" x14ac:dyDescent="0.25">
      <c r="A14194">
        <v>-118.92</v>
      </c>
      <c r="B14194">
        <v>34.19</v>
      </c>
      <c r="C14194">
        <v>16</v>
      </c>
      <c r="D14194">
        <v>3631</v>
      </c>
      <c r="E14194">
        <v>974</v>
      </c>
      <c r="F14194">
        <v>2585</v>
      </c>
      <c r="G14194">
        <v>923</v>
      </c>
      <c r="H14194">
        <v>3.0691000000000002</v>
      </c>
      <c r="I14194">
        <v>130400</v>
      </c>
      <c r="J14194">
        <v>0.69487636990235002</v>
      </c>
    </row>
    <row r="14195" spans="1:10" x14ac:dyDescent="0.25">
      <c r="A14195">
        <v>-122.04</v>
      </c>
      <c r="B14195">
        <v>36.97</v>
      </c>
      <c r="C14195">
        <v>30</v>
      </c>
      <c r="D14195">
        <v>2695</v>
      </c>
      <c r="E14195">
        <v>424</v>
      </c>
      <c r="F14195">
        <v>1098</v>
      </c>
      <c r="G14195">
        <v>420</v>
      </c>
      <c r="H14195">
        <v>5.3971999999999998</v>
      </c>
      <c r="I14195">
        <v>362300</v>
      </c>
      <c r="J14195">
        <v>0.69488083825317859</v>
      </c>
    </row>
    <row r="14196" spans="1:10" x14ac:dyDescent="0.25">
      <c r="A14196">
        <v>-122.39</v>
      </c>
      <c r="B14196">
        <v>38</v>
      </c>
      <c r="C14196">
        <v>33</v>
      </c>
      <c r="D14196">
        <v>44</v>
      </c>
      <c r="E14196">
        <v>6</v>
      </c>
      <c r="F14196">
        <v>23</v>
      </c>
      <c r="G14196">
        <v>11</v>
      </c>
      <c r="H14196">
        <v>4.125</v>
      </c>
      <c r="I14196">
        <v>212500</v>
      </c>
      <c r="J14196">
        <v>0.6949093551887815</v>
      </c>
    </row>
    <row r="14197" spans="1:10" x14ac:dyDescent="0.25">
      <c r="A14197">
        <v>-118.11</v>
      </c>
      <c r="B14197">
        <v>34.19</v>
      </c>
      <c r="C14197">
        <v>50</v>
      </c>
      <c r="D14197">
        <v>1430</v>
      </c>
      <c r="E14197">
        <v>186</v>
      </c>
      <c r="F14197">
        <v>620</v>
      </c>
      <c r="G14197">
        <v>201</v>
      </c>
      <c r="H14197">
        <v>9.532</v>
      </c>
      <c r="I14197">
        <v>483300</v>
      </c>
      <c r="J14197">
        <v>0.69491793742601637</v>
      </c>
    </row>
    <row r="14198" spans="1:10" x14ac:dyDescent="0.25">
      <c r="A14198">
        <v>-118.16</v>
      </c>
      <c r="B14198">
        <v>33.78</v>
      </c>
      <c r="C14198">
        <v>39</v>
      </c>
      <c r="D14198">
        <v>4075</v>
      </c>
      <c r="E14198">
        <v>1085</v>
      </c>
      <c r="F14198">
        <v>2470</v>
      </c>
      <c r="G14198">
        <v>1025</v>
      </c>
      <c r="H14198">
        <v>2.3317000000000001</v>
      </c>
      <c r="I14198">
        <v>222500</v>
      </c>
      <c r="J14198">
        <v>0.69492246233993782</v>
      </c>
    </row>
    <row r="14199" spans="1:10" x14ac:dyDescent="0.25">
      <c r="A14199">
        <v>-121.07</v>
      </c>
      <c r="B14199">
        <v>38.659999999999997</v>
      </c>
      <c r="C14199">
        <v>22</v>
      </c>
      <c r="D14199">
        <v>1831</v>
      </c>
      <c r="E14199">
        <v>274</v>
      </c>
      <c r="F14199">
        <v>813</v>
      </c>
      <c r="G14199">
        <v>269</v>
      </c>
      <c r="H14199">
        <v>4.6394000000000002</v>
      </c>
      <c r="I14199">
        <v>173400</v>
      </c>
      <c r="J14199">
        <v>0.69497403954541703</v>
      </c>
    </row>
    <row r="14200" spans="1:10" x14ac:dyDescent="0.25">
      <c r="A14200">
        <v>-118.24</v>
      </c>
      <c r="B14200">
        <v>34.06</v>
      </c>
      <c r="C14200">
        <v>19</v>
      </c>
      <c r="D14200">
        <v>2870</v>
      </c>
      <c r="E14200">
        <v>1021</v>
      </c>
      <c r="F14200">
        <v>3325</v>
      </c>
      <c r="G14200">
        <v>978</v>
      </c>
      <c r="H14200">
        <v>1.7395</v>
      </c>
      <c r="I14200">
        <v>162500</v>
      </c>
      <c r="J14200">
        <v>0.69497984418967362</v>
      </c>
    </row>
    <row r="14201" spans="1:10" x14ac:dyDescent="0.25">
      <c r="A14201">
        <v>-122.04</v>
      </c>
      <c r="B14201">
        <v>37.369999999999997</v>
      </c>
      <c r="C14201">
        <v>23</v>
      </c>
      <c r="D14201">
        <v>5135</v>
      </c>
      <c r="E14201">
        <v>911</v>
      </c>
      <c r="F14201">
        <v>2351</v>
      </c>
      <c r="G14201">
        <v>863</v>
      </c>
      <c r="H14201">
        <v>5.2319000000000004</v>
      </c>
      <c r="I14201">
        <v>430100</v>
      </c>
      <c r="J14201">
        <v>0.6949968824075794</v>
      </c>
    </row>
    <row r="14202" spans="1:10" x14ac:dyDescent="0.25">
      <c r="A14202">
        <v>-118.23</v>
      </c>
      <c r="B14202">
        <v>33.93</v>
      </c>
      <c r="C14202">
        <v>23</v>
      </c>
      <c r="D14202">
        <v>545</v>
      </c>
      <c r="E14202">
        <v>131</v>
      </c>
      <c r="F14202">
        <v>610</v>
      </c>
      <c r="G14202">
        <v>126</v>
      </c>
      <c r="H14202">
        <v>1.4861</v>
      </c>
      <c r="I14202">
        <v>95100</v>
      </c>
      <c r="J14202">
        <v>0.69513070679124034</v>
      </c>
    </row>
    <row r="14203" spans="1:10" x14ac:dyDescent="0.25">
      <c r="A14203">
        <v>-117.09</v>
      </c>
      <c r="B14203">
        <v>32.75</v>
      </c>
      <c r="C14203">
        <v>24</v>
      </c>
      <c r="D14203">
        <v>1245</v>
      </c>
      <c r="E14203">
        <v>376</v>
      </c>
      <c r="F14203">
        <v>1230</v>
      </c>
      <c r="G14203">
        <v>362</v>
      </c>
      <c r="H14203">
        <v>1.875</v>
      </c>
      <c r="I14203">
        <v>95000</v>
      </c>
      <c r="J14203">
        <v>0.69521130789497487</v>
      </c>
    </row>
    <row r="14204" spans="1:10" x14ac:dyDescent="0.25">
      <c r="A14204">
        <v>-122.1</v>
      </c>
      <c r="B14204">
        <v>37.4</v>
      </c>
      <c r="C14204">
        <v>27</v>
      </c>
      <c r="D14204">
        <v>3410</v>
      </c>
      <c r="E14204">
        <v>1156</v>
      </c>
      <c r="F14204">
        <v>2314</v>
      </c>
      <c r="G14204">
        <v>1086</v>
      </c>
      <c r="H14204">
        <v>3.4868000000000001</v>
      </c>
      <c r="I14204">
        <v>165600</v>
      </c>
      <c r="J14204">
        <v>0.6952823746967226</v>
      </c>
    </row>
    <row r="14205" spans="1:10" x14ac:dyDescent="0.25">
      <c r="A14205">
        <v>-118.24</v>
      </c>
      <c r="B14205">
        <v>33.99</v>
      </c>
      <c r="C14205">
        <v>41</v>
      </c>
      <c r="D14205">
        <v>1425</v>
      </c>
      <c r="E14205">
        <v>372</v>
      </c>
      <c r="F14205">
        <v>1803</v>
      </c>
      <c r="G14205">
        <v>353</v>
      </c>
      <c r="H14205">
        <v>1.6731</v>
      </c>
      <c r="I14205">
        <v>88200</v>
      </c>
      <c r="J14205">
        <v>0.69533903384872697</v>
      </c>
    </row>
    <row r="14206" spans="1:10" x14ac:dyDescent="0.25">
      <c r="A14206">
        <v>-121.63</v>
      </c>
      <c r="B14206">
        <v>38.03</v>
      </c>
      <c r="C14206">
        <v>17</v>
      </c>
      <c r="D14206">
        <v>2549</v>
      </c>
      <c r="E14206">
        <v>596</v>
      </c>
      <c r="F14206">
        <v>1169</v>
      </c>
      <c r="G14206">
        <v>500</v>
      </c>
      <c r="H14206">
        <v>3.6694</v>
      </c>
      <c r="I14206">
        <v>209400</v>
      </c>
      <c r="J14206">
        <v>0.69540025672620331</v>
      </c>
    </row>
    <row r="14207" spans="1:10" x14ac:dyDescent="0.25">
      <c r="A14207">
        <v>-122.55</v>
      </c>
      <c r="B14207">
        <v>38.42</v>
      </c>
      <c r="C14207">
        <v>24</v>
      </c>
      <c r="D14207">
        <v>2220</v>
      </c>
      <c r="E14207">
        <v>411</v>
      </c>
      <c r="F14207">
        <v>894</v>
      </c>
      <c r="G14207">
        <v>365</v>
      </c>
      <c r="H14207">
        <v>4.2891000000000004</v>
      </c>
      <c r="I14207">
        <v>211700</v>
      </c>
      <c r="J14207">
        <v>0.6955519949329465</v>
      </c>
    </row>
    <row r="14208" spans="1:10" x14ac:dyDescent="0.25">
      <c r="A14208">
        <v>-122.26</v>
      </c>
      <c r="B14208">
        <v>37.82</v>
      </c>
      <c r="C14208">
        <v>22</v>
      </c>
      <c r="D14208">
        <v>3682</v>
      </c>
      <c r="E14208">
        <v>1270</v>
      </c>
      <c r="F14208">
        <v>2024</v>
      </c>
      <c r="G14208">
        <v>1250</v>
      </c>
      <c r="H14208">
        <v>1.2184999999999999</v>
      </c>
      <c r="I14208">
        <v>170000</v>
      </c>
      <c r="J14208">
        <v>0.6956431753243556</v>
      </c>
    </row>
    <row r="14209" spans="1:10" x14ac:dyDescent="0.25">
      <c r="A14209">
        <v>-121.82</v>
      </c>
      <c r="B14209">
        <v>38.01</v>
      </c>
      <c r="C14209">
        <v>42</v>
      </c>
      <c r="D14209">
        <v>1017</v>
      </c>
      <c r="E14209">
        <v>253</v>
      </c>
      <c r="F14209">
        <v>798</v>
      </c>
      <c r="G14209">
        <v>266</v>
      </c>
      <c r="H14209">
        <v>2.1718999999999999</v>
      </c>
      <c r="I14209">
        <v>99100</v>
      </c>
      <c r="J14209">
        <v>0.6956927574041053</v>
      </c>
    </row>
    <row r="14210" spans="1:10" x14ac:dyDescent="0.25">
      <c r="A14210">
        <v>-119.43</v>
      </c>
      <c r="B14210">
        <v>36.61</v>
      </c>
      <c r="C14210">
        <v>19</v>
      </c>
      <c r="D14210">
        <v>1484</v>
      </c>
      <c r="E14210">
        <v>296</v>
      </c>
      <c r="F14210">
        <v>1296</v>
      </c>
      <c r="G14210">
        <v>298</v>
      </c>
      <c r="H14210">
        <v>2.4218999999999999</v>
      </c>
      <c r="I14210">
        <v>65800</v>
      </c>
      <c r="J14210">
        <v>0.69570810792765547</v>
      </c>
    </row>
    <row r="14211" spans="1:10" x14ac:dyDescent="0.25">
      <c r="A14211">
        <v>-121.59</v>
      </c>
      <c r="B14211">
        <v>37.01</v>
      </c>
      <c r="C14211">
        <v>16</v>
      </c>
      <c r="D14211">
        <v>6637</v>
      </c>
      <c r="E14211">
        <v>1171</v>
      </c>
      <c r="F14211">
        <v>3575</v>
      </c>
      <c r="G14211">
        <v>1162</v>
      </c>
      <c r="H14211">
        <v>4.3227000000000002</v>
      </c>
      <c r="I14211">
        <v>251500</v>
      </c>
      <c r="J14211">
        <v>0.69573847514334197</v>
      </c>
    </row>
    <row r="14212" spans="1:10" x14ac:dyDescent="0.25">
      <c r="A14212">
        <v>-122.24</v>
      </c>
      <c r="B14212">
        <v>37.82</v>
      </c>
      <c r="C14212">
        <v>52</v>
      </c>
      <c r="D14212">
        <v>1509</v>
      </c>
      <c r="E14212">
        <v>225</v>
      </c>
      <c r="F14212">
        <v>674</v>
      </c>
      <c r="G14212">
        <v>244</v>
      </c>
      <c r="H14212">
        <v>4.9306000000000001</v>
      </c>
      <c r="I14212">
        <v>313400</v>
      </c>
      <c r="J14212">
        <v>0.69574505732393932</v>
      </c>
    </row>
    <row r="14213" spans="1:10" x14ac:dyDescent="0.25">
      <c r="A14213">
        <v>-117.99</v>
      </c>
      <c r="B14213">
        <v>33.67</v>
      </c>
      <c r="C14213">
        <v>15</v>
      </c>
      <c r="D14213">
        <v>3141</v>
      </c>
      <c r="E14213">
        <v>664</v>
      </c>
      <c r="F14213">
        <v>1729</v>
      </c>
      <c r="G14213">
        <v>633</v>
      </c>
      <c r="H14213">
        <v>4.2164999999999999</v>
      </c>
      <c r="I14213">
        <v>234600</v>
      </c>
      <c r="J14213">
        <v>0.69578499064352628</v>
      </c>
    </row>
    <row r="14214" spans="1:10" x14ac:dyDescent="0.25">
      <c r="A14214">
        <v>-118.14</v>
      </c>
      <c r="B14214">
        <v>34.049999999999997</v>
      </c>
      <c r="C14214">
        <v>39</v>
      </c>
      <c r="D14214">
        <v>1880</v>
      </c>
      <c r="E14214">
        <v>367</v>
      </c>
      <c r="F14214">
        <v>954</v>
      </c>
      <c r="G14214">
        <v>349</v>
      </c>
      <c r="H14214">
        <v>3.875</v>
      </c>
      <c r="I14214">
        <v>236400</v>
      </c>
      <c r="J14214">
        <v>0.69581838613305569</v>
      </c>
    </row>
    <row r="14215" spans="1:10" x14ac:dyDescent="0.25">
      <c r="A14215">
        <v>-118.08</v>
      </c>
      <c r="B14215">
        <v>34.1</v>
      </c>
      <c r="C14215">
        <v>36</v>
      </c>
      <c r="D14215">
        <v>2679</v>
      </c>
      <c r="E14215">
        <v>548</v>
      </c>
      <c r="F14215">
        <v>1605</v>
      </c>
      <c r="G14215">
        <v>533</v>
      </c>
      <c r="H14215">
        <v>3.5312999999999999</v>
      </c>
      <c r="I14215">
        <v>213200</v>
      </c>
      <c r="J14215">
        <v>0.69595630557952459</v>
      </c>
    </row>
    <row r="14216" spans="1:10" x14ac:dyDescent="0.25">
      <c r="A14216">
        <v>-122.41</v>
      </c>
      <c r="B14216">
        <v>37.72</v>
      </c>
      <c r="C14216">
        <v>32</v>
      </c>
      <c r="D14216">
        <v>1650</v>
      </c>
      <c r="E14216">
        <v>316</v>
      </c>
      <c r="F14216">
        <v>904</v>
      </c>
      <c r="G14216">
        <v>295</v>
      </c>
      <c r="H14216">
        <v>4.0583</v>
      </c>
      <c r="I14216">
        <v>236200</v>
      </c>
      <c r="J14216">
        <v>0.69598092450503146</v>
      </c>
    </row>
    <row r="14217" spans="1:10" x14ac:dyDescent="0.25">
      <c r="A14217">
        <v>-123.18</v>
      </c>
      <c r="B14217">
        <v>39.26</v>
      </c>
      <c r="C14217">
        <v>25</v>
      </c>
      <c r="D14217">
        <v>3066</v>
      </c>
      <c r="E14217">
        <v>570</v>
      </c>
      <c r="F14217">
        <v>1558</v>
      </c>
      <c r="G14217">
        <v>535</v>
      </c>
      <c r="H14217">
        <v>3.7879999999999998</v>
      </c>
      <c r="I14217">
        <v>134200</v>
      </c>
      <c r="J14217">
        <v>0.69608253320832236</v>
      </c>
    </row>
    <row r="14218" spans="1:10" x14ac:dyDescent="0.25">
      <c r="A14218">
        <v>-122.08</v>
      </c>
      <c r="B14218">
        <v>37.64</v>
      </c>
      <c r="C14218">
        <v>36</v>
      </c>
      <c r="D14218">
        <v>1116</v>
      </c>
      <c r="E14218">
        <v>199</v>
      </c>
      <c r="F14218">
        <v>662</v>
      </c>
      <c r="G14218">
        <v>226</v>
      </c>
      <c r="H14218">
        <v>5.7309000000000001</v>
      </c>
      <c r="I14218">
        <v>177900</v>
      </c>
      <c r="J14218">
        <v>0.6961545871016338</v>
      </c>
    </row>
    <row r="14219" spans="1:10" x14ac:dyDescent="0.25">
      <c r="A14219">
        <v>-118.5</v>
      </c>
      <c r="B14219">
        <v>34.04</v>
      </c>
      <c r="C14219">
        <v>52</v>
      </c>
      <c r="D14219">
        <v>2233</v>
      </c>
      <c r="E14219">
        <v>317</v>
      </c>
      <c r="F14219">
        <v>769</v>
      </c>
      <c r="G14219">
        <v>277</v>
      </c>
      <c r="H14219">
        <v>8.3839000000000006</v>
      </c>
      <c r="I14219">
        <v>500001</v>
      </c>
      <c r="J14219">
        <v>0.69630693721388914</v>
      </c>
    </row>
    <row r="14220" spans="1:10" x14ac:dyDescent="0.25">
      <c r="A14220">
        <v>-118.24</v>
      </c>
      <c r="B14220">
        <v>34.22</v>
      </c>
      <c r="C14220">
        <v>34</v>
      </c>
      <c r="D14220">
        <v>1722</v>
      </c>
      <c r="E14220">
        <v>406</v>
      </c>
      <c r="F14220">
        <v>926</v>
      </c>
      <c r="G14220">
        <v>371</v>
      </c>
      <c r="H14220">
        <v>4.1523000000000003</v>
      </c>
      <c r="I14220">
        <v>252000</v>
      </c>
      <c r="J14220">
        <v>0.69633784992701098</v>
      </c>
    </row>
    <row r="14221" spans="1:10" x14ac:dyDescent="0.25">
      <c r="A14221">
        <v>-121.48</v>
      </c>
      <c r="B14221">
        <v>39.1</v>
      </c>
      <c r="C14221">
        <v>19</v>
      </c>
      <c r="D14221">
        <v>2043</v>
      </c>
      <c r="E14221">
        <v>421</v>
      </c>
      <c r="F14221">
        <v>1018</v>
      </c>
      <c r="G14221">
        <v>390</v>
      </c>
      <c r="H14221">
        <v>2.5952000000000002</v>
      </c>
      <c r="I14221">
        <v>92400</v>
      </c>
      <c r="J14221">
        <v>0.69636892630430292</v>
      </c>
    </row>
    <row r="14222" spans="1:10" x14ac:dyDescent="0.25">
      <c r="A14222">
        <v>-121.97</v>
      </c>
      <c r="B14222">
        <v>36.979999999999997</v>
      </c>
      <c r="C14222">
        <v>17</v>
      </c>
      <c r="D14222">
        <v>2813</v>
      </c>
      <c r="E14222">
        <v>497</v>
      </c>
      <c r="F14222">
        <v>1337</v>
      </c>
      <c r="G14222">
        <v>477</v>
      </c>
      <c r="H14222">
        <v>3.7082999999999999</v>
      </c>
      <c r="I14222">
        <v>252400</v>
      </c>
      <c r="J14222">
        <v>0.69638076688475181</v>
      </c>
    </row>
    <row r="14223" spans="1:10" x14ac:dyDescent="0.25">
      <c r="A14223">
        <v>-118.43</v>
      </c>
      <c r="B14223">
        <v>33.83</v>
      </c>
      <c r="C14223">
        <v>19</v>
      </c>
      <c r="D14223">
        <v>6206</v>
      </c>
      <c r="E14223">
        <v>1611</v>
      </c>
      <c r="F14223">
        <v>2455</v>
      </c>
      <c r="G14223">
        <v>1472</v>
      </c>
      <c r="H14223">
        <v>5.1449999999999996</v>
      </c>
      <c r="I14223">
        <v>420200</v>
      </c>
      <c r="J14223">
        <v>0.69640011647844979</v>
      </c>
    </row>
    <row r="14224" spans="1:10" x14ac:dyDescent="0.25">
      <c r="A14224">
        <v>-122.42</v>
      </c>
      <c r="B14224">
        <v>38.270000000000003</v>
      </c>
      <c r="C14224">
        <v>25</v>
      </c>
      <c r="D14224">
        <v>3282</v>
      </c>
      <c r="E14224">
        <v>566</v>
      </c>
      <c r="F14224">
        <v>1244</v>
      </c>
      <c r="G14224">
        <v>483</v>
      </c>
      <c r="H14224">
        <v>4.5312999999999999</v>
      </c>
      <c r="I14224">
        <v>308400</v>
      </c>
      <c r="J14224">
        <v>0.69641034146129521</v>
      </c>
    </row>
    <row r="14225" spans="1:10" x14ac:dyDescent="0.25">
      <c r="A14225">
        <v>-121.83</v>
      </c>
      <c r="B14225">
        <v>37.4</v>
      </c>
      <c r="C14225">
        <v>27</v>
      </c>
      <c r="D14225">
        <v>1145</v>
      </c>
      <c r="E14225">
        <v>150</v>
      </c>
      <c r="F14225">
        <v>492</v>
      </c>
      <c r="G14225">
        <v>160</v>
      </c>
      <c r="H14225">
        <v>5.7160000000000002</v>
      </c>
      <c r="I14225">
        <v>348300</v>
      </c>
      <c r="J14225">
        <v>0.69642337278461053</v>
      </c>
    </row>
    <row r="14226" spans="1:10" x14ac:dyDescent="0.25">
      <c r="A14226">
        <v>-121.92</v>
      </c>
      <c r="B14226">
        <v>36.619999999999997</v>
      </c>
      <c r="C14226">
        <v>52</v>
      </c>
      <c r="D14226">
        <v>2584</v>
      </c>
      <c r="E14226">
        <v>599</v>
      </c>
      <c r="F14226">
        <v>790</v>
      </c>
      <c r="G14226">
        <v>444</v>
      </c>
      <c r="H14226">
        <v>2.5263</v>
      </c>
      <c r="I14226">
        <v>286400</v>
      </c>
      <c r="J14226">
        <v>0.69643034773259893</v>
      </c>
    </row>
    <row r="14227" spans="1:10" x14ac:dyDescent="0.25">
      <c r="A14227">
        <v>-117.86</v>
      </c>
      <c r="B14227">
        <v>34.24</v>
      </c>
      <c r="C14227">
        <v>52</v>
      </c>
      <c r="D14227">
        <v>803</v>
      </c>
      <c r="E14227">
        <v>267</v>
      </c>
      <c r="F14227">
        <v>628</v>
      </c>
      <c r="G14227">
        <v>225</v>
      </c>
      <c r="H14227">
        <v>4.1932</v>
      </c>
      <c r="I14227">
        <v>14999</v>
      </c>
      <c r="J14227">
        <v>0.69650887292722719</v>
      </c>
    </row>
    <row r="14228" spans="1:10" x14ac:dyDescent="0.25">
      <c r="A14228">
        <v>-121.9</v>
      </c>
      <c r="B14228">
        <v>37.270000000000003</v>
      </c>
      <c r="C14228">
        <v>33</v>
      </c>
      <c r="D14228">
        <v>3410</v>
      </c>
      <c r="E14228">
        <v>583</v>
      </c>
      <c r="F14228">
        <v>1739</v>
      </c>
      <c r="G14228">
        <v>588</v>
      </c>
      <c r="H14228">
        <v>5.0713999999999997</v>
      </c>
      <c r="I14228">
        <v>255600</v>
      </c>
      <c r="J14228">
        <v>0.69654503815420021</v>
      </c>
    </row>
    <row r="14229" spans="1:10" x14ac:dyDescent="0.25">
      <c r="A14229">
        <v>-121.21</v>
      </c>
      <c r="B14229">
        <v>39.24</v>
      </c>
      <c r="C14229">
        <v>7</v>
      </c>
      <c r="D14229">
        <v>4194</v>
      </c>
      <c r="E14229">
        <v>673</v>
      </c>
      <c r="F14229">
        <v>1355</v>
      </c>
      <c r="G14229">
        <v>566</v>
      </c>
      <c r="H14229">
        <v>4.3701999999999996</v>
      </c>
      <c r="I14229">
        <v>226100</v>
      </c>
      <c r="J14229">
        <v>0.69654836595306668</v>
      </c>
    </row>
    <row r="14230" spans="1:10" x14ac:dyDescent="0.25">
      <c r="A14230">
        <v>-119.69</v>
      </c>
      <c r="B14230">
        <v>36.79</v>
      </c>
      <c r="C14230">
        <v>15</v>
      </c>
      <c r="D14230">
        <v>2524</v>
      </c>
      <c r="E14230">
        <v>451</v>
      </c>
      <c r="F14230">
        <v>1207</v>
      </c>
      <c r="G14230">
        <v>424</v>
      </c>
      <c r="H14230">
        <v>2.7404000000000002</v>
      </c>
      <c r="I14230">
        <v>76300</v>
      </c>
      <c r="J14230">
        <v>0.69659385040236699</v>
      </c>
    </row>
    <row r="14231" spans="1:10" x14ac:dyDescent="0.25">
      <c r="A14231">
        <v>-122.21</v>
      </c>
      <c r="B14231">
        <v>40.18</v>
      </c>
      <c r="C14231">
        <v>30</v>
      </c>
      <c r="D14231">
        <v>744</v>
      </c>
      <c r="E14231">
        <v>156</v>
      </c>
      <c r="F14231">
        <v>410</v>
      </c>
      <c r="G14231">
        <v>165</v>
      </c>
      <c r="H14231">
        <v>2.1898</v>
      </c>
      <c r="I14231">
        <v>63200</v>
      </c>
      <c r="J14231">
        <v>0.69660008561785014</v>
      </c>
    </row>
    <row r="14232" spans="1:10" x14ac:dyDescent="0.25">
      <c r="A14232">
        <v>-121.42</v>
      </c>
      <c r="B14232">
        <v>38.57</v>
      </c>
      <c r="C14232">
        <v>38</v>
      </c>
      <c r="D14232">
        <v>1878</v>
      </c>
      <c r="E14232">
        <v>338</v>
      </c>
      <c r="F14232">
        <v>710</v>
      </c>
      <c r="G14232">
        <v>342</v>
      </c>
      <c r="H14232">
        <v>3.7730999999999999</v>
      </c>
      <c r="I14232">
        <v>161400</v>
      </c>
      <c r="J14232">
        <v>0.69671653505406284</v>
      </c>
    </row>
    <row r="14233" spans="1:10" x14ac:dyDescent="0.25">
      <c r="A14233">
        <v>-117.07</v>
      </c>
      <c r="B14233">
        <v>32.6</v>
      </c>
      <c r="C14233">
        <v>13</v>
      </c>
      <c r="D14233">
        <v>1607</v>
      </c>
      <c r="E14233">
        <v>435</v>
      </c>
      <c r="F14233">
        <v>983</v>
      </c>
      <c r="G14233">
        <v>400</v>
      </c>
      <c r="H14233">
        <v>2.2902999999999998</v>
      </c>
      <c r="I14233">
        <v>106300</v>
      </c>
      <c r="J14233">
        <v>0.69672956719818913</v>
      </c>
    </row>
    <row r="14234" spans="1:10" x14ac:dyDescent="0.25">
      <c r="A14234">
        <v>-119.69</v>
      </c>
      <c r="B14234">
        <v>34.43</v>
      </c>
      <c r="C14234">
        <v>30</v>
      </c>
      <c r="D14234">
        <v>1273</v>
      </c>
      <c r="E14234">
        <v>343</v>
      </c>
      <c r="F14234">
        <v>1082</v>
      </c>
      <c r="G14234">
        <v>325</v>
      </c>
      <c r="H14234">
        <v>2.5104000000000002</v>
      </c>
      <c r="I14234">
        <v>228100</v>
      </c>
      <c r="J14234">
        <v>0.69673726134862712</v>
      </c>
    </row>
    <row r="14235" spans="1:10" x14ac:dyDescent="0.25">
      <c r="A14235">
        <v>-118.81</v>
      </c>
      <c r="B14235">
        <v>34.25</v>
      </c>
      <c r="C14235">
        <v>4</v>
      </c>
      <c r="D14235">
        <v>9147</v>
      </c>
      <c r="E14235">
        <v>1827</v>
      </c>
      <c r="F14235">
        <v>3950</v>
      </c>
      <c r="G14235">
        <v>1661</v>
      </c>
      <c r="H14235">
        <v>5.7160000000000002</v>
      </c>
      <c r="I14235">
        <v>320800</v>
      </c>
      <c r="J14235">
        <v>0.69675224639835309</v>
      </c>
    </row>
    <row r="14236" spans="1:10" x14ac:dyDescent="0.25">
      <c r="A14236">
        <v>-119.48</v>
      </c>
      <c r="B14236">
        <v>36.44</v>
      </c>
      <c r="C14236">
        <v>22</v>
      </c>
      <c r="D14236">
        <v>1389</v>
      </c>
      <c r="E14236">
        <v>290</v>
      </c>
      <c r="F14236">
        <v>1185</v>
      </c>
      <c r="G14236">
        <v>271</v>
      </c>
      <c r="H14236">
        <v>2.0857000000000001</v>
      </c>
      <c r="I14236">
        <v>49200</v>
      </c>
      <c r="J14236">
        <v>0.69691549623770754</v>
      </c>
    </row>
    <row r="14237" spans="1:10" x14ac:dyDescent="0.25">
      <c r="A14237">
        <v>-118.41</v>
      </c>
      <c r="B14237">
        <v>34.03</v>
      </c>
      <c r="C14237">
        <v>24</v>
      </c>
      <c r="D14237">
        <v>3711</v>
      </c>
      <c r="E14237">
        <v>1192</v>
      </c>
      <c r="F14237">
        <v>1764</v>
      </c>
      <c r="G14237">
        <v>1147</v>
      </c>
      <c r="H14237">
        <v>3.1642000000000001</v>
      </c>
      <c r="I14237">
        <v>366700</v>
      </c>
      <c r="J14237">
        <v>0.6969920032725353</v>
      </c>
    </row>
    <row r="14238" spans="1:10" x14ac:dyDescent="0.25">
      <c r="A14238">
        <v>-118.5</v>
      </c>
      <c r="B14238">
        <v>33.99</v>
      </c>
      <c r="C14238">
        <v>22</v>
      </c>
      <c r="D14238">
        <v>3484</v>
      </c>
      <c r="E14238">
        <v>975</v>
      </c>
      <c r="F14238">
        <v>1268</v>
      </c>
      <c r="G14238">
        <v>952</v>
      </c>
      <c r="H14238">
        <v>3.2608999999999999</v>
      </c>
      <c r="I14238">
        <v>500001</v>
      </c>
      <c r="J14238">
        <v>0.69710253814019341</v>
      </c>
    </row>
    <row r="14239" spans="1:10" x14ac:dyDescent="0.25">
      <c r="A14239">
        <v>-121.23</v>
      </c>
      <c r="B14239">
        <v>38.659999999999997</v>
      </c>
      <c r="C14239">
        <v>19</v>
      </c>
      <c r="D14239">
        <v>3243</v>
      </c>
      <c r="E14239">
        <v>546</v>
      </c>
      <c r="F14239">
        <v>1334</v>
      </c>
      <c r="G14239">
        <v>515</v>
      </c>
      <c r="H14239">
        <v>4.8087999999999997</v>
      </c>
      <c r="I14239">
        <v>169500</v>
      </c>
      <c r="J14239">
        <v>0.69715891533776975</v>
      </c>
    </row>
    <row r="14240" spans="1:10" x14ac:dyDescent="0.25">
      <c r="A14240">
        <v>-122.24</v>
      </c>
      <c r="B14240">
        <v>37.799999999999997</v>
      </c>
      <c r="C14240">
        <v>52</v>
      </c>
      <c r="D14240">
        <v>1803</v>
      </c>
      <c r="E14240">
        <v>420</v>
      </c>
      <c r="F14240">
        <v>1321</v>
      </c>
      <c r="G14240">
        <v>401</v>
      </c>
      <c r="H14240">
        <v>2.9569999999999999</v>
      </c>
      <c r="I14240">
        <v>122800</v>
      </c>
      <c r="J14240">
        <v>0.69716657022814643</v>
      </c>
    </row>
    <row r="14241" spans="1:10" x14ac:dyDescent="0.25">
      <c r="A14241">
        <v>-118.24</v>
      </c>
      <c r="B14241">
        <v>33.97</v>
      </c>
      <c r="C14241">
        <v>41</v>
      </c>
      <c r="D14241">
        <v>1182</v>
      </c>
      <c r="E14241">
        <v>346</v>
      </c>
      <c r="F14241">
        <v>1644</v>
      </c>
      <c r="G14241">
        <v>346</v>
      </c>
      <c r="H14241">
        <v>2.1473</v>
      </c>
      <c r="I14241">
        <v>115100</v>
      </c>
      <c r="J14241">
        <v>0.6972087567004116</v>
      </c>
    </row>
    <row r="14242" spans="1:10" x14ac:dyDescent="0.25">
      <c r="A14242">
        <v>-122.26</v>
      </c>
      <c r="B14242">
        <v>37.450000000000003</v>
      </c>
      <c r="C14242">
        <v>17</v>
      </c>
      <c r="D14242">
        <v>2742</v>
      </c>
      <c r="E14242">
        <v>441</v>
      </c>
      <c r="F14242">
        <v>986</v>
      </c>
      <c r="G14242">
        <v>421</v>
      </c>
      <c r="H14242">
        <v>5.9284999999999997</v>
      </c>
      <c r="I14242">
        <v>496000</v>
      </c>
      <c r="J14242">
        <v>0.69726480527506152</v>
      </c>
    </row>
    <row r="14243" spans="1:10" x14ac:dyDescent="0.25">
      <c r="A14243">
        <v>-117.09</v>
      </c>
      <c r="B14243">
        <v>32.76</v>
      </c>
      <c r="C14243">
        <v>43</v>
      </c>
      <c r="D14243">
        <v>3889</v>
      </c>
      <c r="E14243">
        <v>711</v>
      </c>
      <c r="F14243">
        <v>1466</v>
      </c>
      <c r="G14243">
        <v>663</v>
      </c>
      <c r="H14243">
        <v>3.5529000000000002</v>
      </c>
      <c r="I14243">
        <v>223000</v>
      </c>
      <c r="J14243">
        <v>0.6972856434624235</v>
      </c>
    </row>
    <row r="14244" spans="1:10" x14ac:dyDescent="0.25">
      <c r="A14244">
        <v>-121.3</v>
      </c>
      <c r="B14244">
        <v>39</v>
      </c>
      <c r="C14244">
        <v>16</v>
      </c>
      <c r="D14244">
        <v>3155</v>
      </c>
      <c r="E14244">
        <v>541</v>
      </c>
      <c r="F14244">
        <v>1630</v>
      </c>
      <c r="G14244">
        <v>540</v>
      </c>
      <c r="H14244">
        <v>4.0282</v>
      </c>
      <c r="I14244">
        <v>126400</v>
      </c>
      <c r="J14244">
        <v>0.69736414392177859</v>
      </c>
    </row>
    <row r="14245" spans="1:10" x14ac:dyDescent="0.25">
      <c r="A14245">
        <v>-117.92</v>
      </c>
      <c r="B14245">
        <v>33.74</v>
      </c>
      <c r="C14245">
        <v>13</v>
      </c>
      <c r="D14245">
        <v>4620</v>
      </c>
      <c r="E14245">
        <v>1265</v>
      </c>
      <c r="F14245">
        <v>3385</v>
      </c>
      <c r="G14245">
        <v>1109</v>
      </c>
      <c r="H14245">
        <v>3.1772999999999998</v>
      </c>
      <c r="I14245">
        <v>186500</v>
      </c>
      <c r="J14245">
        <v>0.69739208925895602</v>
      </c>
    </row>
    <row r="14246" spans="1:10" x14ac:dyDescent="0.25">
      <c r="A14246">
        <v>-118.09</v>
      </c>
      <c r="B14246">
        <v>33.770000000000003</v>
      </c>
      <c r="C14246">
        <v>26</v>
      </c>
      <c r="D14246">
        <v>5359</v>
      </c>
      <c r="E14246">
        <v>1508</v>
      </c>
      <c r="F14246">
        <v>1829</v>
      </c>
      <c r="G14246">
        <v>1393</v>
      </c>
      <c r="H14246">
        <v>1.7675000000000001</v>
      </c>
      <c r="I14246">
        <v>61300</v>
      </c>
      <c r="J14246">
        <v>0.69740470057838855</v>
      </c>
    </row>
    <row r="14247" spans="1:10" x14ac:dyDescent="0.25">
      <c r="A14247">
        <v>-122.28</v>
      </c>
      <c r="B14247">
        <v>37.85</v>
      </c>
      <c r="C14247">
        <v>52</v>
      </c>
      <c r="D14247">
        <v>1898</v>
      </c>
      <c r="E14247">
        <v>421</v>
      </c>
      <c r="F14247">
        <v>1102</v>
      </c>
      <c r="G14247">
        <v>397</v>
      </c>
      <c r="H14247">
        <v>1.8080000000000001</v>
      </c>
      <c r="I14247">
        <v>105500</v>
      </c>
      <c r="J14247">
        <v>0.6974380899021968</v>
      </c>
    </row>
    <row r="14248" spans="1:10" x14ac:dyDescent="0.25">
      <c r="A14248">
        <v>-118.43</v>
      </c>
      <c r="B14248">
        <v>34.25</v>
      </c>
      <c r="C14248">
        <v>35</v>
      </c>
      <c r="D14248">
        <v>1447</v>
      </c>
      <c r="E14248">
        <v>335</v>
      </c>
      <c r="F14248">
        <v>1630</v>
      </c>
      <c r="G14248">
        <v>306</v>
      </c>
      <c r="H14248">
        <v>2.9205000000000001</v>
      </c>
      <c r="I14248">
        <v>143100</v>
      </c>
      <c r="J14248">
        <v>0.69746251751140664</v>
      </c>
    </row>
    <row r="14249" spans="1:10" x14ac:dyDescent="0.25">
      <c r="A14249">
        <v>-117.13</v>
      </c>
      <c r="B14249">
        <v>33.15</v>
      </c>
      <c r="C14249">
        <v>16</v>
      </c>
      <c r="D14249">
        <v>3907</v>
      </c>
      <c r="E14249">
        <v>671</v>
      </c>
      <c r="F14249">
        <v>1759</v>
      </c>
      <c r="G14249">
        <v>663</v>
      </c>
      <c r="H14249">
        <v>3.1776</v>
      </c>
      <c r="I14249">
        <v>172600</v>
      </c>
      <c r="J14249">
        <v>0.69748827358131749</v>
      </c>
    </row>
    <row r="14250" spans="1:10" x14ac:dyDescent="0.25">
      <c r="A14250">
        <v>-117.95</v>
      </c>
      <c r="B14250">
        <v>34.049999999999997</v>
      </c>
      <c r="C14250">
        <v>31</v>
      </c>
      <c r="D14250">
        <v>2349</v>
      </c>
      <c r="E14250">
        <v>539</v>
      </c>
      <c r="F14250">
        <v>2028</v>
      </c>
      <c r="G14250">
        <v>521</v>
      </c>
      <c r="H14250">
        <v>3.4940000000000002</v>
      </c>
      <c r="I14250">
        <v>154500</v>
      </c>
      <c r="J14250">
        <v>0.69749096726628446</v>
      </c>
    </row>
    <row r="14251" spans="1:10" x14ac:dyDescent="0.25">
      <c r="A14251">
        <v>-117.9</v>
      </c>
      <c r="B14251">
        <v>34.130000000000003</v>
      </c>
      <c r="C14251">
        <v>5</v>
      </c>
      <c r="D14251">
        <v>1126</v>
      </c>
      <c r="E14251">
        <v>316</v>
      </c>
      <c r="F14251">
        <v>819</v>
      </c>
      <c r="G14251">
        <v>311</v>
      </c>
      <c r="H14251">
        <v>1.5</v>
      </c>
      <c r="I14251">
        <v>139800</v>
      </c>
      <c r="J14251">
        <v>0.69763888362915261</v>
      </c>
    </row>
    <row r="14252" spans="1:10" x14ac:dyDescent="0.25">
      <c r="A14252">
        <v>-121.32</v>
      </c>
      <c r="B14252">
        <v>38.68</v>
      </c>
      <c r="C14252">
        <v>25</v>
      </c>
      <c r="D14252">
        <v>1252</v>
      </c>
      <c r="E14252">
        <v>207</v>
      </c>
      <c r="F14252">
        <v>587</v>
      </c>
      <c r="G14252">
        <v>217</v>
      </c>
      <c r="H14252">
        <v>3.5893000000000002</v>
      </c>
      <c r="I14252">
        <v>146400</v>
      </c>
      <c r="J14252">
        <v>0.69764083401445109</v>
      </c>
    </row>
    <row r="14253" spans="1:10" x14ac:dyDescent="0.25">
      <c r="A14253">
        <v>-119.83</v>
      </c>
      <c r="B14253">
        <v>36.799999999999997</v>
      </c>
      <c r="C14253">
        <v>24</v>
      </c>
      <c r="D14253">
        <v>3756</v>
      </c>
      <c r="E14253">
        <v>681</v>
      </c>
      <c r="F14253">
        <v>1586</v>
      </c>
      <c r="G14253">
        <v>739</v>
      </c>
      <c r="H14253">
        <v>3.8571</v>
      </c>
      <c r="I14253">
        <v>90100</v>
      </c>
      <c r="J14253">
        <v>0.69779054336614121</v>
      </c>
    </row>
    <row r="14254" spans="1:10" x14ac:dyDescent="0.25">
      <c r="A14254">
        <v>-121.32</v>
      </c>
      <c r="B14254">
        <v>38.700000000000003</v>
      </c>
      <c r="C14254">
        <v>17</v>
      </c>
      <c r="D14254">
        <v>3214</v>
      </c>
      <c r="E14254">
        <v>551</v>
      </c>
      <c r="F14254">
        <v>1879</v>
      </c>
      <c r="G14254">
        <v>562</v>
      </c>
      <c r="H14254">
        <v>4.3643000000000001</v>
      </c>
      <c r="I14254">
        <v>124900</v>
      </c>
      <c r="J14254">
        <v>0.69779556234952145</v>
      </c>
    </row>
    <row r="14255" spans="1:10" x14ac:dyDescent="0.25">
      <c r="A14255">
        <v>-121.49</v>
      </c>
      <c r="B14255">
        <v>38.5</v>
      </c>
      <c r="C14255">
        <v>30</v>
      </c>
      <c r="D14255">
        <v>1715</v>
      </c>
      <c r="E14255">
        <v>271</v>
      </c>
      <c r="F14255">
        <v>842</v>
      </c>
      <c r="G14255">
        <v>263</v>
      </c>
      <c r="H14255">
        <v>3.0312999999999999</v>
      </c>
      <c r="I14255">
        <v>87900</v>
      </c>
      <c r="J14255">
        <v>0.69782734585795125</v>
      </c>
    </row>
    <row r="14256" spans="1:10" x14ac:dyDescent="0.25">
      <c r="A14256">
        <v>-118.33</v>
      </c>
      <c r="B14256">
        <v>34.03</v>
      </c>
      <c r="C14256">
        <v>33</v>
      </c>
      <c r="D14256">
        <v>2314</v>
      </c>
      <c r="E14256">
        <v>624</v>
      </c>
      <c r="F14256">
        <v>1714</v>
      </c>
      <c r="G14256">
        <v>582</v>
      </c>
      <c r="H14256">
        <v>1.7377</v>
      </c>
      <c r="I14256">
        <v>183900</v>
      </c>
      <c r="J14256">
        <v>0.6978905916559327</v>
      </c>
    </row>
    <row r="14257" spans="1:10" x14ac:dyDescent="0.25">
      <c r="A14257">
        <v>-118.27</v>
      </c>
      <c r="B14257">
        <v>33.94</v>
      </c>
      <c r="C14257">
        <v>37</v>
      </c>
      <c r="D14257">
        <v>973</v>
      </c>
      <c r="E14257">
        <v>221</v>
      </c>
      <c r="F14257">
        <v>842</v>
      </c>
      <c r="G14257">
        <v>178</v>
      </c>
      <c r="H14257">
        <v>1.6645000000000001</v>
      </c>
      <c r="I14257">
        <v>94900</v>
      </c>
      <c r="J14257">
        <v>0.698007984104143</v>
      </c>
    </row>
    <row r="14258" spans="1:10" x14ac:dyDescent="0.25">
      <c r="A14258">
        <v>-118.08</v>
      </c>
      <c r="B14258">
        <v>34.01</v>
      </c>
      <c r="C14258">
        <v>36</v>
      </c>
      <c r="D14258">
        <v>1248</v>
      </c>
      <c r="E14258">
        <v>322</v>
      </c>
      <c r="F14258">
        <v>1282</v>
      </c>
      <c r="G14258">
        <v>326</v>
      </c>
      <c r="H14258">
        <v>3.2031000000000001</v>
      </c>
      <c r="I14258">
        <v>147600</v>
      </c>
      <c r="J14258">
        <v>0.6980835725308171</v>
      </c>
    </row>
    <row r="14259" spans="1:10" x14ac:dyDescent="0.25">
      <c r="A14259">
        <v>-118.23</v>
      </c>
      <c r="B14259">
        <v>34.130000000000003</v>
      </c>
      <c r="C14259">
        <v>48</v>
      </c>
      <c r="D14259">
        <v>737</v>
      </c>
      <c r="E14259">
        <v>166</v>
      </c>
      <c r="F14259">
        <v>462</v>
      </c>
      <c r="G14259">
        <v>131</v>
      </c>
      <c r="H14259">
        <v>3.5893000000000002</v>
      </c>
      <c r="I14259">
        <v>212500</v>
      </c>
      <c r="J14259">
        <v>0.69808499795906287</v>
      </c>
    </row>
    <row r="14260" spans="1:10" x14ac:dyDescent="0.25">
      <c r="A14260">
        <v>-121.86</v>
      </c>
      <c r="B14260">
        <v>37.4</v>
      </c>
      <c r="C14260">
        <v>16</v>
      </c>
      <c r="D14260">
        <v>2391</v>
      </c>
      <c r="E14260">
        <v>369</v>
      </c>
      <c r="F14260">
        <v>1419</v>
      </c>
      <c r="G14260">
        <v>373</v>
      </c>
      <c r="H14260">
        <v>5.8720999999999997</v>
      </c>
      <c r="I14260">
        <v>267800</v>
      </c>
      <c r="J14260">
        <v>0.69815925839929982</v>
      </c>
    </row>
    <row r="14261" spans="1:10" x14ac:dyDescent="0.25">
      <c r="A14261">
        <v>-118.47</v>
      </c>
      <c r="B14261">
        <v>34.01</v>
      </c>
      <c r="C14261">
        <v>43</v>
      </c>
      <c r="D14261">
        <v>1160</v>
      </c>
      <c r="E14261">
        <v>304</v>
      </c>
      <c r="F14261">
        <v>393</v>
      </c>
      <c r="G14261">
        <v>250</v>
      </c>
      <c r="H14261">
        <v>2.9167000000000001</v>
      </c>
      <c r="I14261">
        <v>461100</v>
      </c>
      <c r="J14261">
        <v>0.69816714112351597</v>
      </c>
    </row>
    <row r="14262" spans="1:10" x14ac:dyDescent="0.25">
      <c r="A14262">
        <v>-118.61</v>
      </c>
      <c r="B14262">
        <v>34.19</v>
      </c>
      <c r="C14262">
        <v>34</v>
      </c>
      <c r="D14262">
        <v>703</v>
      </c>
      <c r="E14262">
        <v>127</v>
      </c>
      <c r="F14262">
        <v>369</v>
      </c>
      <c r="G14262">
        <v>127</v>
      </c>
      <c r="H14262">
        <v>4.3125</v>
      </c>
      <c r="I14262">
        <v>210100</v>
      </c>
      <c r="J14262">
        <v>0.69828719907686765</v>
      </c>
    </row>
    <row r="14263" spans="1:10" x14ac:dyDescent="0.25">
      <c r="A14263">
        <v>-119.34</v>
      </c>
      <c r="B14263">
        <v>37.119999999999997</v>
      </c>
      <c r="C14263">
        <v>23</v>
      </c>
      <c r="D14263">
        <v>1881</v>
      </c>
      <c r="E14263">
        <v>380</v>
      </c>
      <c r="F14263">
        <v>64</v>
      </c>
      <c r="G14263">
        <v>37</v>
      </c>
      <c r="H14263">
        <v>3.875</v>
      </c>
      <c r="I14263">
        <v>125000</v>
      </c>
      <c r="J14263">
        <v>0.69843940142712535</v>
      </c>
    </row>
    <row r="14264" spans="1:10" x14ac:dyDescent="0.25">
      <c r="A14264">
        <v>-122.4</v>
      </c>
      <c r="B14264">
        <v>37.61</v>
      </c>
      <c r="C14264">
        <v>35</v>
      </c>
      <c r="D14264">
        <v>2084</v>
      </c>
      <c r="E14264">
        <v>549</v>
      </c>
      <c r="F14264">
        <v>1077</v>
      </c>
      <c r="G14264">
        <v>545</v>
      </c>
      <c r="H14264">
        <v>3.1627999999999998</v>
      </c>
      <c r="I14264">
        <v>318400</v>
      </c>
      <c r="J14264">
        <v>0.69848700652169626</v>
      </c>
    </row>
    <row r="14265" spans="1:10" x14ac:dyDescent="0.25">
      <c r="A14265">
        <v>-117.07</v>
      </c>
      <c r="B14265">
        <v>33.11</v>
      </c>
      <c r="C14265">
        <v>31</v>
      </c>
      <c r="D14265">
        <v>2055</v>
      </c>
      <c r="E14265">
        <v>473</v>
      </c>
      <c r="F14265">
        <v>1326</v>
      </c>
      <c r="G14265">
        <v>427</v>
      </c>
      <c r="H14265">
        <v>3.0914999999999999</v>
      </c>
      <c r="I14265">
        <v>139900</v>
      </c>
      <c r="J14265">
        <v>0.69857293213832572</v>
      </c>
    </row>
    <row r="14266" spans="1:10" x14ac:dyDescent="0.25">
      <c r="A14266">
        <v>-118.41</v>
      </c>
      <c r="B14266">
        <v>33.97</v>
      </c>
      <c r="C14266">
        <v>43</v>
      </c>
      <c r="D14266">
        <v>1464</v>
      </c>
      <c r="E14266">
        <v>224</v>
      </c>
      <c r="F14266">
        <v>581</v>
      </c>
      <c r="G14266">
        <v>232</v>
      </c>
      <c r="H14266">
        <v>6.2022000000000004</v>
      </c>
      <c r="I14266">
        <v>365900</v>
      </c>
      <c r="J14266">
        <v>0.69865610805747791</v>
      </c>
    </row>
    <row r="14267" spans="1:10" x14ac:dyDescent="0.25">
      <c r="A14267">
        <v>-122.15</v>
      </c>
      <c r="B14267">
        <v>37.72</v>
      </c>
      <c r="C14267">
        <v>47</v>
      </c>
      <c r="D14267">
        <v>1190</v>
      </c>
      <c r="E14267">
        <v>251</v>
      </c>
      <c r="F14267">
        <v>540</v>
      </c>
      <c r="G14267">
        <v>266</v>
      </c>
      <c r="H14267">
        <v>3.375</v>
      </c>
      <c r="I14267">
        <v>198300</v>
      </c>
      <c r="J14267">
        <v>0.69873340780559412</v>
      </c>
    </row>
    <row r="14268" spans="1:10" x14ac:dyDescent="0.25">
      <c r="A14268">
        <v>-117.13</v>
      </c>
      <c r="B14268">
        <v>32.81</v>
      </c>
      <c r="C14268">
        <v>19</v>
      </c>
      <c r="D14268">
        <v>2157</v>
      </c>
      <c r="E14268">
        <v>554</v>
      </c>
      <c r="F14268">
        <v>1349</v>
      </c>
      <c r="G14268">
        <v>535</v>
      </c>
      <c r="H14268">
        <v>2.7652000000000001</v>
      </c>
      <c r="I14268">
        <v>177400</v>
      </c>
      <c r="J14268">
        <v>0.69873605713262488</v>
      </c>
    </row>
    <row r="14269" spans="1:10" x14ac:dyDescent="0.25">
      <c r="A14269">
        <v>-117.98</v>
      </c>
      <c r="B14269">
        <v>33.69</v>
      </c>
      <c r="C14269">
        <v>16</v>
      </c>
      <c r="D14269">
        <v>2437</v>
      </c>
      <c r="E14269">
        <v>438</v>
      </c>
      <c r="F14269">
        <v>986</v>
      </c>
      <c r="G14269">
        <v>422</v>
      </c>
      <c r="H14269">
        <v>5.7117000000000004</v>
      </c>
      <c r="I14269">
        <v>247200</v>
      </c>
      <c r="J14269">
        <v>0.69875831598889659</v>
      </c>
    </row>
    <row r="14270" spans="1:10" x14ac:dyDescent="0.25">
      <c r="A14270">
        <v>-117.24</v>
      </c>
      <c r="B14270">
        <v>33.21</v>
      </c>
      <c r="C14270">
        <v>9</v>
      </c>
      <c r="D14270">
        <v>2486</v>
      </c>
      <c r="E14270">
        <v>626</v>
      </c>
      <c r="F14270">
        <v>1938</v>
      </c>
      <c r="G14270">
        <v>525</v>
      </c>
      <c r="H14270">
        <v>2.1293000000000002</v>
      </c>
      <c r="I14270">
        <v>151400</v>
      </c>
      <c r="J14270">
        <v>0.69876846822943095</v>
      </c>
    </row>
    <row r="14271" spans="1:10" x14ac:dyDescent="0.25">
      <c r="A14271">
        <v>-122.03</v>
      </c>
      <c r="B14271">
        <v>38.28</v>
      </c>
      <c r="C14271">
        <v>15</v>
      </c>
      <c r="D14271">
        <v>5114</v>
      </c>
      <c r="E14271">
        <v>833</v>
      </c>
      <c r="F14271">
        <v>2418</v>
      </c>
      <c r="G14271">
        <v>778</v>
      </c>
      <c r="H14271">
        <v>4.4882</v>
      </c>
      <c r="I14271">
        <v>144000</v>
      </c>
      <c r="J14271">
        <v>0.69877904637696486</v>
      </c>
    </row>
    <row r="14272" spans="1:10" x14ac:dyDescent="0.25">
      <c r="A14272">
        <v>-115.51</v>
      </c>
      <c r="B14272">
        <v>33.119999999999997</v>
      </c>
      <c r="C14272">
        <v>21</v>
      </c>
      <c r="D14272">
        <v>1024</v>
      </c>
      <c r="E14272">
        <v>218</v>
      </c>
      <c r="F14272">
        <v>890</v>
      </c>
      <c r="G14272">
        <v>232</v>
      </c>
      <c r="H14272">
        <v>2.101</v>
      </c>
      <c r="I14272">
        <v>46700</v>
      </c>
      <c r="J14272">
        <v>0.69892709066246517</v>
      </c>
    </row>
    <row r="14273" spans="1:10" x14ac:dyDescent="0.25">
      <c r="A14273">
        <v>-121.72</v>
      </c>
      <c r="B14273">
        <v>38.54</v>
      </c>
      <c r="C14273">
        <v>16</v>
      </c>
      <c r="D14273">
        <v>2790</v>
      </c>
      <c r="E14273">
        <v>624</v>
      </c>
      <c r="F14273">
        <v>1386</v>
      </c>
      <c r="G14273">
        <v>636</v>
      </c>
      <c r="H14273">
        <v>3.1907999999999999</v>
      </c>
      <c r="I14273">
        <v>194300</v>
      </c>
      <c r="J14273">
        <v>0.69894493014405379</v>
      </c>
    </row>
    <row r="14274" spans="1:10" x14ac:dyDescent="0.25">
      <c r="A14274">
        <v>-117.09</v>
      </c>
      <c r="B14274">
        <v>32.659999999999997</v>
      </c>
      <c r="C14274">
        <v>46</v>
      </c>
      <c r="D14274">
        <v>844</v>
      </c>
      <c r="E14274">
        <v>147</v>
      </c>
      <c r="F14274">
        <v>423</v>
      </c>
      <c r="G14274">
        <v>161</v>
      </c>
      <c r="H14274">
        <v>3.375</v>
      </c>
      <c r="I14274">
        <v>136300</v>
      </c>
      <c r="J14274">
        <v>0.69894600423505604</v>
      </c>
    </row>
    <row r="14275" spans="1:10" x14ac:dyDescent="0.25">
      <c r="A14275">
        <v>-117.91</v>
      </c>
      <c r="B14275">
        <v>34.119999999999997</v>
      </c>
      <c r="C14275">
        <v>41</v>
      </c>
      <c r="D14275">
        <v>2673</v>
      </c>
      <c r="E14275">
        <v>578</v>
      </c>
      <c r="F14275">
        <v>2259</v>
      </c>
      <c r="G14275">
        <v>592</v>
      </c>
      <c r="H14275">
        <v>3.7846000000000002</v>
      </c>
      <c r="I14275">
        <v>145500</v>
      </c>
      <c r="J14275">
        <v>0.69896094117610574</v>
      </c>
    </row>
    <row r="14276" spans="1:10" x14ac:dyDescent="0.25">
      <c r="A14276">
        <v>-118.47</v>
      </c>
      <c r="B14276">
        <v>33.99</v>
      </c>
      <c r="C14276">
        <v>34</v>
      </c>
      <c r="D14276">
        <v>1875</v>
      </c>
      <c r="E14276">
        <v>501</v>
      </c>
      <c r="F14276">
        <v>1491</v>
      </c>
      <c r="G14276">
        <v>526</v>
      </c>
      <c r="H14276">
        <v>2.8416999999999999</v>
      </c>
      <c r="I14276">
        <v>321400</v>
      </c>
      <c r="J14276">
        <v>0.69896476607202862</v>
      </c>
    </row>
    <row r="14277" spans="1:10" x14ac:dyDescent="0.25">
      <c r="A14277">
        <v>-118.29</v>
      </c>
      <c r="B14277">
        <v>33.840000000000003</v>
      </c>
      <c r="C14277">
        <v>23</v>
      </c>
      <c r="D14277">
        <v>3626</v>
      </c>
      <c r="E14277">
        <v>799</v>
      </c>
      <c r="F14277">
        <v>2321</v>
      </c>
      <c r="G14277">
        <v>731</v>
      </c>
      <c r="H14277">
        <v>4.7393000000000001</v>
      </c>
      <c r="I14277">
        <v>237900</v>
      </c>
      <c r="J14277">
        <v>0.69897578012399753</v>
      </c>
    </row>
    <row r="14278" spans="1:10" x14ac:dyDescent="0.25">
      <c r="A14278">
        <v>-122.46</v>
      </c>
      <c r="B14278">
        <v>37.71</v>
      </c>
      <c r="C14278">
        <v>47</v>
      </c>
      <c r="D14278">
        <v>1527</v>
      </c>
      <c r="E14278">
        <v>283</v>
      </c>
      <c r="F14278">
        <v>1102</v>
      </c>
      <c r="G14278">
        <v>282</v>
      </c>
      <c r="H14278">
        <v>4</v>
      </c>
      <c r="I14278">
        <v>231600</v>
      </c>
      <c r="J14278">
        <v>0.69909039833967712</v>
      </c>
    </row>
    <row r="14279" spans="1:10" x14ac:dyDescent="0.25">
      <c r="A14279">
        <v>-122.7</v>
      </c>
      <c r="B14279">
        <v>38.450000000000003</v>
      </c>
      <c r="C14279">
        <v>26</v>
      </c>
      <c r="D14279">
        <v>2011</v>
      </c>
      <c r="E14279">
        <v>557</v>
      </c>
      <c r="F14279">
        <v>855</v>
      </c>
      <c r="G14279">
        <v>530</v>
      </c>
      <c r="H14279">
        <v>1.125</v>
      </c>
      <c r="I14279">
        <v>233300</v>
      </c>
      <c r="J14279">
        <v>0.69910248919890172</v>
      </c>
    </row>
    <row r="14280" spans="1:10" x14ac:dyDescent="0.25">
      <c r="A14280">
        <v>-121.7</v>
      </c>
      <c r="B14280">
        <v>38.1</v>
      </c>
      <c r="C14280">
        <v>19</v>
      </c>
      <c r="D14280">
        <v>4896</v>
      </c>
      <c r="E14280">
        <v>1083</v>
      </c>
      <c r="F14280">
        <v>2150</v>
      </c>
      <c r="G14280">
        <v>905</v>
      </c>
      <c r="H14280">
        <v>3.3397999999999999</v>
      </c>
      <c r="I14280">
        <v>89700</v>
      </c>
      <c r="J14280">
        <v>0.69915560243233754</v>
      </c>
    </row>
    <row r="14281" spans="1:10" x14ac:dyDescent="0.25">
      <c r="A14281">
        <v>-118.48</v>
      </c>
      <c r="B14281">
        <v>34.04</v>
      </c>
      <c r="C14281">
        <v>36</v>
      </c>
      <c r="D14281">
        <v>2539</v>
      </c>
      <c r="E14281">
        <v>535</v>
      </c>
      <c r="F14281">
        <v>979</v>
      </c>
      <c r="G14281">
        <v>500</v>
      </c>
      <c r="H14281">
        <v>3.6667000000000001</v>
      </c>
      <c r="I14281">
        <v>500001</v>
      </c>
      <c r="J14281">
        <v>0.69915910788500391</v>
      </c>
    </row>
    <row r="14282" spans="1:10" x14ac:dyDescent="0.25">
      <c r="A14282">
        <v>-118.13</v>
      </c>
      <c r="B14282">
        <v>34.04</v>
      </c>
      <c r="C14282">
        <v>42</v>
      </c>
      <c r="D14282">
        <v>2205</v>
      </c>
      <c r="E14282">
        <v>451</v>
      </c>
      <c r="F14282">
        <v>1392</v>
      </c>
      <c r="G14282">
        <v>423</v>
      </c>
      <c r="H14282">
        <v>4.3646000000000003</v>
      </c>
      <c r="I14282">
        <v>211400</v>
      </c>
      <c r="J14282">
        <v>0.6991937388808136</v>
      </c>
    </row>
    <row r="14283" spans="1:10" x14ac:dyDescent="0.25">
      <c r="A14283">
        <v>-119.7</v>
      </c>
      <c r="B14283">
        <v>34.43</v>
      </c>
      <c r="C14283">
        <v>52</v>
      </c>
      <c r="D14283">
        <v>1364</v>
      </c>
      <c r="E14283">
        <v>460</v>
      </c>
      <c r="F14283">
        <v>804</v>
      </c>
      <c r="G14283">
        <v>400</v>
      </c>
      <c r="H14283">
        <v>2.375</v>
      </c>
      <c r="I14283">
        <v>293800</v>
      </c>
      <c r="J14283">
        <v>0.69919581204255965</v>
      </c>
    </row>
    <row r="14284" spans="1:10" x14ac:dyDescent="0.25">
      <c r="A14284">
        <v>-118.28</v>
      </c>
      <c r="B14284">
        <v>33.94</v>
      </c>
      <c r="C14284">
        <v>32</v>
      </c>
      <c r="D14284">
        <v>1381</v>
      </c>
      <c r="E14284">
        <v>375</v>
      </c>
      <c r="F14284">
        <v>1268</v>
      </c>
      <c r="G14284">
        <v>354</v>
      </c>
      <c r="H14284">
        <v>1.1051</v>
      </c>
      <c r="I14284">
        <v>94200</v>
      </c>
      <c r="J14284">
        <v>0.69921922923000535</v>
      </c>
    </row>
    <row r="14285" spans="1:10" x14ac:dyDescent="0.25">
      <c r="A14285">
        <v>-117.3</v>
      </c>
      <c r="B14285">
        <v>34.520000000000003</v>
      </c>
      <c r="C14285">
        <v>34</v>
      </c>
      <c r="D14285">
        <v>4493</v>
      </c>
      <c r="E14285">
        <v>838</v>
      </c>
      <c r="F14285">
        <v>2335</v>
      </c>
      <c r="G14285">
        <v>779</v>
      </c>
      <c r="H14285">
        <v>3.1635</v>
      </c>
      <c r="I14285">
        <v>74300</v>
      </c>
      <c r="J14285">
        <v>0.69921970778843545</v>
      </c>
    </row>
    <row r="14286" spans="1:10" x14ac:dyDescent="0.25">
      <c r="A14286">
        <v>-117.65</v>
      </c>
      <c r="B14286">
        <v>33.57</v>
      </c>
      <c r="C14286">
        <v>5</v>
      </c>
      <c r="D14286">
        <v>1998</v>
      </c>
      <c r="E14286">
        <v>500</v>
      </c>
      <c r="F14286">
        <v>1185</v>
      </c>
      <c r="G14286">
        <v>446</v>
      </c>
      <c r="H14286">
        <v>4.3541999999999996</v>
      </c>
      <c r="I14286">
        <v>195600</v>
      </c>
      <c r="J14286">
        <v>0.69930556814801725</v>
      </c>
    </row>
    <row r="14287" spans="1:10" x14ac:dyDescent="0.25">
      <c r="A14287">
        <v>-118.32</v>
      </c>
      <c r="B14287">
        <v>34.08</v>
      </c>
      <c r="C14287">
        <v>46</v>
      </c>
      <c r="D14287">
        <v>2038</v>
      </c>
      <c r="E14287">
        <v>534</v>
      </c>
      <c r="F14287">
        <v>1250</v>
      </c>
      <c r="G14287">
        <v>525</v>
      </c>
      <c r="H14287">
        <v>2.4196</v>
      </c>
      <c r="I14287">
        <v>358100</v>
      </c>
      <c r="J14287">
        <v>0.69932805220914074</v>
      </c>
    </row>
    <row r="14288" spans="1:10" x14ac:dyDescent="0.25">
      <c r="A14288">
        <v>-121</v>
      </c>
      <c r="B14288">
        <v>37.69</v>
      </c>
      <c r="C14288">
        <v>18</v>
      </c>
      <c r="D14288">
        <v>3469</v>
      </c>
      <c r="E14288">
        <v>661</v>
      </c>
      <c r="F14288">
        <v>1452</v>
      </c>
      <c r="G14288">
        <v>628</v>
      </c>
      <c r="H14288">
        <v>3.4079000000000002</v>
      </c>
      <c r="I14288">
        <v>147500</v>
      </c>
      <c r="J14288">
        <v>0.69939409377300732</v>
      </c>
    </row>
    <row r="14289" spans="1:10" x14ac:dyDescent="0.25">
      <c r="A14289">
        <v>-117.36</v>
      </c>
      <c r="B14289">
        <v>33.99</v>
      </c>
      <c r="C14289">
        <v>42</v>
      </c>
      <c r="D14289">
        <v>1178</v>
      </c>
      <c r="E14289">
        <v>261</v>
      </c>
      <c r="F14289">
        <v>804</v>
      </c>
      <c r="G14289">
        <v>283</v>
      </c>
      <c r="H14289">
        <v>2.9687999999999999</v>
      </c>
      <c r="I14289">
        <v>92900</v>
      </c>
      <c r="J14289">
        <v>0.69940936097206008</v>
      </c>
    </row>
    <row r="14290" spans="1:10" x14ac:dyDescent="0.25">
      <c r="A14290">
        <v>-117.97</v>
      </c>
      <c r="B14290">
        <v>34.17</v>
      </c>
      <c r="C14290">
        <v>35</v>
      </c>
      <c r="D14290">
        <v>5005</v>
      </c>
      <c r="E14290">
        <v>848</v>
      </c>
      <c r="F14290">
        <v>2112</v>
      </c>
      <c r="G14290">
        <v>813</v>
      </c>
      <c r="H14290">
        <v>4.9968000000000004</v>
      </c>
      <c r="I14290">
        <v>295000</v>
      </c>
      <c r="J14290">
        <v>0.69948919607868343</v>
      </c>
    </row>
    <row r="14291" spans="1:10" x14ac:dyDescent="0.25">
      <c r="A14291">
        <v>-122.09</v>
      </c>
      <c r="B14291">
        <v>37.07</v>
      </c>
      <c r="C14291">
        <v>33</v>
      </c>
      <c r="D14291">
        <v>3581</v>
      </c>
      <c r="E14291">
        <v>734</v>
      </c>
      <c r="F14291">
        <v>1780</v>
      </c>
      <c r="G14291">
        <v>663</v>
      </c>
      <c r="H14291">
        <v>4.3429000000000002</v>
      </c>
      <c r="I14291">
        <v>214300</v>
      </c>
      <c r="J14291">
        <v>0.699504837534628</v>
      </c>
    </row>
    <row r="14292" spans="1:10" x14ac:dyDescent="0.25">
      <c r="A14292">
        <v>-124.14</v>
      </c>
      <c r="B14292">
        <v>40.799999999999997</v>
      </c>
      <c r="C14292">
        <v>32</v>
      </c>
      <c r="D14292">
        <v>1373</v>
      </c>
      <c r="E14292">
        <v>312</v>
      </c>
      <c r="F14292">
        <v>872</v>
      </c>
      <c r="G14292">
        <v>306</v>
      </c>
      <c r="H14292">
        <v>2.5</v>
      </c>
      <c r="I14292">
        <v>72600</v>
      </c>
      <c r="J14292">
        <v>0.69952453615981525</v>
      </c>
    </row>
    <row r="14293" spans="1:10" x14ac:dyDescent="0.25">
      <c r="A14293">
        <v>-118.06</v>
      </c>
      <c r="B14293">
        <v>34.14</v>
      </c>
      <c r="C14293">
        <v>40</v>
      </c>
      <c r="D14293">
        <v>2662</v>
      </c>
      <c r="E14293">
        <v>379</v>
      </c>
      <c r="F14293">
        <v>1151</v>
      </c>
      <c r="G14293">
        <v>387</v>
      </c>
      <c r="H14293">
        <v>8.4888999999999992</v>
      </c>
      <c r="I14293">
        <v>500001</v>
      </c>
      <c r="J14293">
        <v>0.69967335634147743</v>
      </c>
    </row>
    <row r="14294" spans="1:10" x14ac:dyDescent="0.25">
      <c r="A14294">
        <v>-117.95</v>
      </c>
      <c r="B14294">
        <v>33.799999999999997</v>
      </c>
      <c r="C14294">
        <v>32</v>
      </c>
      <c r="D14294">
        <v>1219</v>
      </c>
      <c r="E14294">
        <v>192</v>
      </c>
      <c r="F14294">
        <v>634</v>
      </c>
      <c r="G14294">
        <v>197</v>
      </c>
      <c r="H14294">
        <v>5.2370000000000001</v>
      </c>
      <c r="I14294">
        <v>215700</v>
      </c>
      <c r="J14294">
        <v>0.69970428868194046</v>
      </c>
    </row>
    <row r="14295" spans="1:10" x14ac:dyDescent="0.25">
      <c r="A14295">
        <v>-118.24</v>
      </c>
      <c r="B14295">
        <v>33.909999999999997</v>
      </c>
      <c r="C14295">
        <v>38</v>
      </c>
      <c r="D14295">
        <v>745</v>
      </c>
      <c r="E14295">
        <v>152</v>
      </c>
      <c r="F14295">
        <v>721</v>
      </c>
      <c r="G14295">
        <v>160</v>
      </c>
      <c r="H14295">
        <v>1.875</v>
      </c>
      <c r="I14295">
        <v>102900</v>
      </c>
      <c r="J14295">
        <v>0.69973020074902803</v>
      </c>
    </row>
    <row r="14296" spans="1:10" x14ac:dyDescent="0.25">
      <c r="A14296">
        <v>-121.8</v>
      </c>
      <c r="B14296">
        <v>38.69</v>
      </c>
      <c r="C14296">
        <v>8</v>
      </c>
      <c r="D14296">
        <v>3544</v>
      </c>
      <c r="E14296">
        <v>691</v>
      </c>
      <c r="F14296">
        <v>2118</v>
      </c>
      <c r="G14296">
        <v>678</v>
      </c>
      <c r="H14296">
        <v>3.7477</v>
      </c>
      <c r="I14296">
        <v>122200</v>
      </c>
      <c r="J14296">
        <v>0.69976383235059025</v>
      </c>
    </row>
    <row r="14297" spans="1:10" x14ac:dyDescent="0.25">
      <c r="A14297">
        <v>-119.81</v>
      </c>
      <c r="B14297">
        <v>36.76</v>
      </c>
      <c r="C14297">
        <v>48</v>
      </c>
      <c r="D14297">
        <v>2059</v>
      </c>
      <c r="E14297">
        <v>388</v>
      </c>
      <c r="F14297">
        <v>834</v>
      </c>
      <c r="G14297">
        <v>405</v>
      </c>
      <c r="H14297">
        <v>2.9306000000000001</v>
      </c>
      <c r="I14297">
        <v>67900</v>
      </c>
      <c r="J14297">
        <v>0.69981981052711772</v>
      </c>
    </row>
    <row r="14298" spans="1:10" x14ac:dyDescent="0.25">
      <c r="A14298">
        <v>-121.11</v>
      </c>
      <c r="B14298">
        <v>38.04</v>
      </c>
      <c r="C14298">
        <v>32</v>
      </c>
      <c r="D14298">
        <v>1083</v>
      </c>
      <c r="E14298">
        <v>188</v>
      </c>
      <c r="F14298">
        <v>471</v>
      </c>
      <c r="G14298">
        <v>178</v>
      </c>
      <c r="H14298">
        <v>2.9241000000000001</v>
      </c>
      <c r="I14298">
        <v>187500</v>
      </c>
      <c r="J14298">
        <v>0.69983222696990632</v>
      </c>
    </row>
    <row r="14299" spans="1:10" x14ac:dyDescent="0.25">
      <c r="A14299">
        <v>-117.06</v>
      </c>
      <c r="B14299">
        <v>32.69</v>
      </c>
      <c r="C14299">
        <v>9</v>
      </c>
      <c r="D14299">
        <v>1520</v>
      </c>
      <c r="E14299">
        <v>269</v>
      </c>
      <c r="F14299">
        <v>1250</v>
      </c>
      <c r="G14299">
        <v>265</v>
      </c>
      <c r="H14299">
        <v>4.8875000000000002</v>
      </c>
      <c r="I14299">
        <v>157700</v>
      </c>
      <c r="J14299">
        <v>0.69984419005775789</v>
      </c>
    </row>
    <row r="14300" spans="1:10" x14ac:dyDescent="0.25">
      <c r="A14300">
        <v>-118.38</v>
      </c>
      <c r="B14300">
        <v>33.950000000000003</v>
      </c>
      <c r="C14300">
        <v>29</v>
      </c>
      <c r="D14300">
        <v>1821</v>
      </c>
      <c r="E14300">
        <v>588</v>
      </c>
      <c r="F14300">
        <v>1397</v>
      </c>
      <c r="G14300">
        <v>523</v>
      </c>
      <c r="H14300">
        <v>2.5832999999999999</v>
      </c>
      <c r="I14300">
        <v>187500</v>
      </c>
      <c r="J14300">
        <v>0.69997470482696889</v>
      </c>
    </row>
    <row r="14301" spans="1:10" x14ac:dyDescent="0.25">
      <c r="A14301">
        <v>-119.88</v>
      </c>
      <c r="B14301">
        <v>34.4</v>
      </c>
      <c r="C14301">
        <v>25</v>
      </c>
      <c r="D14301">
        <v>2741</v>
      </c>
      <c r="E14301">
        <v>623</v>
      </c>
      <c r="F14301">
        <v>2272</v>
      </c>
      <c r="G14301">
        <v>624</v>
      </c>
      <c r="H14301">
        <v>2.2646999999999999</v>
      </c>
      <c r="I14301">
        <v>216700</v>
      </c>
      <c r="J14301">
        <v>0.70006119594474037</v>
      </c>
    </row>
    <row r="14302" spans="1:10" x14ac:dyDescent="0.25">
      <c r="A14302">
        <v>-118.09</v>
      </c>
      <c r="B14302">
        <v>34.15</v>
      </c>
      <c r="C14302">
        <v>46</v>
      </c>
      <c r="D14302">
        <v>271</v>
      </c>
      <c r="E14302">
        <v>74</v>
      </c>
      <c r="F14302">
        <v>150</v>
      </c>
      <c r="G14302">
        <v>55</v>
      </c>
      <c r="H14302">
        <v>2.2321</v>
      </c>
      <c r="I14302">
        <v>237500</v>
      </c>
      <c r="J14302">
        <v>0.70006755794477171</v>
      </c>
    </row>
    <row r="14303" spans="1:10" x14ac:dyDescent="0.25">
      <c r="A14303">
        <v>-121.29</v>
      </c>
      <c r="B14303">
        <v>38.14</v>
      </c>
      <c r="C14303">
        <v>34</v>
      </c>
      <c r="D14303">
        <v>2770</v>
      </c>
      <c r="E14303">
        <v>544</v>
      </c>
      <c r="F14303">
        <v>1409</v>
      </c>
      <c r="G14303">
        <v>535</v>
      </c>
      <c r="H14303">
        <v>3.2338</v>
      </c>
      <c r="I14303">
        <v>101800</v>
      </c>
      <c r="J14303">
        <v>0.70010761130019883</v>
      </c>
    </row>
    <row r="14304" spans="1:10" x14ac:dyDescent="0.25">
      <c r="A14304">
        <v>-118.3</v>
      </c>
      <c r="B14304">
        <v>33.880000000000003</v>
      </c>
      <c r="C14304">
        <v>26</v>
      </c>
      <c r="D14304">
        <v>1221</v>
      </c>
      <c r="E14304">
        <v>312</v>
      </c>
      <c r="F14304">
        <v>807</v>
      </c>
      <c r="G14304">
        <v>330</v>
      </c>
      <c r="H14304">
        <v>4.0536000000000003</v>
      </c>
      <c r="I14304">
        <v>253600</v>
      </c>
      <c r="J14304">
        <v>0.70011240761499893</v>
      </c>
    </row>
    <row r="14305" spans="1:10" x14ac:dyDescent="0.25">
      <c r="A14305">
        <v>-117.3</v>
      </c>
      <c r="B14305">
        <v>34.17</v>
      </c>
      <c r="C14305">
        <v>30</v>
      </c>
      <c r="D14305">
        <v>2483</v>
      </c>
      <c r="E14305">
        <v>573</v>
      </c>
      <c r="F14305">
        <v>1172</v>
      </c>
      <c r="G14305">
        <v>438</v>
      </c>
      <c r="H14305">
        <v>1.875</v>
      </c>
      <c r="I14305">
        <v>89700</v>
      </c>
      <c r="J14305">
        <v>0.70013163705776249</v>
      </c>
    </row>
    <row r="14306" spans="1:10" x14ac:dyDescent="0.25">
      <c r="A14306">
        <v>-117.94</v>
      </c>
      <c r="B14306">
        <v>33.81</v>
      </c>
      <c r="C14306">
        <v>25</v>
      </c>
      <c r="D14306">
        <v>1731</v>
      </c>
      <c r="E14306">
        <v>482</v>
      </c>
      <c r="F14306">
        <v>1127</v>
      </c>
      <c r="G14306">
        <v>455</v>
      </c>
      <c r="H14306">
        <v>3.2559999999999998</v>
      </c>
      <c r="I14306">
        <v>214300</v>
      </c>
      <c r="J14306">
        <v>0.70013384926433031</v>
      </c>
    </row>
    <row r="14307" spans="1:10" x14ac:dyDescent="0.25">
      <c r="A14307">
        <v>-121.21</v>
      </c>
      <c r="B14307">
        <v>37.81</v>
      </c>
      <c r="C14307">
        <v>12</v>
      </c>
      <c r="D14307">
        <v>3667</v>
      </c>
      <c r="E14307">
        <v>640</v>
      </c>
      <c r="F14307">
        <v>2173</v>
      </c>
      <c r="G14307">
        <v>652</v>
      </c>
      <c r="H14307">
        <v>5.0369000000000002</v>
      </c>
      <c r="I14307">
        <v>163900</v>
      </c>
      <c r="J14307">
        <v>0.70016710594463272</v>
      </c>
    </row>
    <row r="14308" spans="1:10" x14ac:dyDescent="0.25">
      <c r="A14308">
        <v>-121.96</v>
      </c>
      <c r="B14308">
        <v>37.22</v>
      </c>
      <c r="C14308">
        <v>35</v>
      </c>
      <c r="D14308">
        <v>4709</v>
      </c>
      <c r="E14308">
        <v>723</v>
      </c>
      <c r="F14308">
        <v>1866</v>
      </c>
      <c r="G14308">
        <v>694</v>
      </c>
      <c r="H14308">
        <v>8.4920000000000009</v>
      </c>
      <c r="I14308">
        <v>500001</v>
      </c>
      <c r="J14308">
        <v>0.70018929195820789</v>
      </c>
    </row>
    <row r="14309" spans="1:10" x14ac:dyDescent="0.25">
      <c r="A14309">
        <v>-117.75</v>
      </c>
      <c r="B14309">
        <v>34.049999999999997</v>
      </c>
      <c r="C14309">
        <v>37</v>
      </c>
      <c r="D14309">
        <v>378</v>
      </c>
      <c r="E14309">
        <v>92</v>
      </c>
      <c r="F14309">
        <v>503</v>
      </c>
      <c r="G14309">
        <v>103</v>
      </c>
      <c r="H14309">
        <v>2.1907999999999999</v>
      </c>
      <c r="I14309">
        <v>94600</v>
      </c>
      <c r="J14309">
        <v>0.70054896218457141</v>
      </c>
    </row>
    <row r="14310" spans="1:10" x14ac:dyDescent="0.25">
      <c r="A14310">
        <v>-118.16</v>
      </c>
      <c r="B14310">
        <v>33.93</v>
      </c>
      <c r="C14310">
        <v>35</v>
      </c>
      <c r="D14310">
        <v>757</v>
      </c>
      <c r="E14310">
        <v>151</v>
      </c>
      <c r="F14310">
        <v>474</v>
      </c>
      <c r="G14310">
        <v>132</v>
      </c>
      <c r="H14310">
        <v>3.7361</v>
      </c>
      <c r="I14310">
        <v>179800</v>
      </c>
      <c r="J14310">
        <v>0.70058295108358604</v>
      </c>
    </row>
    <row r="14311" spans="1:10" x14ac:dyDescent="0.25">
      <c r="A14311">
        <v>-117.62</v>
      </c>
      <c r="B14311">
        <v>34.44</v>
      </c>
      <c r="C14311">
        <v>6</v>
      </c>
      <c r="D14311">
        <v>8884</v>
      </c>
      <c r="E14311">
        <v>1687</v>
      </c>
      <c r="F14311">
        <v>3767</v>
      </c>
      <c r="G14311">
        <v>1334</v>
      </c>
      <c r="H14311">
        <v>3.5990000000000002</v>
      </c>
      <c r="I14311">
        <v>140200</v>
      </c>
      <c r="J14311">
        <v>0.70059285978318275</v>
      </c>
    </row>
    <row r="14312" spans="1:10" x14ac:dyDescent="0.25">
      <c r="A14312">
        <v>-118.22</v>
      </c>
      <c r="B14312">
        <v>33.979999999999997</v>
      </c>
      <c r="C14312">
        <v>18</v>
      </c>
      <c r="D14312">
        <v>1781</v>
      </c>
      <c r="E14312">
        <v>765</v>
      </c>
      <c r="F14312">
        <v>1913</v>
      </c>
      <c r="G14312">
        <v>702</v>
      </c>
      <c r="H14312">
        <v>1.2059</v>
      </c>
      <c r="I14312">
        <v>255000</v>
      </c>
      <c r="J14312">
        <v>0.70062306411812136</v>
      </c>
    </row>
    <row r="14313" spans="1:10" x14ac:dyDescent="0.25">
      <c r="A14313">
        <v>-119.03</v>
      </c>
      <c r="B14313">
        <v>35.409999999999997</v>
      </c>
      <c r="C14313">
        <v>37</v>
      </c>
      <c r="D14313">
        <v>1761</v>
      </c>
      <c r="E14313">
        <v>443</v>
      </c>
      <c r="F14313">
        <v>911</v>
      </c>
      <c r="G14313">
        <v>365</v>
      </c>
      <c r="H14313">
        <v>2.0331000000000001</v>
      </c>
      <c r="I14313">
        <v>53200</v>
      </c>
      <c r="J14313">
        <v>0.7006554161578441</v>
      </c>
    </row>
    <row r="14314" spans="1:10" x14ac:dyDescent="0.25">
      <c r="A14314">
        <v>-120.57</v>
      </c>
      <c r="B14314">
        <v>37.43</v>
      </c>
      <c r="C14314">
        <v>39</v>
      </c>
      <c r="D14314">
        <v>2235</v>
      </c>
      <c r="E14314">
        <v>412</v>
      </c>
      <c r="F14314">
        <v>1268</v>
      </c>
      <c r="G14314">
        <v>402</v>
      </c>
      <c r="H14314">
        <v>2.6758000000000002</v>
      </c>
      <c r="I14314">
        <v>74600</v>
      </c>
      <c r="J14314">
        <v>0.70066159735629374</v>
      </c>
    </row>
    <row r="14315" spans="1:10" x14ac:dyDescent="0.25">
      <c r="A14315">
        <v>-118.14</v>
      </c>
      <c r="B14315">
        <v>34.01</v>
      </c>
      <c r="C14315">
        <v>36</v>
      </c>
      <c r="D14315">
        <v>702</v>
      </c>
      <c r="E14315">
        <v>210</v>
      </c>
      <c r="F14315">
        <v>834</v>
      </c>
      <c r="G14315">
        <v>216</v>
      </c>
      <c r="H14315">
        <v>2.25</v>
      </c>
      <c r="I14315">
        <v>162500</v>
      </c>
      <c r="J14315">
        <v>0.70076254131160198</v>
      </c>
    </row>
    <row r="14316" spans="1:10" x14ac:dyDescent="0.25">
      <c r="A14316">
        <v>-118.26</v>
      </c>
      <c r="B14316">
        <v>34.049999999999997</v>
      </c>
      <c r="C14316">
        <v>52</v>
      </c>
      <c r="D14316">
        <v>58</v>
      </c>
      <c r="E14316">
        <v>52</v>
      </c>
      <c r="F14316">
        <v>41</v>
      </c>
      <c r="G14316">
        <v>27</v>
      </c>
      <c r="H14316">
        <v>4.0972</v>
      </c>
      <c r="I14316">
        <v>500001</v>
      </c>
      <c r="J14316">
        <v>0.70077803155451213</v>
      </c>
    </row>
    <row r="14317" spans="1:10" x14ac:dyDescent="0.25">
      <c r="A14317">
        <v>-117.96</v>
      </c>
      <c r="B14317">
        <v>33.81</v>
      </c>
      <c r="C14317">
        <v>35</v>
      </c>
      <c r="D14317">
        <v>1996</v>
      </c>
      <c r="E14317">
        <v>326</v>
      </c>
      <c r="F14317">
        <v>1409</v>
      </c>
      <c r="G14317">
        <v>330</v>
      </c>
      <c r="H14317">
        <v>4.7737999999999996</v>
      </c>
      <c r="I14317">
        <v>180000</v>
      </c>
      <c r="J14317">
        <v>0.70078335205529363</v>
      </c>
    </row>
    <row r="14318" spans="1:10" x14ac:dyDescent="0.25">
      <c r="A14318">
        <v>-122.04</v>
      </c>
      <c r="B14318">
        <v>37.340000000000003</v>
      </c>
      <c r="C14318">
        <v>19</v>
      </c>
      <c r="D14318">
        <v>3694</v>
      </c>
      <c r="E14318">
        <v>1036</v>
      </c>
      <c r="F14318">
        <v>2496</v>
      </c>
      <c r="G14318">
        <v>986</v>
      </c>
      <c r="H14318">
        <v>3.6991000000000001</v>
      </c>
      <c r="I14318">
        <v>271500</v>
      </c>
      <c r="J14318">
        <v>0.70079721498018899</v>
      </c>
    </row>
    <row r="14319" spans="1:10" x14ac:dyDescent="0.25">
      <c r="A14319">
        <v>-116.98</v>
      </c>
      <c r="B14319">
        <v>32.619999999999997</v>
      </c>
      <c r="C14319">
        <v>6</v>
      </c>
      <c r="D14319">
        <v>7995</v>
      </c>
      <c r="E14319">
        <v>1458</v>
      </c>
      <c r="F14319">
        <v>4771</v>
      </c>
      <c r="G14319">
        <v>1376</v>
      </c>
      <c r="H14319">
        <v>4.7068000000000003</v>
      </c>
      <c r="I14319">
        <v>184300</v>
      </c>
      <c r="J14319">
        <v>0.70080431525632714</v>
      </c>
    </row>
    <row r="14320" spans="1:10" x14ac:dyDescent="0.25">
      <c r="A14320">
        <v>-117.2</v>
      </c>
      <c r="B14320">
        <v>33.58</v>
      </c>
      <c r="C14320">
        <v>2</v>
      </c>
      <c r="D14320">
        <v>30450</v>
      </c>
      <c r="E14320">
        <v>5033</v>
      </c>
      <c r="F14320">
        <v>9419</v>
      </c>
      <c r="G14320">
        <v>3197</v>
      </c>
      <c r="H14320">
        <v>4.5936000000000003</v>
      </c>
      <c r="I14320">
        <v>174300</v>
      </c>
      <c r="J14320">
        <v>0.70083609460376717</v>
      </c>
    </row>
    <row r="14321" spans="1:10" x14ac:dyDescent="0.25">
      <c r="A14321">
        <v>-118</v>
      </c>
      <c r="B14321">
        <v>33.93</v>
      </c>
      <c r="C14321">
        <v>24</v>
      </c>
      <c r="D14321">
        <v>4534</v>
      </c>
      <c r="E14321">
        <v>967</v>
      </c>
      <c r="F14321">
        <v>2547</v>
      </c>
      <c r="G14321">
        <v>895</v>
      </c>
      <c r="H14321">
        <v>3.9575</v>
      </c>
      <c r="I14321">
        <v>215400</v>
      </c>
      <c r="J14321">
        <v>0.70084412654196271</v>
      </c>
    </row>
    <row r="14322" spans="1:10" x14ac:dyDescent="0.25">
      <c r="A14322">
        <v>-121.86</v>
      </c>
      <c r="B14322">
        <v>36.6</v>
      </c>
      <c r="C14322">
        <v>33</v>
      </c>
      <c r="D14322">
        <v>1409</v>
      </c>
      <c r="E14322">
        <v>307</v>
      </c>
      <c r="F14322">
        <v>633</v>
      </c>
      <c r="G14322">
        <v>290</v>
      </c>
      <c r="H14322">
        <v>3.5568</v>
      </c>
      <c r="I14322">
        <v>191200</v>
      </c>
      <c r="J14322">
        <v>0.70097750186220731</v>
      </c>
    </row>
    <row r="14323" spans="1:10" x14ac:dyDescent="0.25">
      <c r="A14323">
        <v>-117.29</v>
      </c>
      <c r="B14323">
        <v>33.18</v>
      </c>
      <c r="C14323">
        <v>17</v>
      </c>
      <c r="D14323">
        <v>821</v>
      </c>
      <c r="E14323">
        <v>176</v>
      </c>
      <c r="F14323">
        <v>436</v>
      </c>
      <c r="G14323">
        <v>168</v>
      </c>
      <c r="H14323">
        <v>3.1667000000000001</v>
      </c>
      <c r="I14323">
        <v>160600</v>
      </c>
      <c r="J14323">
        <v>0.70098412443492575</v>
      </c>
    </row>
    <row r="14324" spans="1:10" x14ac:dyDescent="0.25">
      <c r="A14324">
        <v>-121.91</v>
      </c>
      <c r="B14324">
        <v>37.31</v>
      </c>
      <c r="C14324">
        <v>16</v>
      </c>
      <c r="D14324">
        <v>2962</v>
      </c>
      <c r="E14324">
        <v>898</v>
      </c>
      <c r="F14324">
        <v>1555</v>
      </c>
      <c r="G14324">
        <v>795</v>
      </c>
      <c r="H14324">
        <v>2.5804</v>
      </c>
      <c r="I14324">
        <v>216300</v>
      </c>
      <c r="J14324">
        <v>0.70105130198249133</v>
      </c>
    </row>
    <row r="14325" spans="1:10" x14ac:dyDescent="0.25">
      <c r="A14325">
        <v>-117.48</v>
      </c>
      <c r="B14325">
        <v>34.01</v>
      </c>
      <c r="C14325">
        <v>23</v>
      </c>
      <c r="D14325">
        <v>2000</v>
      </c>
      <c r="E14325">
        <v>376</v>
      </c>
      <c r="F14325">
        <v>1361</v>
      </c>
      <c r="G14325">
        <v>388</v>
      </c>
      <c r="H14325">
        <v>4.3689999999999998</v>
      </c>
      <c r="I14325">
        <v>121100</v>
      </c>
      <c r="J14325">
        <v>0.70120671552145297</v>
      </c>
    </row>
    <row r="14326" spans="1:10" x14ac:dyDescent="0.25">
      <c r="A14326">
        <v>-118.43</v>
      </c>
      <c r="B14326">
        <v>33.979999999999997</v>
      </c>
      <c r="C14326">
        <v>19</v>
      </c>
      <c r="D14326">
        <v>8324</v>
      </c>
      <c r="E14326">
        <v>1590</v>
      </c>
      <c r="F14326">
        <v>2927</v>
      </c>
      <c r="G14326">
        <v>1538</v>
      </c>
      <c r="H14326">
        <v>7.5426000000000002</v>
      </c>
      <c r="I14326">
        <v>351700</v>
      </c>
      <c r="J14326">
        <v>0.70124278585739175</v>
      </c>
    </row>
    <row r="14327" spans="1:10" x14ac:dyDescent="0.25">
      <c r="A14327">
        <v>-120.45</v>
      </c>
      <c r="B14327">
        <v>36.85</v>
      </c>
      <c r="C14327">
        <v>20</v>
      </c>
      <c r="D14327">
        <v>1519</v>
      </c>
      <c r="E14327">
        <v>376</v>
      </c>
      <c r="F14327">
        <v>1681</v>
      </c>
      <c r="G14327">
        <v>370</v>
      </c>
      <c r="H14327">
        <v>2.1758999999999999</v>
      </c>
      <c r="I14327">
        <v>58100</v>
      </c>
      <c r="J14327">
        <v>0.70124425647736355</v>
      </c>
    </row>
    <row r="14328" spans="1:10" x14ac:dyDescent="0.25">
      <c r="A14328">
        <v>-121.82</v>
      </c>
      <c r="B14328">
        <v>37.380000000000003</v>
      </c>
      <c r="C14328">
        <v>32</v>
      </c>
      <c r="D14328">
        <v>3747</v>
      </c>
      <c r="E14328">
        <v>665</v>
      </c>
      <c r="F14328">
        <v>1687</v>
      </c>
      <c r="G14328">
        <v>649</v>
      </c>
      <c r="H14328">
        <v>5.4949000000000003</v>
      </c>
      <c r="I14328">
        <v>330800</v>
      </c>
      <c r="J14328">
        <v>0.70131928004150279</v>
      </c>
    </row>
    <row r="14329" spans="1:10" x14ac:dyDescent="0.25">
      <c r="A14329">
        <v>-119.57</v>
      </c>
      <c r="B14329">
        <v>36.44</v>
      </c>
      <c r="C14329">
        <v>30</v>
      </c>
      <c r="D14329">
        <v>1860</v>
      </c>
      <c r="E14329">
        <v>337</v>
      </c>
      <c r="F14329">
        <v>1123</v>
      </c>
      <c r="G14329">
        <v>347</v>
      </c>
      <c r="H14329">
        <v>3.4925999999999999</v>
      </c>
      <c r="I14329">
        <v>94200</v>
      </c>
      <c r="J14329">
        <v>0.70133071629427035</v>
      </c>
    </row>
    <row r="14330" spans="1:10" x14ac:dyDescent="0.25">
      <c r="A14330">
        <v>-116.31</v>
      </c>
      <c r="B14330">
        <v>33.67</v>
      </c>
      <c r="C14330">
        <v>11</v>
      </c>
      <c r="D14330">
        <v>4686</v>
      </c>
      <c r="E14330">
        <v>851</v>
      </c>
      <c r="F14330">
        <v>2466</v>
      </c>
      <c r="G14330">
        <v>731</v>
      </c>
      <c r="H14330">
        <v>3.3332999999999999</v>
      </c>
      <c r="I14330">
        <v>91800</v>
      </c>
      <c r="J14330">
        <v>0.701341230919031</v>
      </c>
    </row>
    <row r="14331" spans="1:10" x14ac:dyDescent="0.25">
      <c r="A14331">
        <v>-118.07</v>
      </c>
      <c r="B14331">
        <v>33.82</v>
      </c>
      <c r="C14331">
        <v>27</v>
      </c>
      <c r="D14331">
        <v>3481</v>
      </c>
      <c r="E14331">
        <v>576</v>
      </c>
      <c r="F14331">
        <v>1660</v>
      </c>
      <c r="G14331">
        <v>560</v>
      </c>
      <c r="H14331">
        <v>5.7965</v>
      </c>
      <c r="I14331">
        <v>228200</v>
      </c>
      <c r="J14331">
        <v>0.70134151714644599</v>
      </c>
    </row>
    <row r="14332" spans="1:10" x14ac:dyDescent="0.25">
      <c r="A14332">
        <v>-122.01</v>
      </c>
      <c r="B14332">
        <v>36.979999999999997</v>
      </c>
      <c r="C14332">
        <v>47</v>
      </c>
      <c r="D14332">
        <v>2403</v>
      </c>
      <c r="E14332">
        <v>517</v>
      </c>
      <c r="F14332">
        <v>1144</v>
      </c>
      <c r="G14332">
        <v>455</v>
      </c>
      <c r="H14332">
        <v>2.5954000000000002</v>
      </c>
      <c r="I14332">
        <v>229400</v>
      </c>
      <c r="J14332">
        <v>0.701347567939683</v>
      </c>
    </row>
    <row r="14333" spans="1:10" x14ac:dyDescent="0.25">
      <c r="A14333">
        <v>-118.25</v>
      </c>
      <c r="B14333">
        <v>33.89</v>
      </c>
      <c r="C14333">
        <v>36</v>
      </c>
      <c r="D14333">
        <v>1527</v>
      </c>
      <c r="E14333">
        <v>309</v>
      </c>
      <c r="F14333">
        <v>1154</v>
      </c>
      <c r="G14333">
        <v>279</v>
      </c>
      <c r="H14333">
        <v>3.3094999999999999</v>
      </c>
      <c r="I14333">
        <v>105500</v>
      </c>
      <c r="J14333">
        <v>0.70137913219378778</v>
      </c>
    </row>
    <row r="14334" spans="1:10" x14ac:dyDescent="0.25">
      <c r="A14334">
        <v>-121.82</v>
      </c>
      <c r="B14334">
        <v>37.32</v>
      </c>
      <c r="C14334">
        <v>10</v>
      </c>
      <c r="D14334">
        <v>2506</v>
      </c>
      <c r="E14334">
        <v>623</v>
      </c>
      <c r="F14334">
        <v>2634</v>
      </c>
      <c r="G14334">
        <v>622</v>
      </c>
      <c r="H14334">
        <v>3.1349999999999998</v>
      </c>
      <c r="I14334">
        <v>231400</v>
      </c>
      <c r="J14334">
        <v>0.70143701816946069</v>
      </c>
    </row>
    <row r="14335" spans="1:10" x14ac:dyDescent="0.25">
      <c r="A14335">
        <v>-118.2</v>
      </c>
      <c r="B14335">
        <v>33.99</v>
      </c>
      <c r="C14335">
        <v>35</v>
      </c>
      <c r="D14335">
        <v>1705</v>
      </c>
      <c r="E14335">
        <v>523</v>
      </c>
      <c r="F14335">
        <v>2252</v>
      </c>
      <c r="G14335">
        <v>508</v>
      </c>
      <c r="H14335">
        <v>2.3420999999999998</v>
      </c>
      <c r="I14335">
        <v>154200</v>
      </c>
      <c r="J14335">
        <v>0.70144849916816165</v>
      </c>
    </row>
    <row r="14336" spans="1:10" x14ac:dyDescent="0.25">
      <c r="A14336">
        <v>-121.91</v>
      </c>
      <c r="B14336">
        <v>38.020000000000003</v>
      </c>
      <c r="C14336">
        <v>15</v>
      </c>
      <c r="D14336">
        <v>2966</v>
      </c>
      <c r="E14336">
        <v>558</v>
      </c>
      <c r="F14336">
        <v>1687</v>
      </c>
      <c r="G14336">
        <v>527</v>
      </c>
      <c r="H14336">
        <v>3.4817</v>
      </c>
      <c r="I14336">
        <v>129800</v>
      </c>
      <c r="J14336">
        <v>0.701632789283684</v>
      </c>
    </row>
    <row r="14337" spans="1:10" x14ac:dyDescent="0.25">
      <c r="A14337">
        <v>-118.01</v>
      </c>
      <c r="B14337">
        <v>33.909999999999997</v>
      </c>
      <c r="C14337">
        <v>32</v>
      </c>
      <c r="D14337">
        <v>2722</v>
      </c>
      <c r="E14337">
        <v>571</v>
      </c>
      <c r="F14337">
        <v>2541</v>
      </c>
      <c r="G14337">
        <v>462</v>
      </c>
      <c r="H14337">
        <v>4.2305000000000001</v>
      </c>
      <c r="I14337">
        <v>221400</v>
      </c>
      <c r="J14337">
        <v>0.70166476512031761</v>
      </c>
    </row>
    <row r="14338" spans="1:10" x14ac:dyDescent="0.25">
      <c r="A14338">
        <v>-122.45</v>
      </c>
      <c r="B14338">
        <v>37.76</v>
      </c>
      <c r="C14338">
        <v>51</v>
      </c>
      <c r="D14338">
        <v>2564</v>
      </c>
      <c r="E14338">
        <v>457</v>
      </c>
      <c r="F14338">
        <v>810</v>
      </c>
      <c r="G14338">
        <v>442</v>
      </c>
      <c r="H14338">
        <v>5.6234999999999999</v>
      </c>
      <c r="I14338">
        <v>500001</v>
      </c>
      <c r="J14338">
        <v>0.7016677302406743</v>
      </c>
    </row>
    <row r="14339" spans="1:10" x14ac:dyDescent="0.25">
      <c r="A14339">
        <v>-118.25</v>
      </c>
      <c r="B14339">
        <v>34.229999999999997</v>
      </c>
      <c r="C14339">
        <v>37</v>
      </c>
      <c r="D14339">
        <v>1954</v>
      </c>
      <c r="E14339">
        <v>368</v>
      </c>
      <c r="F14339">
        <v>967</v>
      </c>
      <c r="G14339">
        <v>370</v>
      </c>
      <c r="H14339">
        <v>5.0861999999999998</v>
      </c>
      <c r="I14339">
        <v>261300</v>
      </c>
      <c r="J14339">
        <v>0.7016919711409102</v>
      </c>
    </row>
    <row r="14340" spans="1:10" x14ac:dyDescent="0.25">
      <c r="A14340">
        <v>-118.43</v>
      </c>
      <c r="B14340">
        <v>34.08</v>
      </c>
      <c r="C14340">
        <v>46</v>
      </c>
      <c r="D14340">
        <v>778</v>
      </c>
      <c r="E14340">
        <v>90</v>
      </c>
      <c r="F14340">
        <v>238</v>
      </c>
      <c r="G14340">
        <v>93</v>
      </c>
      <c r="H14340">
        <v>15.0001</v>
      </c>
      <c r="I14340">
        <v>500001</v>
      </c>
      <c r="J14340">
        <v>0.70169900075669889</v>
      </c>
    </row>
    <row r="14341" spans="1:10" x14ac:dyDescent="0.25">
      <c r="A14341">
        <v>-117.31</v>
      </c>
      <c r="B14341">
        <v>34.07</v>
      </c>
      <c r="C14341">
        <v>40</v>
      </c>
      <c r="D14341">
        <v>2936</v>
      </c>
      <c r="E14341">
        <v>732</v>
      </c>
      <c r="F14341">
        <v>2024</v>
      </c>
      <c r="G14341">
        <v>676</v>
      </c>
      <c r="H14341">
        <v>2.1139000000000001</v>
      </c>
      <c r="I14341">
        <v>70900</v>
      </c>
      <c r="J14341">
        <v>0.70173376123256048</v>
      </c>
    </row>
    <row r="14342" spans="1:10" x14ac:dyDescent="0.25">
      <c r="A14342">
        <v>-120.35</v>
      </c>
      <c r="B14342">
        <v>37.04</v>
      </c>
      <c r="C14342">
        <v>37</v>
      </c>
      <c r="D14342">
        <v>1495</v>
      </c>
      <c r="E14342">
        <v>292</v>
      </c>
      <c r="F14342">
        <v>858</v>
      </c>
      <c r="G14342">
        <v>275</v>
      </c>
      <c r="H14342">
        <v>2.9306000000000001</v>
      </c>
      <c r="I14342">
        <v>46300</v>
      </c>
      <c r="J14342">
        <v>0.70175124669728173</v>
      </c>
    </row>
    <row r="14343" spans="1:10" x14ac:dyDescent="0.25">
      <c r="A14343">
        <v>-122.43</v>
      </c>
      <c r="B14343">
        <v>37.76</v>
      </c>
      <c r="C14343">
        <v>52</v>
      </c>
      <c r="D14343">
        <v>2356</v>
      </c>
      <c r="E14343">
        <v>501</v>
      </c>
      <c r="F14343">
        <v>909</v>
      </c>
      <c r="G14343">
        <v>481</v>
      </c>
      <c r="H14343">
        <v>4.2568999999999999</v>
      </c>
      <c r="I14343">
        <v>455400</v>
      </c>
      <c r="J14343">
        <v>0.70179932310841242</v>
      </c>
    </row>
    <row r="14344" spans="1:10" x14ac:dyDescent="0.25">
      <c r="A14344">
        <v>-117.98</v>
      </c>
      <c r="B14344">
        <v>33.81</v>
      </c>
      <c r="C14344">
        <v>28</v>
      </c>
      <c r="D14344">
        <v>3528</v>
      </c>
      <c r="E14344">
        <v>816</v>
      </c>
      <c r="F14344">
        <v>2304</v>
      </c>
      <c r="G14344">
        <v>764</v>
      </c>
      <c r="H14344">
        <v>2.5819999999999999</v>
      </c>
      <c r="I14344">
        <v>181800</v>
      </c>
      <c r="J14344">
        <v>0.70180111220958674</v>
      </c>
    </row>
    <row r="14345" spans="1:10" x14ac:dyDescent="0.25">
      <c r="A14345">
        <v>-121.41</v>
      </c>
      <c r="B14345">
        <v>38.520000000000003</v>
      </c>
      <c r="C14345">
        <v>25</v>
      </c>
      <c r="D14345">
        <v>3087</v>
      </c>
      <c r="E14345">
        <v>720</v>
      </c>
      <c r="F14345">
        <v>2529</v>
      </c>
      <c r="G14345">
        <v>708</v>
      </c>
      <c r="H14345">
        <v>1.8689</v>
      </c>
      <c r="I14345">
        <v>66800</v>
      </c>
      <c r="J14345">
        <v>0.7018703059709791</v>
      </c>
    </row>
    <row r="14346" spans="1:10" x14ac:dyDescent="0.25">
      <c r="A14346">
        <v>-117.3</v>
      </c>
      <c r="B14346">
        <v>34.46</v>
      </c>
      <c r="C14346">
        <v>8</v>
      </c>
      <c r="D14346">
        <v>6246</v>
      </c>
      <c r="E14346">
        <v>1273</v>
      </c>
      <c r="F14346">
        <v>3883</v>
      </c>
      <c r="G14346">
        <v>1264</v>
      </c>
      <c r="H14346">
        <v>2.7917000000000001</v>
      </c>
      <c r="I14346">
        <v>98200</v>
      </c>
      <c r="J14346">
        <v>0.70188130349449385</v>
      </c>
    </row>
    <row r="14347" spans="1:10" x14ac:dyDescent="0.25">
      <c r="A14347">
        <v>-117.04</v>
      </c>
      <c r="B14347">
        <v>34.020000000000003</v>
      </c>
      <c r="C14347">
        <v>24</v>
      </c>
      <c r="D14347">
        <v>4663</v>
      </c>
      <c r="E14347">
        <v>1213</v>
      </c>
      <c r="F14347">
        <v>1851</v>
      </c>
      <c r="G14347">
        <v>1116</v>
      </c>
      <c r="H14347">
        <v>1.4418</v>
      </c>
      <c r="I14347">
        <v>103500</v>
      </c>
      <c r="J14347">
        <v>0.70188592750452861</v>
      </c>
    </row>
    <row r="14348" spans="1:10" x14ac:dyDescent="0.25">
      <c r="A14348">
        <v>-121.57</v>
      </c>
      <c r="B14348">
        <v>39.119999999999997</v>
      </c>
      <c r="C14348">
        <v>30</v>
      </c>
      <c r="D14348">
        <v>2601</v>
      </c>
      <c r="E14348">
        <v>534</v>
      </c>
      <c r="F14348">
        <v>1702</v>
      </c>
      <c r="G14348">
        <v>506</v>
      </c>
      <c r="H14348">
        <v>2.08</v>
      </c>
      <c r="I14348">
        <v>56600</v>
      </c>
      <c r="J14348">
        <v>0.70192807348237429</v>
      </c>
    </row>
    <row r="14349" spans="1:10" x14ac:dyDescent="0.25">
      <c r="A14349">
        <v>-118.34</v>
      </c>
      <c r="B14349">
        <v>34.159999999999997</v>
      </c>
      <c r="C14349">
        <v>44</v>
      </c>
      <c r="D14349">
        <v>1717</v>
      </c>
      <c r="E14349">
        <v>391</v>
      </c>
      <c r="F14349">
        <v>848</v>
      </c>
      <c r="G14349">
        <v>353</v>
      </c>
      <c r="H14349">
        <v>3.6111</v>
      </c>
      <c r="I14349">
        <v>254500</v>
      </c>
      <c r="J14349">
        <v>0.70194653724451439</v>
      </c>
    </row>
    <row r="14350" spans="1:10" x14ac:dyDescent="0.25">
      <c r="A14350">
        <v>-119.07</v>
      </c>
      <c r="B14350">
        <v>35.42</v>
      </c>
      <c r="C14350">
        <v>19</v>
      </c>
      <c r="D14350">
        <v>3889</v>
      </c>
      <c r="E14350">
        <v>832</v>
      </c>
      <c r="F14350">
        <v>1872</v>
      </c>
      <c r="G14350">
        <v>731</v>
      </c>
      <c r="H14350">
        <v>2.6812</v>
      </c>
      <c r="I14350">
        <v>107600</v>
      </c>
      <c r="J14350">
        <v>0.70200204993805626</v>
      </c>
    </row>
    <row r="14351" spans="1:10" x14ac:dyDescent="0.25">
      <c r="A14351">
        <v>-117.84</v>
      </c>
      <c r="B14351">
        <v>33.979999999999997</v>
      </c>
      <c r="C14351">
        <v>26</v>
      </c>
      <c r="D14351">
        <v>3638</v>
      </c>
      <c r="E14351">
        <v>557</v>
      </c>
      <c r="F14351">
        <v>1993</v>
      </c>
      <c r="G14351">
        <v>593</v>
      </c>
      <c r="H14351">
        <v>6.1075999999999997</v>
      </c>
      <c r="I14351">
        <v>221200</v>
      </c>
      <c r="J14351">
        <v>0.70200842779465256</v>
      </c>
    </row>
    <row r="14352" spans="1:10" x14ac:dyDescent="0.25">
      <c r="A14352">
        <v>-116.41</v>
      </c>
      <c r="B14352">
        <v>33.74</v>
      </c>
      <c r="C14352">
        <v>25</v>
      </c>
      <c r="D14352">
        <v>2475</v>
      </c>
      <c r="E14352">
        <v>476</v>
      </c>
      <c r="F14352">
        <v>910</v>
      </c>
      <c r="G14352">
        <v>387</v>
      </c>
      <c r="H14352">
        <v>3.3639000000000001</v>
      </c>
      <c r="I14352">
        <v>168800</v>
      </c>
      <c r="J14352">
        <v>0.7020225590817647</v>
      </c>
    </row>
    <row r="14353" spans="1:10" x14ac:dyDescent="0.25">
      <c r="A14353">
        <v>-118.81</v>
      </c>
      <c r="B14353">
        <v>34.28</v>
      </c>
      <c r="C14353">
        <v>20</v>
      </c>
      <c r="D14353">
        <v>3678</v>
      </c>
      <c r="E14353">
        <v>684</v>
      </c>
      <c r="F14353">
        <v>1882</v>
      </c>
      <c r="G14353">
        <v>694</v>
      </c>
      <c r="H14353">
        <v>4.1607000000000003</v>
      </c>
      <c r="I14353">
        <v>196800</v>
      </c>
      <c r="J14353">
        <v>0.7020445923718307</v>
      </c>
    </row>
    <row r="14354" spans="1:10" x14ac:dyDescent="0.25">
      <c r="A14354">
        <v>-118.03</v>
      </c>
      <c r="B14354">
        <v>33.770000000000003</v>
      </c>
      <c r="C14354">
        <v>21</v>
      </c>
      <c r="D14354">
        <v>3803</v>
      </c>
      <c r="E14354">
        <v>898</v>
      </c>
      <c r="F14354">
        <v>1511</v>
      </c>
      <c r="G14354">
        <v>829</v>
      </c>
      <c r="H14354">
        <v>3</v>
      </c>
      <c r="I14354">
        <v>221200</v>
      </c>
      <c r="J14354">
        <v>0.70207668446089821</v>
      </c>
    </row>
    <row r="14355" spans="1:10" x14ac:dyDescent="0.25">
      <c r="A14355">
        <v>-119.09</v>
      </c>
      <c r="B14355">
        <v>36.42</v>
      </c>
      <c r="C14355">
        <v>17</v>
      </c>
      <c r="D14355">
        <v>877</v>
      </c>
      <c r="E14355">
        <v>219</v>
      </c>
      <c r="F14355">
        <v>966</v>
      </c>
      <c r="G14355">
        <v>218</v>
      </c>
      <c r="H14355">
        <v>2</v>
      </c>
      <c r="I14355">
        <v>52500</v>
      </c>
      <c r="J14355">
        <v>0.70217193304546166</v>
      </c>
    </row>
    <row r="14356" spans="1:10" x14ac:dyDescent="0.25">
      <c r="A14356">
        <v>-118.19</v>
      </c>
      <c r="B14356">
        <v>34.130000000000003</v>
      </c>
      <c r="C14356">
        <v>52</v>
      </c>
      <c r="D14356">
        <v>2012</v>
      </c>
      <c r="E14356">
        <v>458</v>
      </c>
      <c r="F14356">
        <v>1314</v>
      </c>
      <c r="G14356">
        <v>434</v>
      </c>
      <c r="H14356">
        <v>3.9249999999999998</v>
      </c>
      <c r="I14356">
        <v>180400</v>
      </c>
      <c r="J14356">
        <v>0.70217260299085849</v>
      </c>
    </row>
    <row r="14357" spans="1:10" x14ac:dyDescent="0.25">
      <c r="A14357">
        <v>-121.41</v>
      </c>
      <c r="B14357">
        <v>38.56</v>
      </c>
      <c r="C14357">
        <v>17</v>
      </c>
      <c r="D14357">
        <v>7228</v>
      </c>
      <c r="E14357">
        <v>1369</v>
      </c>
      <c r="F14357">
        <v>2455</v>
      </c>
      <c r="G14357">
        <v>1365</v>
      </c>
      <c r="H14357">
        <v>5.1384999999999996</v>
      </c>
      <c r="I14357">
        <v>179500</v>
      </c>
      <c r="J14357">
        <v>0.70221591556612784</v>
      </c>
    </row>
    <row r="14358" spans="1:10" x14ac:dyDescent="0.25">
      <c r="A14358">
        <v>-122.18</v>
      </c>
      <c r="B14358">
        <v>37.729999999999997</v>
      </c>
      <c r="C14358">
        <v>43</v>
      </c>
      <c r="D14358">
        <v>1391</v>
      </c>
      <c r="E14358">
        <v>293</v>
      </c>
      <c r="F14358">
        <v>855</v>
      </c>
      <c r="G14358">
        <v>285</v>
      </c>
      <c r="H14358">
        <v>2.5192000000000001</v>
      </c>
      <c r="I14358">
        <v>76400</v>
      </c>
      <c r="J14358">
        <v>0.70227607457301922</v>
      </c>
    </row>
    <row r="14359" spans="1:10" x14ac:dyDescent="0.25">
      <c r="A14359">
        <v>-117.25</v>
      </c>
      <c r="B14359">
        <v>34.49</v>
      </c>
      <c r="C14359">
        <v>4</v>
      </c>
      <c r="D14359">
        <v>2372</v>
      </c>
      <c r="E14359">
        <v>361</v>
      </c>
      <c r="F14359">
        <v>1017</v>
      </c>
      <c r="G14359">
        <v>322</v>
      </c>
      <c r="H14359">
        <v>5.1112000000000002</v>
      </c>
      <c r="I14359">
        <v>170900</v>
      </c>
      <c r="J14359">
        <v>0.70228616705038849</v>
      </c>
    </row>
    <row r="14360" spans="1:10" x14ac:dyDescent="0.25">
      <c r="A14360">
        <v>-121.53</v>
      </c>
      <c r="B14360">
        <v>38.479999999999997</v>
      </c>
      <c r="C14360">
        <v>5</v>
      </c>
      <c r="D14360">
        <v>27870</v>
      </c>
      <c r="E14360">
        <v>5027</v>
      </c>
      <c r="F14360">
        <v>11935</v>
      </c>
      <c r="G14360">
        <v>4855</v>
      </c>
      <c r="H14360">
        <v>4.8811</v>
      </c>
      <c r="I14360">
        <v>212200</v>
      </c>
      <c r="J14360">
        <v>0.70232045858844494</v>
      </c>
    </row>
    <row r="14361" spans="1:10" x14ac:dyDescent="0.25">
      <c r="A14361">
        <v>-117.24</v>
      </c>
      <c r="B14361">
        <v>32.75</v>
      </c>
      <c r="C14361">
        <v>36</v>
      </c>
      <c r="D14361">
        <v>1856</v>
      </c>
      <c r="E14361">
        <v>475</v>
      </c>
      <c r="F14361">
        <v>822</v>
      </c>
      <c r="G14361">
        <v>416</v>
      </c>
      <c r="H14361">
        <v>2.3041999999999998</v>
      </c>
      <c r="I14361">
        <v>220600</v>
      </c>
      <c r="J14361">
        <v>0.70262674866931074</v>
      </c>
    </row>
    <row r="14362" spans="1:10" x14ac:dyDescent="0.25">
      <c r="A14362">
        <v>-117.03</v>
      </c>
      <c r="B14362">
        <v>32.729999999999997</v>
      </c>
      <c r="C14362">
        <v>32</v>
      </c>
      <c r="D14362">
        <v>1750</v>
      </c>
      <c r="E14362">
        <v>333</v>
      </c>
      <c r="F14362">
        <v>997</v>
      </c>
      <c r="G14362">
        <v>335</v>
      </c>
      <c r="H14362">
        <v>3.4784000000000002</v>
      </c>
      <c r="I14362">
        <v>154400</v>
      </c>
      <c r="J14362">
        <v>0.70264644774029783</v>
      </c>
    </row>
    <row r="14363" spans="1:10" x14ac:dyDescent="0.25">
      <c r="A14363">
        <v>-121.84</v>
      </c>
      <c r="B14363">
        <v>37.32</v>
      </c>
      <c r="C14363">
        <v>16</v>
      </c>
      <c r="D14363">
        <v>1866</v>
      </c>
      <c r="E14363">
        <v>364</v>
      </c>
      <c r="F14363">
        <v>1835</v>
      </c>
      <c r="G14363">
        <v>412</v>
      </c>
      <c r="H14363">
        <v>5.3362999999999996</v>
      </c>
      <c r="I14363">
        <v>212800</v>
      </c>
      <c r="J14363">
        <v>0.70269287386054136</v>
      </c>
    </row>
    <row r="14364" spans="1:10" x14ac:dyDescent="0.25">
      <c r="A14364">
        <v>-118.28</v>
      </c>
      <c r="B14364">
        <v>34</v>
      </c>
      <c r="C14364">
        <v>42</v>
      </c>
      <c r="D14364">
        <v>855</v>
      </c>
      <c r="E14364">
        <v>284</v>
      </c>
      <c r="F14364">
        <v>890</v>
      </c>
      <c r="G14364">
        <v>247</v>
      </c>
      <c r="H14364">
        <v>1.2778</v>
      </c>
      <c r="I14364">
        <v>112500</v>
      </c>
      <c r="J14364">
        <v>0.70270308586472086</v>
      </c>
    </row>
    <row r="14365" spans="1:10" x14ac:dyDescent="0.25">
      <c r="A14365">
        <v>-121.86</v>
      </c>
      <c r="B14365">
        <v>37</v>
      </c>
      <c r="C14365">
        <v>16</v>
      </c>
      <c r="D14365">
        <v>8638</v>
      </c>
      <c r="E14365">
        <v>1392</v>
      </c>
      <c r="F14365">
        <v>3706</v>
      </c>
      <c r="G14365">
        <v>1251</v>
      </c>
      <c r="H14365">
        <v>5.5030000000000001</v>
      </c>
      <c r="I14365">
        <v>351800</v>
      </c>
      <c r="J14365">
        <v>0.70274408698604562</v>
      </c>
    </row>
    <row r="14366" spans="1:10" x14ac:dyDescent="0.25">
      <c r="A14366">
        <v>-119.81</v>
      </c>
      <c r="B14366">
        <v>36.729999999999997</v>
      </c>
      <c r="C14366">
        <v>47</v>
      </c>
      <c r="D14366">
        <v>1314</v>
      </c>
      <c r="E14366">
        <v>416</v>
      </c>
      <c r="F14366">
        <v>1155</v>
      </c>
      <c r="G14366">
        <v>326</v>
      </c>
      <c r="H14366">
        <v>1.3720000000000001</v>
      </c>
      <c r="I14366">
        <v>49600</v>
      </c>
      <c r="J14366">
        <v>0.70276760412760364</v>
      </c>
    </row>
    <row r="14367" spans="1:10" x14ac:dyDescent="0.25">
      <c r="A14367">
        <v>-118.12</v>
      </c>
      <c r="B14367">
        <v>34.06</v>
      </c>
      <c r="C14367">
        <v>25</v>
      </c>
      <c r="D14367">
        <v>1526</v>
      </c>
      <c r="E14367">
        <v>388</v>
      </c>
      <c r="F14367">
        <v>1304</v>
      </c>
      <c r="G14367">
        <v>378</v>
      </c>
      <c r="H14367">
        <v>3.1892</v>
      </c>
      <c r="I14367">
        <v>214700</v>
      </c>
      <c r="J14367">
        <v>0.70277778845629402</v>
      </c>
    </row>
    <row r="14368" spans="1:10" x14ac:dyDescent="0.25">
      <c r="A14368">
        <v>-122.43</v>
      </c>
      <c r="B14368">
        <v>37.81</v>
      </c>
      <c r="C14368">
        <v>39</v>
      </c>
      <c r="D14368">
        <v>3275</v>
      </c>
      <c r="E14368">
        <v>837</v>
      </c>
      <c r="F14368">
        <v>1137</v>
      </c>
      <c r="G14368">
        <v>725</v>
      </c>
      <c r="H14368">
        <v>3.7679</v>
      </c>
      <c r="I14368">
        <v>500001</v>
      </c>
      <c r="J14368">
        <v>0.70282225233457896</v>
      </c>
    </row>
    <row r="14369" spans="1:10" x14ac:dyDescent="0.25">
      <c r="A14369">
        <v>-122.45</v>
      </c>
      <c r="B14369">
        <v>37.71</v>
      </c>
      <c r="C14369">
        <v>45</v>
      </c>
      <c r="D14369">
        <v>2253</v>
      </c>
      <c r="E14369">
        <v>431</v>
      </c>
      <c r="F14369">
        <v>1382</v>
      </c>
      <c r="G14369">
        <v>392</v>
      </c>
      <c r="H14369">
        <v>4.2561999999999998</v>
      </c>
      <c r="I14369">
        <v>221600</v>
      </c>
      <c r="J14369">
        <v>0.70288407672885755</v>
      </c>
    </row>
    <row r="14370" spans="1:10" x14ac:dyDescent="0.25">
      <c r="A14370">
        <v>-121.71</v>
      </c>
      <c r="B14370">
        <v>39.409999999999997</v>
      </c>
      <c r="C14370">
        <v>22</v>
      </c>
      <c r="D14370">
        <v>1814</v>
      </c>
      <c r="E14370">
        <v>342</v>
      </c>
      <c r="F14370">
        <v>941</v>
      </c>
      <c r="G14370">
        <v>323</v>
      </c>
      <c r="H14370">
        <v>2.1728000000000001</v>
      </c>
      <c r="I14370">
        <v>59400</v>
      </c>
      <c r="J14370">
        <v>0.70293633999115357</v>
      </c>
    </row>
    <row r="14371" spans="1:10" x14ac:dyDescent="0.25">
      <c r="A14371">
        <v>-120.19</v>
      </c>
      <c r="B14371">
        <v>36.6</v>
      </c>
      <c r="C14371">
        <v>25</v>
      </c>
      <c r="D14371">
        <v>875</v>
      </c>
      <c r="E14371">
        <v>214</v>
      </c>
      <c r="F14371">
        <v>931</v>
      </c>
      <c r="G14371">
        <v>214</v>
      </c>
      <c r="H14371">
        <v>1.5536000000000001</v>
      </c>
      <c r="I14371">
        <v>58300</v>
      </c>
      <c r="J14371">
        <v>0.702941300458645</v>
      </c>
    </row>
    <row r="14372" spans="1:10" x14ac:dyDescent="0.25">
      <c r="A14372">
        <v>-118.64</v>
      </c>
      <c r="B14372">
        <v>34.22</v>
      </c>
      <c r="C14372">
        <v>25</v>
      </c>
      <c r="D14372">
        <v>2762</v>
      </c>
      <c r="E14372">
        <v>410</v>
      </c>
      <c r="F14372">
        <v>1166</v>
      </c>
      <c r="G14372">
        <v>439</v>
      </c>
      <c r="H14372">
        <v>6.8643000000000001</v>
      </c>
      <c r="I14372">
        <v>333700</v>
      </c>
      <c r="J14372">
        <v>0.70295379785227385</v>
      </c>
    </row>
    <row r="14373" spans="1:10" x14ac:dyDescent="0.25">
      <c r="A14373">
        <v>-118.28</v>
      </c>
      <c r="B14373">
        <v>33.93</v>
      </c>
      <c r="C14373">
        <v>52</v>
      </c>
      <c r="D14373">
        <v>117</v>
      </c>
      <c r="E14373">
        <v>33</v>
      </c>
      <c r="F14373">
        <v>74</v>
      </c>
      <c r="G14373">
        <v>45</v>
      </c>
      <c r="H14373">
        <v>0.49990000000000001</v>
      </c>
      <c r="I14373">
        <v>90600</v>
      </c>
      <c r="J14373">
        <v>0.70297076806397918</v>
      </c>
    </row>
    <row r="14374" spans="1:10" x14ac:dyDescent="0.25">
      <c r="A14374">
        <v>-121.57</v>
      </c>
      <c r="B14374">
        <v>39.74</v>
      </c>
      <c r="C14374">
        <v>17</v>
      </c>
      <c r="D14374">
        <v>1619</v>
      </c>
      <c r="E14374">
        <v>292</v>
      </c>
      <c r="F14374">
        <v>705</v>
      </c>
      <c r="G14374">
        <v>285</v>
      </c>
      <c r="H14374">
        <v>2.4622999999999999</v>
      </c>
      <c r="I14374">
        <v>126100</v>
      </c>
      <c r="J14374">
        <v>0.70316533053109431</v>
      </c>
    </row>
    <row r="14375" spans="1:10" x14ac:dyDescent="0.25">
      <c r="A14375">
        <v>-118.1</v>
      </c>
      <c r="B14375">
        <v>34.18</v>
      </c>
      <c r="C14375">
        <v>47</v>
      </c>
      <c r="D14375">
        <v>2168</v>
      </c>
      <c r="E14375">
        <v>352</v>
      </c>
      <c r="F14375">
        <v>902</v>
      </c>
      <c r="G14375">
        <v>361</v>
      </c>
      <c r="H14375">
        <v>5.8940000000000001</v>
      </c>
      <c r="I14375">
        <v>300900</v>
      </c>
      <c r="J14375">
        <v>0.70328231468061875</v>
      </c>
    </row>
    <row r="14376" spans="1:10" x14ac:dyDescent="0.25">
      <c r="A14376">
        <v>-122.03</v>
      </c>
      <c r="B14376">
        <v>37.29</v>
      </c>
      <c r="C14376">
        <v>22</v>
      </c>
      <c r="D14376">
        <v>3118</v>
      </c>
      <c r="E14376">
        <v>438</v>
      </c>
      <c r="F14376">
        <v>1147</v>
      </c>
      <c r="G14376">
        <v>425</v>
      </c>
      <c r="H14376">
        <v>10.3653</v>
      </c>
      <c r="I14376">
        <v>500001</v>
      </c>
      <c r="J14376">
        <v>0.70360331018199218</v>
      </c>
    </row>
    <row r="14377" spans="1:10" x14ac:dyDescent="0.25">
      <c r="A14377">
        <v>-121.37</v>
      </c>
      <c r="B14377">
        <v>37.06</v>
      </c>
      <c r="C14377">
        <v>25</v>
      </c>
      <c r="D14377">
        <v>474</v>
      </c>
      <c r="E14377">
        <v>92</v>
      </c>
      <c r="F14377">
        <v>300</v>
      </c>
      <c r="G14377">
        <v>104</v>
      </c>
      <c r="H14377">
        <v>3.8062</v>
      </c>
      <c r="I14377">
        <v>340900</v>
      </c>
      <c r="J14377">
        <v>0.70369993824635657</v>
      </c>
    </row>
    <row r="14378" spans="1:10" x14ac:dyDescent="0.25">
      <c r="A14378">
        <v>-118.52</v>
      </c>
      <c r="B14378">
        <v>34.28</v>
      </c>
      <c r="C14378">
        <v>33</v>
      </c>
      <c r="D14378">
        <v>1975</v>
      </c>
      <c r="E14378">
        <v>271</v>
      </c>
      <c r="F14378">
        <v>801</v>
      </c>
      <c r="G14378">
        <v>287</v>
      </c>
      <c r="H14378">
        <v>7.8193000000000001</v>
      </c>
      <c r="I14378">
        <v>379600</v>
      </c>
      <c r="J14378">
        <v>0.70370610628563857</v>
      </c>
    </row>
    <row r="14379" spans="1:10" x14ac:dyDescent="0.25">
      <c r="A14379">
        <v>-116.99</v>
      </c>
      <c r="B14379">
        <v>33.46</v>
      </c>
      <c r="C14379">
        <v>13</v>
      </c>
      <c r="D14379">
        <v>1614</v>
      </c>
      <c r="E14379">
        <v>410</v>
      </c>
      <c r="F14379">
        <v>846</v>
      </c>
      <c r="G14379">
        <v>270</v>
      </c>
      <c r="H14379">
        <v>2.83</v>
      </c>
      <c r="I14379">
        <v>43000</v>
      </c>
      <c r="J14379">
        <v>0.70380212244145191</v>
      </c>
    </row>
    <row r="14380" spans="1:10" x14ac:dyDescent="0.25">
      <c r="A14380">
        <v>-122.06</v>
      </c>
      <c r="B14380">
        <v>37.64</v>
      </c>
      <c r="C14380">
        <v>33</v>
      </c>
      <c r="D14380">
        <v>1160</v>
      </c>
      <c r="E14380">
        <v>252</v>
      </c>
      <c r="F14380">
        <v>729</v>
      </c>
      <c r="G14380">
        <v>220</v>
      </c>
      <c r="H14380">
        <v>3.8258999999999999</v>
      </c>
      <c r="I14380">
        <v>146100</v>
      </c>
      <c r="J14380">
        <v>0.70384562701143383</v>
      </c>
    </row>
    <row r="14381" spans="1:10" x14ac:dyDescent="0.25">
      <c r="A14381">
        <v>-118.22</v>
      </c>
      <c r="B14381">
        <v>33.86</v>
      </c>
      <c r="C14381">
        <v>16</v>
      </c>
      <c r="D14381">
        <v>8732</v>
      </c>
      <c r="E14381">
        <v>1489</v>
      </c>
      <c r="F14381">
        <v>3944</v>
      </c>
      <c r="G14381">
        <v>1493</v>
      </c>
      <c r="H14381">
        <v>5.1947999999999999</v>
      </c>
      <c r="I14381">
        <v>203500</v>
      </c>
      <c r="J14381">
        <v>0.7039026170285092</v>
      </c>
    </row>
    <row r="14382" spans="1:10" x14ac:dyDescent="0.25">
      <c r="A14382">
        <v>-119.01</v>
      </c>
      <c r="B14382">
        <v>35.24</v>
      </c>
      <c r="C14382">
        <v>6</v>
      </c>
      <c r="D14382">
        <v>80</v>
      </c>
      <c r="E14382">
        <v>16</v>
      </c>
      <c r="F14382">
        <v>66</v>
      </c>
      <c r="G14382">
        <v>21</v>
      </c>
      <c r="H14382">
        <v>3.125</v>
      </c>
      <c r="I14382">
        <v>65000</v>
      </c>
      <c r="J14382">
        <v>0.70394391650282606</v>
      </c>
    </row>
    <row r="14383" spans="1:10" x14ac:dyDescent="0.25">
      <c r="A14383">
        <v>-117.92</v>
      </c>
      <c r="B14383">
        <v>34</v>
      </c>
      <c r="C14383">
        <v>36</v>
      </c>
      <c r="D14383">
        <v>116</v>
      </c>
      <c r="E14383">
        <v>30</v>
      </c>
      <c r="F14383">
        <v>193</v>
      </c>
      <c r="G14383">
        <v>35</v>
      </c>
      <c r="H14383">
        <v>3.8125</v>
      </c>
      <c r="I14383">
        <v>136300</v>
      </c>
      <c r="J14383">
        <v>0.70401773410255264</v>
      </c>
    </row>
    <row r="14384" spans="1:10" x14ac:dyDescent="0.25">
      <c r="A14384">
        <v>-118.02</v>
      </c>
      <c r="B14384">
        <v>33.97</v>
      </c>
      <c r="C14384">
        <v>34</v>
      </c>
      <c r="D14384">
        <v>1903</v>
      </c>
      <c r="E14384">
        <v>293</v>
      </c>
      <c r="F14384">
        <v>887</v>
      </c>
      <c r="G14384">
        <v>306</v>
      </c>
      <c r="H14384">
        <v>6.1479999999999997</v>
      </c>
      <c r="I14384">
        <v>313800</v>
      </c>
      <c r="J14384">
        <v>0.70404582683173789</v>
      </c>
    </row>
    <row r="14385" spans="1:10" x14ac:dyDescent="0.25">
      <c r="A14385">
        <v>-120.45</v>
      </c>
      <c r="B14385">
        <v>34.880000000000003</v>
      </c>
      <c r="C14385">
        <v>15</v>
      </c>
      <c r="D14385">
        <v>2143</v>
      </c>
      <c r="E14385">
        <v>286</v>
      </c>
      <c r="F14385">
        <v>929</v>
      </c>
      <c r="G14385">
        <v>315</v>
      </c>
      <c r="H14385">
        <v>5.7305999999999999</v>
      </c>
      <c r="I14385">
        <v>269700</v>
      </c>
      <c r="J14385">
        <v>0.70412000345015735</v>
      </c>
    </row>
    <row r="14386" spans="1:10" x14ac:dyDescent="0.25">
      <c r="A14386">
        <v>-117.24</v>
      </c>
      <c r="B14386">
        <v>33.770000000000003</v>
      </c>
      <c r="C14386">
        <v>9</v>
      </c>
      <c r="D14386">
        <v>6907</v>
      </c>
      <c r="E14386">
        <v>1379</v>
      </c>
      <c r="F14386">
        <v>3665</v>
      </c>
      <c r="G14386">
        <v>1290</v>
      </c>
      <c r="H14386">
        <v>2.8401000000000001</v>
      </c>
      <c r="I14386">
        <v>104200</v>
      </c>
      <c r="J14386">
        <v>0.70418487172171584</v>
      </c>
    </row>
    <row r="14387" spans="1:10" x14ac:dyDescent="0.25">
      <c r="A14387">
        <v>-118.15</v>
      </c>
      <c r="B14387">
        <v>33.979999999999997</v>
      </c>
      <c r="C14387">
        <v>17</v>
      </c>
      <c r="D14387">
        <v>3361</v>
      </c>
      <c r="E14387">
        <v>925</v>
      </c>
      <c r="F14387">
        <v>3264</v>
      </c>
      <c r="G14387">
        <v>914</v>
      </c>
      <c r="H14387">
        <v>2.2812999999999999</v>
      </c>
      <c r="I14387">
        <v>145600</v>
      </c>
      <c r="J14387">
        <v>0.7043456612131318</v>
      </c>
    </row>
    <row r="14388" spans="1:10" x14ac:dyDescent="0.25">
      <c r="A14388">
        <v>-122.2</v>
      </c>
      <c r="B14388">
        <v>37.770000000000003</v>
      </c>
      <c r="C14388">
        <v>49</v>
      </c>
      <c r="D14388">
        <v>2272</v>
      </c>
      <c r="E14388">
        <v>498</v>
      </c>
      <c r="F14388">
        <v>1621</v>
      </c>
      <c r="G14388">
        <v>483</v>
      </c>
      <c r="H14388">
        <v>2.4338000000000002</v>
      </c>
      <c r="I14388">
        <v>102400</v>
      </c>
      <c r="J14388">
        <v>0.70437785856110302</v>
      </c>
    </row>
    <row r="14389" spans="1:10" x14ac:dyDescent="0.25">
      <c r="A14389">
        <v>-119.64</v>
      </c>
      <c r="B14389">
        <v>37.61</v>
      </c>
      <c r="C14389">
        <v>30</v>
      </c>
      <c r="D14389">
        <v>2857</v>
      </c>
      <c r="E14389">
        <v>661</v>
      </c>
      <c r="F14389">
        <v>291</v>
      </c>
      <c r="G14389">
        <v>135</v>
      </c>
      <c r="H14389">
        <v>2.6838000000000002</v>
      </c>
      <c r="I14389">
        <v>164600</v>
      </c>
      <c r="J14389">
        <v>0.70439314016494281</v>
      </c>
    </row>
    <row r="14390" spans="1:10" x14ac:dyDescent="0.25">
      <c r="A14390">
        <v>-118.29</v>
      </c>
      <c r="B14390">
        <v>33.92</v>
      </c>
      <c r="C14390">
        <v>34</v>
      </c>
      <c r="D14390">
        <v>1374</v>
      </c>
      <c r="E14390">
        <v>240</v>
      </c>
      <c r="F14390">
        <v>906</v>
      </c>
      <c r="G14390">
        <v>248</v>
      </c>
      <c r="H14390">
        <v>5.3292000000000002</v>
      </c>
      <c r="I14390">
        <v>155500</v>
      </c>
      <c r="J14390">
        <v>0.70439731432718322</v>
      </c>
    </row>
    <row r="14391" spans="1:10" x14ac:dyDescent="0.25">
      <c r="A14391">
        <v>-120.79</v>
      </c>
      <c r="B14391">
        <v>37.76</v>
      </c>
      <c r="C14391">
        <v>14</v>
      </c>
      <c r="D14391">
        <v>3531</v>
      </c>
      <c r="E14391">
        <v>508</v>
      </c>
      <c r="F14391">
        <v>1505</v>
      </c>
      <c r="G14391">
        <v>497</v>
      </c>
      <c r="H14391">
        <v>5.5228000000000002</v>
      </c>
      <c r="I14391">
        <v>275300</v>
      </c>
      <c r="J14391">
        <v>0.70442147324122228</v>
      </c>
    </row>
    <row r="14392" spans="1:10" x14ac:dyDescent="0.25">
      <c r="A14392">
        <v>-116.52</v>
      </c>
      <c r="B14392">
        <v>33.840000000000003</v>
      </c>
      <c r="C14392">
        <v>17</v>
      </c>
      <c r="D14392">
        <v>4465</v>
      </c>
      <c r="E14392">
        <v>859</v>
      </c>
      <c r="F14392">
        <v>853</v>
      </c>
      <c r="G14392">
        <v>445</v>
      </c>
      <c r="H14392">
        <v>3.6875</v>
      </c>
      <c r="I14392">
        <v>130400</v>
      </c>
      <c r="J14392">
        <v>0.70444436884410344</v>
      </c>
    </row>
    <row r="14393" spans="1:10" x14ac:dyDescent="0.25">
      <c r="A14393">
        <v>-122.2</v>
      </c>
      <c r="B14393">
        <v>38.1</v>
      </c>
      <c r="C14393">
        <v>5</v>
      </c>
      <c r="D14393">
        <v>9567</v>
      </c>
      <c r="E14393">
        <v>1729</v>
      </c>
      <c r="F14393">
        <v>4620</v>
      </c>
      <c r="G14393">
        <v>1580</v>
      </c>
      <c r="H14393">
        <v>4.4821</v>
      </c>
      <c r="I14393">
        <v>210000</v>
      </c>
      <c r="J14393">
        <v>0.7044523943479083</v>
      </c>
    </row>
    <row r="14394" spans="1:10" x14ac:dyDescent="0.25">
      <c r="A14394">
        <v>-118.12</v>
      </c>
      <c r="B14394">
        <v>33.909999999999997</v>
      </c>
      <c r="C14394">
        <v>36</v>
      </c>
      <c r="D14394">
        <v>1432</v>
      </c>
      <c r="E14394">
        <v>265</v>
      </c>
      <c r="F14394">
        <v>749</v>
      </c>
      <c r="G14394">
        <v>261</v>
      </c>
      <c r="H14394">
        <v>3.5771999999999999</v>
      </c>
      <c r="I14394">
        <v>207400</v>
      </c>
      <c r="J14394">
        <v>0.70446518652714496</v>
      </c>
    </row>
    <row r="14395" spans="1:10" x14ac:dyDescent="0.25">
      <c r="A14395">
        <v>-118.65</v>
      </c>
      <c r="B14395">
        <v>36.57</v>
      </c>
      <c r="C14395">
        <v>20</v>
      </c>
      <c r="D14395">
        <v>1431</v>
      </c>
      <c r="E14395">
        <v>416</v>
      </c>
      <c r="F14395">
        <v>570</v>
      </c>
      <c r="G14395">
        <v>225</v>
      </c>
      <c r="H14395">
        <v>1.4821</v>
      </c>
      <c r="I14395">
        <v>143300</v>
      </c>
      <c r="J14395">
        <v>0.70462137862464813</v>
      </c>
    </row>
    <row r="14396" spans="1:10" x14ac:dyDescent="0.25">
      <c r="A14396">
        <v>-118.3</v>
      </c>
      <c r="B14396">
        <v>34.06</v>
      </c>
      <c r="C14396">
        <v>47</v>
      </c>
      <c r="D14396">
        <v>1390</v>
      </c>
      <c r="E14396">
        <v>872</v>
      </c>
      <c r="F14396">
        <v>2860</v>
      </c>
      <c r="G14396">
        <v>827</v>
      </c>
      <c r="H14396">
        <v>1.468</v>
      </c>
      <c r="I14396">
        <v>137500</v>
      </c>
      <c r="J14396">
        <v>0.70470065581333685</v>
      </c>
    </row>
    <row r="14397" spans="1:10" x14ac:dyDescent="0.25">
      <c r="A14397">
        <v>-118.18</v>
      </c>
      <c r="B14397">
        <v>34.06</v>
      </c>
      <c r="C14397">
        <v>33</v>
      </c>
      <c r="D14397">
        <v>278</v>
      </c>
      <c r="E14397">
        <v>71</v>
      </c>
      <c r="F14397">
        <v>266</v>
      </c>
      <c r="G14397">
        <v>56</v>
      </c>
      <c r="H14397">
        <v>0.89410000000000001</v>
      </c>
      <c r="I14397">
        <v>98200</v>
      </c>
      <c r="J14397">
        <v>0.70477094915001959</v>
      </c>
    </row>
    <row r="14398" spans="1:10" x14ac:dyDescent="0.25">
      <c r="A14398">
        <v>-117.95</v>
      </c>
      <c r="B14398">
        <v>33.82</v>
      </c>
      <c r="C14398">
        <v>35</v>
      </c>
      <c r="D14398">
        <v>1117</v>
      </c>
      <c r="E14398">
        <v>181</v>
      </c>
      <c r="F14398">
        <v>496</v>
      </c>
      <c r="G14398">
        <v>168</v>
      </c>
      <c r="H14398">
        <v>4.3269000000000002</v>
      </c>
      <c r="I14398">
        <v>224700</v>
      </c>
      <c r="J14398">
        <v>0.70487197651257139</v>
      </c>
    </row>
    <row r="14399" spans="1:10" x14ac:dyDescent="0.25">
      <c r="A14399">
        <v>-118.59</v>
      </c>
      <c r="B14399">
        <v>34.21</v>
      </c>
      <c r="C14399">
        <v>34</v>
      </c>
      <c r="D14399">
        <v>1943</v>
      </c>
      <c r="E14399">
        <v>320</v>
      </c>
      <c r="F14399">
        <v>895</v>
      </c>
      <c r="G14399">
        <v>305</v>
      </c>
      <c r="H14399">
        <v>5.0461999999999998</v>
      </c>
      <c r="I14399">
        <v>227700</v>
      </c>
      <c r="J14399">
        <v>0.70490237481163387</v>
      </c>
    </row>
    <row r="14400" spans="1:10" x14ac:dyDescent="0.25">
      <c r="A14400">
        <v>-120.01</v>
      </c>
      <c r="B14400">
        <v>34.54</v>
      </c>
      <c r="C14400">
        <v>30</v>
      </c>
      <c r="D14400">
        <v>2992</v>
      </c>
      <c r="E14400">
        <v>609</v>
      </c>
      <c r="F14400">
        <v>1288</v>
      </c>
      <c r="G14400">
        <v>465</v>
      </c>
      <c r="H14400">
        <v>3.9375</v>
      </c>
      <c r="I14400">
        <v>292900</v>
      </c>
      <c r="J14400">
        <v>0.70491910109888811</v>
      </c>
    </row>
    <row r="14401" spans="1:10" x14ac:dyDescent="0.25">
      <c r="A14401">
        <v>-123.13</v>
      </c>
      <c r="B14401">
        <v>40.85</v>
      </c>
      <c r="C14401">
        <v>18</v>
      </c>
      <c r="D14401">
        <v>1650</v>
      </c>
      <c r="E14401">
        <v>377</v>
      </c>
      <c r="F14401">
        <v>675</v>
      </c>
      <c r="G14401">
        <v>282</v>
      </c>
      <c r="H14401">
        <v>1.8933</v>
      </c>
      <c r="I14401">
        <v>84700</v>
      </c>
      <c r="J14401">
        <v>0.70496257167144738</v>
      </c>
    </row>
    <row r="14402" spans="1:10" x14ac:dyDescent="0.25">
      <c r="A14402">
        <v>-122.31</v>
      </c>
      <c r="B14402">
        <v>37.909999999999997</v>
      </c>
      <c r="C14402">
        <v>43</v>
      </c>
      <c r="D14402">
        <v>2549</v>
      </c>
      <c r="E14402">
        <v>511</v>
      </c>
      <c r="F14402">
        <v>1060</v>
      </c>
      <c r="G14402">
        <v>528</v>
      </c>
      <c r="H14402">
        <v>3.6417000000000002</v>
      </c>
      <c r="I14402">
        <v>178400</v>
      </c>
      <c r="J14402">
        <v>0.70499160537651584</v>
      </c>
    </row>
    <row r="14403" spans="1:10" x14ac:dyDescent="0.25">
      <c r="A14403">
        <v>-119.8</v>
      </c>
      <c r="B14403">
        <v>36.700000000000003</v>
      </c>
      <c r="C14403">
        <v>28</v>
      </c>
      <c r="D14403">
        <v>1592</v>
      </c>
      <c r="E14403">
        <v>304</v>
      </c>
      <c r="F14403">
        <v>962</v>
      </c>
      <c r="G14403">
        <v>282</v>
      </c>
      <c r="H14403">
        <v>1.3304</v>
      </c>
      <c r="I14403">
        <v>51300</v>
      </c>
      <c r="J14403">
        <v>0.70503559239244173</v>
      </c>
    </row>
    <row r="14404" spans="1:10" x14ac:dyDescent="0.25">
      <c r="A14404">
        <v>-118.32</v>
      </c>
      <c r="B14404">
        <v>33.99</v>
      </c>
      <c r="C14404">
        <v>49</v>
      </c>
      <c r="D14404">
        <v>1407</v>
      </c>
      <c r="E14404">
        <v>269</v>
      </c>
      <c r="F14404">
        <v>889</v>
      </c>
      <c r="G14404">
        <v>283</v>
      </c>
      <c r="H14404">
        <v>1.9779</v>
      </c>
      <c r="I14404">
        <v>114200</v>
      </c>
      <c r="J14404">
        <v>0.70506035938266887</v>
      </c>
    </row>
    <row r="14405" spans="1:10" x14ac:dyDescent="0.25">
      <c r="A14405">
        <v>-118.1</v>
      </c>
      <c r="B14405">
        <v>33.909999999999997</v>
      </c>
      <c r="C14405">
        <v>29</v>
      </c>
      <c r="D14405">
        <v>505</v>
      </c>
      <c r="E14405">
        <v>113</v>
      </c>
      <c r="F14405">
        <v>411</v>
      </c>
      <c r="G14405">
        <v>113</v>
      </c>
      <c r="H14405">
        <v>2.6396999999999999</v>
      </c>
      <c r="I14405">
        <v>164400</v>
      </c>
      <c r="J14405">
        <v>0.70508331229076193</v>
      </c>
    </row>
    <row r="14406" spans="1:10" x14ac:dyDescent="0.25">
      <c r="A14406">
        <v>-117.89</v>
      </c>
      <c r="B14406">
        <v>33.880000000000003</v>
      </c>
      <c r="C14406">
        <v>15</v>
      </c>
      <c r="D14406">
        <v>1655</v>
      </c>
      <c r="E14406">
        <v>626</v>
      </c>
      <c r="F14406">
        <v>1549</v>
      </c>
      <c r="G14406">
        <v>582</v>
      </c>
      <c r="H14406">
        <v>1.9127000000000001</v>
      </c>
      <c r="I14406">
        <v>175000</v>
      </c>
      <c r="J14406">
        <v>0.70525465382992913</v>
      </c>
    </row>
    <row r="14407" spans="1:10" x14ac:dyDescent="0.25">
      <c r="A14407">
        <v>-118.38</v>
      </c>
      <c r="B14407">
        <v>33.880000000000003</v>
      </c>
      <c r="C14407">
        <v>34</v>
      </c>
      <c r="D14407">
        <v>1830</v>
      </c>
      <c r="E14407">
        <v>315</v>
      </c>
      <c r="F14407">
        <v>822</v>
      </c>
      <c r="G14407">
        <v>307</v>
      </c>
      <c r="H14407">
        <v>5.0602</v>
      </c>
      <c r="I14407">
        <v>453700</v>
      </c>
      <c r="J14407">
        <v>0.70528160025059983</v>
      </c>
    </row>
    <row r="14408" spans="1:10" x14ac:dyDescent="0.25">
      <c r="A14408">
        <v>-122.27</v>
      </c>
      <c r="B14408">
        <v>38.119999999999997</v>
      </c>
      <c r="C14408">
        <v>42</v>
      </c>
      <c r="D14408">
        <v>5266</v>
      </c>
      <c r="E14408">
        <v>1167</v>
      </c>
      <c r="F14408">
        <v>3124</v>
      </c>
      <c r="G14408">
        <v>1025</v>
      </c>
      <c r="H14408">
        <v>2.7374999999999998</v>
      </c>
      <c r="I14408">
        <v>120000</v>
      </c>
      <c r="J14408">
        <v>0.70530480275687946</v>
      </c>
    </row>
    <row r="14409" spans="1:10" x14ac:dyDescent="0.25">
      <c r="A14409">
        <v>-122.42</v>
      </c>
      <c r="B14409">
        <v>37.78</v>
      </c>
      <c r="C14409">
        <v>52</v>
      </c>
      <c r="D14409">
        <v>989</v>
      </c>
      <c r="E14409">
        <v>425</v>
      </c>
      <c r="F14409">
        <v>634</v>
      </c>
      <c r="G14409">
        <v>341</v>
      </c>
      <c r="H14409">
        <v>2.4413999999999998</v>
      </c>
      <c r="I14409">
        <v>275000</v>
      </c>
      <c r="J14409">
        <v>0.70533365368766954</v>
      </c>
    </row>
    <row r="14410" spans="1:10" x14ac:dyDescent="0.25">
      <c r="A14410">
        <v>-122.56</v>
      </c>
      <c r="B14410">
        <v>40.75</v>
      </c>
      <c r="C14410">
        <v>20</v>
      </c>
      <c r="D14410">
        <v>1182</v>
      </c>
      <c r="E14410">
        <v>250</v>
      </c>
      <c r="F14410">
        <v>512</v>
      </c>
      <c r="G14410">
        <v>210</v>
      </c>
      <c r="H14410">
        <v>1.7935000000000001</v>
      </c>
      <c r="I14410">
        <v>74500</v>
      </c>
      <c r="J14410">
        <v>0.70536325648098663</v>
      </c>
    </row>
    <row r="14411" spans="1:10" x14ac:dyDescent="0.25">
      <c r="A14411">
        <v>-117.32</v>
      </c>
      <c r="B14411">
        <v>33.15</v>
      </c>
      <c r="C14411">
        <v>15</v>
      </c>
      <c r="D14411">
        <v>13245</v>
      </c>
      <c r="E14411">
        <v>2212</v>
      </c>
      <c r="F14411">
        <v>5495</v>
      </c>
      <c r="G14411">
        <v>2060</v>
      </c>
      <c r="H14411">
        <v>5.4904000000000002</v>
      </c>
      <c r="I14411">
        <v>262100</v>
      </c>
      <c r="J14411">
        <v>0.70541171221332288</v>
      </c>
    </row>
    <row r="14412" spans="1:10" x14ac:dyDescent="0.25">
      <c r="A14412">
        <v>-122.11</v>
      </c>
      <c r="B14412">
        <v>37.99</v>
      </c>
      <c r="C14412">
        <v>16</v>
      </c>
      <c r="D14412">
        <v>3913</v>
      </c>
      <c r="E14412">
        <v>710</v>
      </c>
      <c r="F14412">
        <v>1782</v>
      </c>
      <c r="G14412">
        <v>676</v>
      </c>
      <c r="H14412">
        <v>5.1296999999999997</v>
      </c>
      <c r="I14412">
        <v>206700</v>
      </c>
      <c r="J14412">
        <v>0.70541356502265617</v>
      </c>
    </row>
    <row r="14413" spans="1:10" x14ac:dyDescent="0.25">
      <c r="A14413">
        <v>-122.45</v>
      </c>
      <c r="B14413">
        <v>40.61</v>
      </c>
      <c r="C14413">
        <v>17</v>
      </c>
      <c r="D14413">
        <v>785</v>
      </c>
      <c r="E14413">
        <v>155</v>
      </c>
      <c r="F14413">
        <v>417</v>
      </c>
      <c r="G14413">
        <v>136</v>
      </c>
      <c r="H14413">
        <v>2.3289</v>
      </c>
      <c r="I14413">
        <v>58200</v>
      </c>
      <c r="J14413">
        <v>0.70558162851651363</v>
      </c>
    </row>
    <row r="14414" spans="1:10" x14ac:dyDescent="0.25">
      <c r="A14414">
        <v>-118.94</v>
      </c>
      <c r="B14414">
        <v>35.36</v>
      </c>
      <c r="C14414">
        <v>19</v>
      </c>
      <c r="D14414">
        <v>2714</v>
      </c>
      <c r="E14414">
        <v>512</v>
      </c>
      <c r="F14414">
        <v>1823</v>
      </c>
      <c r="G14414">
        <v>500</v>
      </c>
      <c r="H14414">
        <v>3.1280999999999999</v>
      </c>
      <c r="I14414">
        <v>76200</v>
      </c>
      <c r="J14414">
        <v>0.70558633334718079</v>
      </c>
    </row>
    <row r="14415" spans="1:10" x14ac:dyDescent="0.25">
      <c r="A14415">
        <v>-121.47</v>
      </c>
      <c r="B14415">
        <v>37.58</v>
      </c>
      <c r="C14415">
        <v>14</v>
      </c>
      <c r="D14415">
        <v>1594</v>
      </c>
      <c r="E14415">
        <v>292</v>
      </c>
      <c r="F14415">
        <v>887</v>
      </c>
      <c r="G14415">
        <v>287</v>
      </c>
      <c r="H14415">
        <v>4.6624999999999996</v>
      </c>
      <c r="I14415">
        <v>294000</v>
      </c>
      <c r="J14415">
        <v>0.70567275630307891</v>
      </c>
    </row>
    <row r="14416" spans="1:10" x14ac:dyDescent="0.25">
      <c r="A14416">
        <v>-118.31</v>
      </c>
      <c r="B14416">
        <v>34.04</v>
      </c>
      <c r="C14416">
        <v>37</v>
      </c>
      <c r="D14416">
        <v>2338</v>
      </c>
      <c r="E14416">
        <v>686</v>
      </c>
      <c r="F14416">
        <v>2376</v>
      </c>
      <c r="G14416">
        <v>630</v>
      </c>
      <c r="H14416">
        <v>1.7669999999999999</v>
      </c>
      <c r="I14416">
        <v>170300</v>
      </c>
      <c r="J14416">
        <v>0.70571414178306113</v>
      </c>
    </row>
    <row r="14417" spans="1:10" x14ac:dyDescent="0.25">
      <c r="A14417">
        <v>-121.89</v>
      </c>
      <c r="B14417">
        <v>37.35</v>
      </c>
      <c r="C14417">
        <v>44</v>
      </c>
      <c r="D14417">
        <v>2019</v>
      </c>
      <c r="E14417">
        <v>615</v>
      </c>
      <c r="F14417">
        <v>1243</v>
      </c>
      <c r="G14417">
        <v>518</v>
      </c>
      <c r="H14417">
        <v>2.0548999999999999</v>
      </c>
      <c r="I14417">
        <v>193800</v>
      </c>
      <c r="J14417">
        <v>0.7057521290579879</v>
      </c>
    </row>
    <row r="14418" spans="1:10" x14ac:dyDescent="0.25">
      <c r="A14418">
        <v>-118.98</v>
      </c>
      <c r="B14418">
        <v>35.39</v>
      </c>
      <c r="C14418">
        <v>29</v>
      </c>
      <c r="D14418">
        <v>607</v>
      </c>
      <c r="E14418">
        <v>177</v>
      </c>
      <c r="F14418">
        <v>476</v>
      </c>
      <c r="G14418">
        <v>143</v>
      </c>
      <c r="H14418">
        <v>1.1875</v>
      </c>
      <c r="I14418">
        <v>50700</v>
      </c>
      <c r="J14418">
        <v>0.70579194534930645</v>
      </c>
    </row>
    <row r="14419" spans="1:10" x14ac:dyDescent="0.25">
      <c r="A14419">
        <v>-118.27</v>
      </c>
      <c r="B14419">
        <v>34.159999999999997</v>
      </c>
      <c r="C14419">
        <v>48</v>
      </c>
      <c r="D14419">
        <v>1301</v>
      </c>
      <c r="E14419">
        <v>253</v>
      </c>
      <c r="F14419">
        <v>637</v>
      </c>
      <c r="G14419">
        <v>260</v>
      </c>
      <c r="H14419">
        <v>4.3437999999999999</v>
      </c>
      <c r="I14419">
        <v>252700</v>
      </c>
      <c r="J14419">
        <v>0.70582017042052925</v>
      </c>
    </row>
    <row r="14420" spans="1:10" x14ac:dyDescent="0.25">
      <c r="A14420">
        <v>-118</v>
      </c>
      <c r="B14420">
        <v>34.119999999999997</v>
      </c>
      <c r="C14420">
        <v>37</v>
      </c>
      <c r="D14420">
        <v>1340</v>
      </c>
      <c r="E14420">
        <v>325</v>
      </c>
      <c r="F14420">
        <v>928</v>
      </c>
      <c r="G14420">
        <v>333</v>
      </c>
      <c r="H14420">
        <v>3.9218999999999999</v>
      </c>
      <c r="I14420">
        <v>175000</v>
      </c>
      <c r="J14420">
        <v>0.7058959602222159</v>
      </c>
    </row>
    <row r="14421" spans="1:10" x14ac:dyDescent="0.25">
      <c r="A14421">
        <v>-120.69</v>
      </c>
      <c r="B14421">
        <v>35.619999999999997</v>
      </c>
      <c r="C14421">
        <v>35</v>
      </c>
      <c r="D14421">
        <v>3451</v>
      </c>
      <c r="E14421">
        <v>713</v>
      </c>
      <c r="F14421">
        <v>1550</v>
      </c>
      <c r="G14421">
        <v>653</v>
      </c>
      <c r="H14421">
        <v>2.9167000000000001</v>
      </c>
      <c r="I14421">
        <v>161700</v>
      </c>
      <c r="J14421">
        <v>0.70595267089464819</v>
      </c>
    </row>
    <row r="14422" spans="1:10" x14ac:dyDescent="0.25">
      <c r="A14422">
        <v>-118.14</v>
      </c>
      <c r="B14422">
        <v>33.86</v>
      </c>
      <c r="C14422">
        <v>37</v>
      </c>
      <c r="D14422">
        <v>1404</v>
      </c>
      <c r="E14422">
        <v>257</v>
      </c>
      <c r="F14422">
        <v>652</v>
      </c>
      <c r="G14422">
        <v>258</v>
      </c>
      <c r="H14422">
        <v>4.2061999999999999</v>
      </c>
      <c r="I14422">
        <v>195400</v>
      </c>
      <c r="J14422">
        <v>0.70599052280150842</v>
      </c>
    </row>
    <row r="14423" spans="1:10" x14ac:dyDescent="0.25">
      <c r="A14423">
        <v>-121.35</v>
      </c>
      <c r="B14423">
        <v>37.96</v>
      </c>
      <c r="C14423">
        <v>21</v>
      </c>
      <c r="D14423">
        <v>1343</v>
      </c>
      <c r="E14423">
        <v>183</v>
      </c>
      <c r="F14423">
        <v>462</v>
      </c>
      <c r="G14423">
        <v>193</v>
      </c>
      <c r="H14423">
        <v>5.8994999999999997</v>
      </c>
      <c r="I14423">
        <v>189900</v>
      </c>
      <c r="J14423">
        <v>0.70600985164310359</v>
      </c>
    </row>
    <row r="14424" spans="1:10" x14ac:dyDescent="0.25">
      <c r="A14424">
        <v>-118.42</v>
      </c>
      <c r="B14424">
        <v>34.08</v>
      </c>
      <c r="C14424">
        <v>48</v>
      </c>
      <c r="D14424">
        <v>2413</v>
      </c>
      <c r="E14424">
        <v>261</v>
      </c>
      <c r="F14424">
        <v>770</v>
      </c>
      <c r="G14424">
        <v>248</v>
      </c>
      <c r="H14424">
        <v>15.0001</v>
      </c>
      <c r="I14424">
        <v>500001</v>
      </c>
      <c r="J14424">
        <v>0.70602677858561969</v>
      </c>
    </row>
    <row r="14425" spans="1:10" x14ac:dyDescent="0.25">
      <c r="A14425">
        <v>-118.42</v>
      </c>
      <c r="B14425">
        <v>34.119999999999997</v>
      </c>
      <c r="C14425">
        <v>27</v>
      </c>
      <c r="D14425">
        <v>2089</v>
      </c>
      <c r="E14425">
        <v>303</v>
      </c>
      <c r="F14425">
        <v>654</v>
      </c>
      <c r="G14425">
        <v>270</v>
      </c>
      <c r="H14425">
        <v>12.3767</v>
      </c>
      <c r="I14425">
        <v>500001</v>
      </c>
      <c r="J14425">
        <v>0.70604769198919592</v>
      </c>
    </row>
    <row r="14426" spans="1:10" x14ac:dyDescent="0.25">
      <c r="A14426">
        <v>-118.54</v>
      </c>
      <c r="B14426">
        <v>34.229999999999997</v>
      </c>
      <c r="C14426">
        <v>35</v>
      </c>
      <c r="D14426">
        <v>3422</v>
      </c>
      <c r="E14426">
        <v>601</v>
      </c>
      <c r="F14426">
        <v>1690</v>
      </c>
      <c r="G14426">
        <v>574</v>
      </c>
      <c r="H14426">
        <v>4.375</v>
      </c>
      <c r="I14426">
        <v>232900</v>
      </c>
      <c r="J14426">
        <v>0.70609339394918913</v>
      </c>
    </row>
    <row r="14427" spans="1:10" x14ac:dyDescent="0.25">
      <c r="A14427">
        <v>-120.43</v>
      </c>
      <c r="B14427">
        <v>34.93</v>
      </c>
      <c r="C14427">
        <v>10</v>
      </c>
      <c r="D14427">
        <v>2980</v>
      </c>
      <c r="E14427">
        <v>585</v>
      </c>
      <c r="F14427">
        <v>1593</v>
      </c>
      <c r="G14427">
        <v>562</v>
      </c>
      <c r="H14427">
        <v>3.2850000000000001</v>
      </c>
      <c r="I14427">
        <v>218300</v>
      </c>
      <c r="J14427">
        <v>0.70610548159714304</v>
      </c>
    </row>
    <row r="14428" spans="1:10" x14ac:dyDescent="0.25">
      <c r="A14428">
        <v>-122.69</v>
      </c>
      <c r="B14428">
        <v>38.32</v>
      </c>
      <c r="C14428">
        <v>15</v>
      </c>
      <c r="D14428">
        <v>2536</v>
      </c>
      <c r="E14428">
        <v>414</v>
      </c>
      <c r="F14428">
        <v>1400</v>
      </c>
      <c r="G14428">
        <v>426</v>
      </c>
      <c r="H14428">
        <v>5.6612999999999998</v>
      </c>
      <c r="I14428">
        <v>172400</v>
      </c>
      <c r="J14428">
        <v>0.70610849801912046</v>
      </c>
    </row>
    <row r="14429" spans="1:10" x14ac:dyDescent="0.25">
      <c r="A14429">
        <v>-120.55</v>
      </c>
      <c r="B14429">
        <v>38.43</v>
      </c>
      <c r="C14429">
        <v>18</v>
      </c>
      <c r="D14429">
        <v>1564</v>
      </c>
      <c r="E14429">
        <v>357</v>
      </c>
      <c r="F14429">
        <v>618</v>
      </c>
      <c r="G14429">
        <v>277</v>
      </c>
      <c r="H14429">
        <v>2.3549000000000002</v>
      </c>
      <c r="I14429">
        <v>108900</v>
      </c>
      <c r="J14429">
        <v>0.70612693610736377</v>
      </c>
    </row>
    <row r="14430" spans="1:10" x14ac:dyDescent="0.25">
      <c r="A14430">
        <v>-117.83</v>
      </c>
      <c r="B14430">
        <v>33.880000000000003</v>
      </c>
      <c r="C14430">
        <v>18</v>
      </c>
      <c r="D14430">
        <v>2112</v>
      </c>
      <c r="E14430">
        <v>340</v>
      </c>
      <c r="F14430">
        <v>1048</v>
      </c>
      <c r="G14430">
        <v>315</v>
      </c>
      <c r="H14430">
        <v>6.9307999999999996</v>
      </c>
      <c r="I14430">
        <v>231700</v>
      </c>
      <c r="J14430">
        <v>0.70612702918354575</v>
      </c>
    </row>
    <row r="14431" spans="1:10" x14ac:dyDescent="0.25">
      <c r="A14431">
        <v>-122</v>
      </c>
      <c r="B14431">
        <v>37.31</v>
      </c>
      <c r="C14431">
        <v>33</v>
      </c>
      <c r="D14431">
        <v>4211</v>
      </c>
      <c r="E14431">
        <v>918</v>
      </c>
      <c r="F14431">
        <v>2389</v>
      </c>
      <c r="G14431">
        <v>861</v>
      </c>
      <c r="H14431">
        <v>4.7234999999999996</v>
      </c>
      <c r="I14431">
        <v>242200</v>
      </c>
      <c r="J14431">
        <v>0.70613360729497077</v>
      </c>
    </row>
    <row r="14432" spans="1:10" x14ac:dyDescent="0.25">
      <c r="A14432">
        <v>-122.4</v>
      </c>
      <c r="B14432">
        <v>37.72</v>
      </c>
      <c r="C14432">
        <v>47</v>
      </c>
      <c r="D14432">
        <v>1167</v>
      </c>
      <c r="E14432">
        <v>250</v>
      </c>
      <c r="F14432">
        <v>953</v>
      </c>
      <c r="G14432">
        <v>253</v>
      </c>
      <c r="H14432">
        <v>4.2727000000000004</v>
      </c>
      <c r="I14432">
        <v>241900</v>
      </c>
      <c r="J14432">
        <v>0.70615411225494951</v>
      </c>
    </row>
    <row r="14433" spans="1:10" x14ac:dyDescent="0.25">
      <c r="A14433">
        <v>-118.25</v>
      </c>
      <c r="B14433">
        <v>33.869999999999997</v>
      </c>
      <c r="C14433">
        <v>18</v>
      </c>
      <c r="D14433">
        <v>6812</v>
      </c>
      <c r="E14433">
        <v>1263</v>
      </c>
      <c r="F14433">
        <v>3704</v>
      </c>
      <c r="G14433">
        <v>1216</v>
      </c>
      <c r="H14433">
        <v>4.25</v>
      </c>
      <c r="I14433">
        <v>169200</v>
      </c>
      <c r="J14433">
        <v>0.70615728393520838</v>
      </c>
    </row>
    <row r="14434" spans="1:10" x14ac:dyDescent="0.25">
      <c r="A14434">
        <v>-121.73</v>
      </c>
      <c r="B14434">
        <v>38.56</v>
      </c>
      <c r="C14434">
        <v>30</v>
      </c>
      <c r="D14434">
        <v>3306</v>
      </c>
      <c r="E14434">
        <v>629</v>
      </c>
      <c r="F14434">
        <v>1623</v>
      </c>
      <c r="G14434">
        <v>648</v>
      </c>
      <c r="H14434">
        <v>2.8614000000000002</v>
      </c>
      <c r="I14434">
        <v>145200</v>
      </c>
      <c r="J14434">
        <v>0.70617222559426673</v>
      </c>
    </row>
    <row r="14435" spans="1:10" x14ac:dyDescent="0.25">
      <c r="A14435">
        <v>-118.14</v>
      </c>
      <c r="B14435">
        <v>34.090000000000003</v>
      </c>
      <c r="C14435">
        <v>38</v>
      </c>
      <c r="D14435">
        <v>1745</v>
      </c>
      <c r="E14435">
        <v>457</v>
      </c>
      <c r="F14435">
        <v>1547</v>
      </c>
      <c r="G14435">
        <v>460</v>
      </c>
      <c r="H14435">
        <v>2.85</v>
      </c>
      <c r="I14435">
        <v>219000</v>
      </c>
      <c r="J14435">
        <v>0.70622615306784742</v>
      </c>
    </row>
    <row r="14436" spans="1:10" x14ac:dyDescent="0.25">
      <c r="A14436">
        <v>-118.19</v>
      </c>
      <c r="B14436">
        <v>33.950000000000003</v>
      </c>
      <c r="C14436">
        <v>44</v>
      </c>
      <c r="D14436">
        <v>1436</v>
      </c>
      <c r="E14436">
        <v>271</v>
      </c>
      <c r="F14436">
        <v>850</v>
      </c>
      <c r="G14436">
        <v>269</v>
      </c>
      <c r="H14436">
        <v>3.2768000000000002</v>
      </c>
      <c r="I14436">
        <v>179100</v>
      </c>
      <c r="J14436">
        <v>0.70624556585112508</v>
      </c>
    </row>
    <row r="14437" spans="1:10" x14ac:dyDescent="0.25">
      <c r="A14437">
        <v>-118.48</v>
      </c>
      <c r="B14437">
        <v>34.049999999999997</v>
      </c>
      <c r="C14437">
        <v>48</v>
      </c>
      <c r="D14437">
        <v>3623</v>
      </c>
      <c r="E14437">
        <v>528</v>
      </c>
      <c r="F14437">
        <v>1282</v>
      </c>
      <c r="G14437">
        <v>516</v>
      </c>
      <c r="H14437">
        <v>9.5221</v>
      </c>
      <c r="I14437">
        <v>500001</v>
      </c>
      <c r="J14437">
        <v>0.70630818698274411</v>
      </c>
    </row>
    <row r="14438" spans="1:10" x14ac:dyDescent="0.25">
      <c r="A14438">
        <v>-117.9</v>
      </c>
      <c r="B14438">
        <v>33.74</v>
      </c>
      <c r="C14438">
        <v>25</v>
      </c>
      <c r="D14438">
        <v>808</v>
      </c>
      <c r="E14438">
        <v>163</v>
      </c>
      <c r="F14438">
        <v>1066</v>
      </c>
      <c r="G14438">
        <v>189</v>
      </c>
      <c r="H14438">
        <v>4.7679</v>
      </c>
      <c r="I14438">
        <v>173100</v>
      </c>
      <c r="J14438">
        <v>0.70631579588333959</v>
      </c>
    </row>
    <row r="14439" spans="1:10" x14ac:dyDescent="0.25">
      <c r="A14439">
        <v>-122.33</v>
      </c>
      <c r="B14439">
        <v>37.58</v>
      </c>
      <c r="C14439">
        <v>28</v>
      </c>
      <c r="D14439">
        <v>2784</v>
      </c>
      <c r="E14439">
        <v>736</v>
      </c>
      <c r="F14439">
        <v>1534</v>
      </c>
      <c r="G14439">
        <v>685</v>
      </c>
      <c r="H14439">
        <v>3.38</v>
      </c>
      <c r="I14439">
        <v>285400</v>
      </c>
      <c r="J14439">
        <v>0.7066277564556106</v>
      </c>
    </row>
    <row r="14440" spans="1:10" x14ac:dyDescent="0.25">
      <c r="A14440">
        <v>-118.13</v>
      </c>
      <c r="B14440">
        <v>33.81</v>
      </c>
      <c r="C14440">
        <v>37</v>
      </c>
      <c r="D14440">
        <v>1228</v>
      </c>
      <c r="E14440">
        <v>237</v>
      </c>
      <c r="F14440">
        <v>572</v>
      </c>
      <c r="G14440">
        <v>242</v>
      </c>
      <c r="H14440">
        <v>4.3250000000000002</v>
      </c>
      <c r="I14440">
        <v>223900</v>
      </c>
      <c r="J14440">
        <v>0.70664400603945399</v>
      </c>
    </row>
    <row r="14441" spans="1:10" x14ac:dyDescent="0.25">
      <c r="A14441">
        <v>-118.15</v>
      </c>
      <c r="B14441">
        <v>34.090000000000003</v>
      </c>
      <c r="C14441">
        <v>52</v>
      </c>
      <c r="D14441">
        <v>2203</v>
      </c>
      <c r="E14441">
        <v>430</v>
      </c>
      <c r="F14441">
        <v>1238</v>
      </c>
      <c r="G14441">
        <v>403</v>
      </c>
      <c r="H14441">
        <v>4.4306000000000001</v>
      </c>
      <c r="I14441">
        <v>225800</v>
      </c>
      <c r="J14441">
        <v>0.70674839080717111</v>
      </c>
    </row>
    <row r="14442" spans="1:10" x14ac:dyDescent="0.25">
      <c r="A14442">
        <v>-124.16</v>
      </c>
      <c r="B14442">
        <v>40.799999999999997</v>
      </c>
      <c r="C14442">
        <v>52</v>
      </c>
      <c r="D14442">
        <v>2167</v>
      </c>
      <c r="E14442">
        <v>480</v>
      </c>
      <c r="F14442">
        <v>908</v>
      </c>
      <c r="G14442">
        <v>451</v>
      </c>
      <c r="H14442">
        <v>1.6111</v>
      </c>
      <c r="I14442">
        <v>74700</v>
      </c>
      <c r="J14442">
        <v>0.70675112230925852</v>
      </c>
    </row>
    <row r="14443" spans="1:10" x14ac:dyDescent="0.25">
      <c r="A14443">
        <v>-120.66</v>
      </c>
      <c r="B14443">
        <v>35.28</v>
      </c>
      <c r="C14443">
        <v>31</v>
      </c>
      <c r="D14443">
        <v>2773</v>
      </c>
      <c r="E14443">
        <v>844</v>
      </c>
      <c r="F14443">
        <v>1358</v>
      </c>
      <c r="G14443">
        <v>794</v>
      </c>
      <c r="H14443">
        <v>1.4036</v>
      </c>
      <c r="I14443">
        <v>209600</v>
      </c>
      <c r="J14443">
        <v>0.7067814549770467</v>
      </c>
    </row>
    <row r="14444" spans="1:10" x14ac:dyDescent="0.25">
      <c r="A14444">
        <v>-124.17</v>
      </c>
      <c r="B14444">
        <v>40.74</v>
      </c>
      <c r="C14444">
        <v>17</v>
      </c>
      <c r="D14444">
        <v>2026</v>
      </c>
      <c r="E14444">
        <v>338</v>
      </c>
      <c r="F14444">
        <v>873</v>
      </c>
      <c r="G14444">
        <v>313</v>
      </c>
      <c r="H14444">
        <v>4.0357000000000003</v>
      </c>
      <c r="I14444">
        <v>128900</v>
      </c>
      <c r="J14444">
        <v>0.70680214311614342</v>
      </c>
    </row>
    <row r="14445" spans="1:10" x14ac:dyDescent="0.25">
      <c r="A14445">
        <v>-119.52</v>
      </c>
      <c r="B14445">
        <v>36.71</v>
      </c>
      <c r="C14445">
        <v>21</v>
      </c>
      <c r="D14445">
        <v>1834</v>
      </c>
      <c r="E14445">
        <v>321</v>
      </c>
      <c r="F14445">
        <v>1120</v>
      </c>
      <c r="G14445">
        <v>314</v>
      </c>
      <c r="H14445">
        <v>2.59</v>
      </c>
      <c r="I14445">
        <v>69300</v>
      </c>
      <c r="J14445">
        <v>0.70681798796029571</v>
      </c>
    </row>
    <row r="14446" spans="1:10" x14ac:dyDescent="0.25">
      <c r="A14446">
        <v>-118.1</v>
      </c>
      <c r="B14446">
        <v>33.840000000000003</v>
      </c>
      <c r="C14446">
        <v>36</v>
      </c>
      <c r="D14446">
        <v>1915</v>
      </c>
      <c r="E14446">
        <v>316</v>
      </c>
      <c r="F14446">
        <v>850</v>
      </c>
      <c r="G14446">
        <v>319</v>
      </c>
      <c r="H14446">
        <v>4.7222</v>
      </c>
      <c r="I14446">
        <v>225800</v>
      </c>
      <c r="J14446">
        <v>0.7068550378817019</v>
      </c>
    </row>
    <row r="14447" spans="1:10" x14ac:dyDescent="0.25">
      <c r="A14447">
        <v>-117.01</v>
      </c>
      <c r="B14447">
        <v>32.72</v>
      </c>
      <c r="C14447">
        <v>12</v>
      </c>
      <c r="D14447">
        <v>2914</v>
      </c>
      <c r="E14447">
        <v>734</v>
      </c>
      <c r="F14447">
        <v>2104</v>
      </c>
      <c r="G14447">
        <v>703</v>
      </c>
      <c r="H14447">
        <v>2.3068</v>
      </c>
      <c r="I14447">
        <v>132300</v>
      </c>
      <c r="J14447">
        <v>0.70687752129693604</v>
      </c>
    </row>
    <row r="14448" spans="1:10" x14ac:dyDescent="0.25">
      <c r="A14448">
        <v>-117.03</v>
      </c>
      <c r="B14448">
        <v>33.18</v>
      </c>
      <c r="C14448">
        <v>17</v>
      </c>
      <c r="D14448">
        <v>5391</v>
      </c>
      <c r="E14448">
        <v>886</v>
      </c>
      <c r="F14448">
        <v>2732</v>
      </c>
      <c r="G14448">
        <v>830</v>
      </c>
      <c r="H14448">
        <v>5.1771000000000003</v>
      </c>
      <c r="I14448">
        <v>212800</v>
      </c>
      <c r="J14448">
        <v>0.70694775837448609</v>
      </c>
    </row>
    <row r="14449" spans="1:10" x14ac:dyDescent="0.25">
      <c r="A14449">
        <v>-120.79</v>
      </c>
      <c r="B14449">
        <v>37.43</v>
      </c>
      <c r="C14449">
        <v>17</v>
      </c>
      <c r="D14449">
        <v>2534</v>
      </c>
      <c r="E14449">
        <v>517</v>
      </c>
      <c r="F14449">
        <v>1764</v>
      </c>
      <c r="G14449">
        <v>502</v>
      </c>
      <c r="H14449">
        <v>2.8519000000000001</v>
      </c>
      <c r="I14449">
        <v>80700</v>
      </c>
      <c r="J14449">
        <v>0.70694947239583195</v>
      </c>
    </row>
    <row r="14450" spans="1:10" x14ac:dyDescent="0.25">
      <c r="A14450">
        <v>-119.7</v>
      </c>
      <c r="B14450">
        <v>34.42</v>
      </c>
      <c r="C14450">
        <v>52</v>
      </c>
      <c r="D14450">
        <v>329</v>
      </c>
      <c r="E14450">
        <v>109</v>
      </c>
      <c r="F14450">
        <v>291</v>
      </c>
      <c r="G14450">
        <v>102</v>
      </c>
      <c r="H14450">
        <v>1.4722</v>
      </c>
      <c r="I14450">
        <v>350000</v>
      </c>
      <c r="J14450">
        <v>0.70699143505736695</v>
      </c>
    </row>
    <row r="14451" spans="1:10" x14ac:dyDescent="0.25">
      <c r="A14451">
        <v>-117.8</v>
      </c>
      <c r="B14451">
        <v>33.85</v>
      </c>
      <c r="C14451">
        <v>16</v>
      </c>
      <c r="D14451">
        <v>4151</v>
      </c>
      <c r="E14451">
        <v>637</v>
      </c>
      <c r="F14451">
        <v>1558</v>
      </c>
      <c r="G14451">
        <v>604</v>
      </c>
      <c r="H14451">
        <v>5.806</v>
      </c>
      <c r="I14451">
        <v>304900</v>
      </c>
      <c r="J14451">
        <v>0.70700565521942915</v>
      </c>
    </row>
    <row r="14452" spans="1:10" x14ac:dyDescent="0.25">
      <c r="A14452">
        <v>-118.26</v>
      </c>
      <c r="B14452">
        <v>34.06</v>
      </c>
      <c r="C14452">
        <v>40</v>
      </c>
      <c r="D14452">
        <v>637</v>
      </c>
      <c r="E14452">
        <v>273</v>
      </c>
      <c r="F14452">
        <v>1150</v>
      </c>
      <c r="G14452">
        <v>263</v>
      </c>
      <c r="H14452">
        <v>1.8625</v>
      </c>
      <c r="I14452">
        <v>131300</v>
      </c>
      <c r="J14452">
        <v>0.70700976112070923</v>
      </c>
    </row>
    <row r="14453" spans="1:10" x14ac:dyDescent="0.25">
      <c r="A14453">
        <v>-116.23</v>
      </c>
      <c r="B14453">
        <v>33.72</v>
      </c>
      <c r="C14453">
        <v>32</v>
      </c>
      <c r="D14453">
        <v>4981</v>
      </c>
      <c r="E14453">
        <v>1326</v>
      </c>
      <c r="F14453">
        <v>3779</v>
      </c>
      <c r="G14453">
        <v>1186</v>
      </c>
      <c r="H14453">
        <v>1.7805</v>
      </c>
      <c r="I14453">
        <v>76900</v>
      </c>
      <c r="J14453">
        <v>0.70728066202022444</v>
      </c>
    </row>
    <row r="14454" spans="1:10" x14ac:dyDescent="0.25">
      <c r="A14454">
        <v>-117.95</v>
      </c>
      <c r="B14454">
        <v>33.79</v>
      </c>
      <c r="C14454">
        <v>34</v>
      </c>
      <c r="D14454">
        <v>2912</v>
      </c>
      <c r="E14454">
        <v>520</v>
      </c>
      <c r="F14454">
        <v>1625</v>
      </c>
      <c r="G14454">
        <v>501</v>
      </c>
      <c r="H14454">
        <v>4.4667000000000003</v>
      </c>
      <c r="I14454">
        <v>190600</v>
      </c>
      <c r="J14454">
        <v>0.70739105729515828</v>
      </c>
    </row>
    <row r="14455" spans="1:10" x14ac:dyDescent="0.25">
      <c r="A14455">
        <v>-117.5</v>
      </c>
      <c r="B14455">
        <v>34.119999999999997</v>
      </c>
      <c r="C14455">
        <v>2</v>
      </c>
      <c r="D14455">
        <v>11965</v>
      </c>
      <c r="E14455">
        <v>1802</v>
      </c>
      <c r="F14455">
        <v>4436</v>
      </c>
      <c r="G14455">
        <v>1296</v>
      </c>
      <c r="H14455">
        <v>5.2850000000000001</v>
      </c>
      <c r="I14455">
        <v>191700</v>
      </c>
      <c r="J14455">
        <v>0.70745358034999273</v>
      </c>
    </row>
    <row r="14456" spans="1:10" x14ac:dyDescent="0.25">
      <c r="A14456">
        <v>-120.89</v>
      </c>
      <c r="B14456">
        <v>37.590000000000003</v>
      </c>
      <c r="C14456">
        <v>33</v>
      </c>
      <c r="D14456">
        <v>1016</v>
      </c>
      <c r="E14456">
        <v>206</v>
      </c>
      <c r="F14456">
        <v>617</v>
      </c>
      <c r="G14456">
        <v>209</v>
      </c>
      <c r="H14456">
        <v>2.1509999999999998</v>
      </c>
      <c r="I14456">
        <v>195800</v>
      </c>
      <c r="J14456">
        <v>0.70746443008110294</v>
      </c>
    </row>
    <row r="14457" spans="1:10" x14ac:dyDescent="0.25">
      <c r="A14457">
        <v>-121.87</v>
      </c>
      <c r="B14457">
        <v>37.35</v>
      </c>
      <c r="C14457">
        <v>52</v>
      </c>
      <c r="D14457">
        <v>1557</v>
      </c>
      <c r="E14457">
        <v>424</v>
      </c>
      <c r="F14457">
        <v>1580</v>
      </c>
      <c r="G14457">
        <v>434</v>
      </c>
      <c r="H14457">
        <v>2.3277000000000001</v>
      </c>
      <c r="I14457">
        <v>183700</v>
      </c>
      <c r="J14457">
        <v>0.70747223259012826</v>
      </c>
    </row>
    <row r="14458" spans="1:10" x14ac:dyDescent="0.25">
      <c r="A14458">
        <v>-118.1</v>
      </c>
      <c r="B14458">
        <v>34.08</v>
      </c>
      <c r="C14458">
        <v>24</v>
      </c>
      <c r="D14458">
        <v>4510</v>
      </c>
      <c r="E14458">
        <v>1296</v>
      </c>
      <c r="F14458">
        <v>3985</v>
      </c>
      <c r="G14458">
        <v>1240</v>
      </c>
      <c r="H14458">
        <v>2.6884000000000001</v>
      </c>
      <c r="I14458">
        <v>204600</v>
      </c>
      <c r="J14458">
        <v>0.70748465249397152</v>
      </c>
    </row>
    <row r="14459" spans="1:10" x14ac:dyDescent="0.25">
      <c r="A14459">
        <v>-121.29</v>
      </c>
      <c r="B14459">
        <v>37.93</v>
      </c>
      <c r="C14459">
        <v>24</v>
      </c>
      <c r="D14459">
        <v>1438</v>
      </c>
      <c r="E14459">
        <v>351</v>
      </c>
      <c r="F14459">
        <v>1294</v>
      </c>
      <c r="G14459">
        <v>342</v>
      </c>
      <c r="H14459">
        <v>2.7829000000000002</v>
      </c>
      <c r="I14459">
        <v>61800</v>
      </c>
      <c r="J14459">
        <v>0.70752145158178636</v>
      </c>
    </row>
    <row r="14460" spans="1:10" x14ac:dyDescent="0.25">
      <c r="A14460">
        <v>-118.99</v>
      </c>
      <c r="B14460">
        <v>35.380000000000003</v>
      </c>
      <c r="C14460">
        <v>26</v>
      </c>
      <c r="D14460">
        <v>1317</v>
      </c>
      <c r="E14460">
        <v>374</v>
      </c>
      <c r="F14460">
        <v>1025</v>
      </c>
      <c r="G14460">
        <v>304</v>
      </c>
      <c r="H14460">
        <v>1.4024000000000001</v>
      </c>
      <c r="I14460">
        <v>51000</v>
      </c>
      <c r="J14460">
        <v>0.70758248176910388</v>
      </c>
    </row>
    <row r="14461" spans="1:10" x14ac:dyDescent="0.25">
      <c r="A14461">
        <v>-122.16</v>
      </c>
      <c r="B14461">
        <v>37.729999999999997</v>
      </c>
      <c r="C14461">
        <v>52</v>
      </c>
      <c r="D14461">
        <v>2260</v>
      </c>
      <c r="E14461">
        <v>416</v>
      </c>
      <c r="F14461">
        <v>994</v>
      </c>
      <c r="G14461">
        <v>412</v>
      </c>
      <c r="H14461">
        <v>4.1163999999999996</v>
      </c>
      <c r="I14461">
        <v>198200</v>
      </c>
      <c r="J14461">
        <v>0.70767069216711231</v>
      </c>
    </row>
    <row r="14462" spans="1:10" x14ac:dyDescent="0.25">
      <c r="A14462">
        <v>-117.69</v>
      </c>
      <c r="B14462">
        <v>33.53</v>
      </c>
      <c r="C14462">
        <v>17</v>
      </c>
      <c r="D14462">
        <v>5041</v>
      </c>
      <c r="E14462">
        <v>778</v>
      </c>
      <c r="F14462">
        <v>2396</v>
      </c>
      <c r="G14462">
        <v>801</v>
      </c>
      <c r="H14462">
        <v>6.0868000000000002</v>
      </c>
      <c r="I14462">
        <v>282900</v>
      </c>
      <c r="J14462">
        <v>0.70781283642368409</v>
      </c>
    </row>
    <row r="14463" spans="1:10" x14ac:dyDescent="0.25">
      <c r="A14463">
        <v>-121.94</v>
      </c>
      <c r="B14463">
        <v>37.33</v>
      </c>
      <c r="C14463">
        <v>34</v>
      </c>
      <c r="D14463">
        <v>1809</v>
      </c>
      <c r="E14463">
        <v>317</v>
      </c>
      <c r="F14463">
        <v>863</v>
      </c>
      <c r="G14463">
        <v>302</v>
      </c>
      <c r="H14463">
        <v>4.3</v>
      </c>
      <c r="I14463">
        <v>330500</v>
      </c>
      <c r="J14463">
        <v>0.70782188350169262</v>
      </c>
    </row>
    <row r="14464" spans="1:10" x14ac:dyDescent="0.25">
      <c r="A14464">
        <v>-121.29</v>
      </c>
      <c r="B14464">
        <v>38.68</v>
      </c>
      <c r="C14464">
        <v>20</v>
      </c>
      <c r="D14464">
        <v>1881</v>
      </c>
      <c r="E14464">
        <v>378</v>
      </c>
      <c r="F14464">
        <v>921</v>
      </c>
      <c r="G14464">
        <v>360</v>
      </c>
      <c r="H14464">
        <v>1.8589</v>
      </c>
      <c r="I14464">
        <v>144000</v>
      </c>
      <c r="J14464">
        <v>0.70785351979183253</v>
      </c>
    </row>
    <row r="14465" spans="1:10" x14ac:dyDescent="0.25">
      <c r="A14465">
        <v>-117.07</v>
      </c>
      <c r="B14465">
        <v>33.130000000000003</v>
      </c>
      <c r="C14465">
        <v>33</v>
      </c>
      <c r="D14465">
        <v>555</v>
      </c>
      <c r="E14465">
        <v>165</v>
      </c>
      <c r="F14465">
        <v>612</v>
      </c>
      <c r="G14465">
        <v>176</v>
      </c>
      <c r="H14465">
        <v>2.1785999999999999</v>
      </c>
      <c r="I14465">
        <v>137500</v>
      </c>
      <c r="J14465">
        <v>0.70793261829743537</v>
      </c>
    </row>
    <row r="14466" spans="1:10" x14ac:dyDescent="0.25">
      <c r="A14466">
        <v>-117.96</v>
      </c>
      <c r="B14466">
        <v>33.75</v>
      </c>
      <c r="C14466">
        <v>14</v>
      </c>
      <c r="D14466">
        <v>2509</v>
      </c>
      <c r="E14466">
        <v>611</v>
      </c>
      <c r="F14466">
        <v>1814</v>
      </c>
      <c r="G14466">
        <v>547</v>
      </c>
      <c r="H14466">
        <v>2.7986</v>
      </c>
      <c r="I14466">
        <v>176100</v>
      </c>
      <c r="J14466">
        <v>0.70806884538337045</v>
      </c>
    </row>
    <row r="14467" spans="1:10" x14ac:dyDescent="0.25">
      <c r="A14467">
        <v>-117.86</v>
      </c>
      <c r="B14467">
        <v>33.89</v>
      </c>
      <c r="C14467">
        <v>22</v>
      </c>
      <c r="D14467">
        <v>4386</v>
      </c>
      <c r="E14467">
        <v>593</v>
      </c>
      <c r="F14467">
        <v>1915</v>
      </c>
      <c r="G14467">
        <v>592</v>
      </c>
      <c r="H14467">
        <v>6.6897000000000002</v>
      </c>
      <c r="I14467">
        <v>289800</v>
      </c>
      <c r="J14467">
        <v>0.70809536543316609</v>
      </c>
    </row>
    <row r="14468" spans="1:10" x14ac:dyDescent="0.25">
      <c r="A14468">
        <v>-120.2</v>
      </c>
      <c r="B14468">
        <v>37.840000000000003</v>
      </c>
      <c r="C14468">
        <v>9</v>
      </c>
      <c r="D14468">
        <v>13670</v>
      </c>
      <c r="E14468">
        <v>2453</v>
      </c>
      <c r="F14468">
        <v>2811</v>
      </c>
      <c r="G14468">
        <v>1193</v>
      </c>
      <c r="H14468">
        <v>3.2589000000000001</v>
      </c>
      <c r="I14468">
        <v>137900</v>
      </c>
      <c r="J14468">
        <v>0.70826841551533848</v>
      </c>
    </row>
    <row r="14469" spans="1:10" x14ac:dyDescent="0.25">
      <c r="A14469">
        <v>-122.04</v>
      </c>
      <c r="B14469">
        <v>37.67</v>
      </c>
      <c r="C14469">
        <v>29</v>
      </c>
      <c r="D14469">
        <v>1694</v>
      </c>
      <c r="E14469">
        <v>251</v>
      </c>
      <c r="F14469">
        <v>690</v>
      </c>
      <c r="G14469">
        <v>242</v>
      </c>
      <c r="H14469">
        <v>6.0500999999999996</v>
      </c>
      <c r="I14469">
        <v>254200</v>
      </c>
      <c r="J14469">
        <v>0.7083572222835528</v>
      </c>
    </row>
    <row r="14470" spans="1:10" x14ac:dyDescent="0.25">
      <c r="A14470">
        <v>-118.27</v>
      </c>
      <c r="B14470">
        <v>33.950000000000003</v>
      </c>
      <c r="C14470">
        <v>43</v>
      </c>
      <c r="D14470">
        <v>1156</v>
      </c>
      <c r="E14470">
        <v>291</v>
      </c>
      <c r="F14470">
        <v>1074</v>
      </c>
      <c r="G14470">
        <v>299</v>
      </c>
      <c r="H14470">
        <v>1.8814</v>
      </c>
      <c r="I14470">
        <v>94900</v>
      </c>
      <c r="J14470">
        <v>0.70845511585803522</v>
      </c>
    </row>
    <row r="14471" spans="1:10" x14ac:dyDescent="0.25">
      <c r="A14471">
        <v>-118.75</v>
      </c>
      <c r="B14471">
        <v>34.270000000000003</v>
      </c>
      <c r="C14471">
        <v>24</v>
      </c>
      <c r="D14471">
        <v>3241</v>
      </c>
      <c r="E14471">
        <v>461</v>
      </c>
      <c r="F14471">
        <v>1567</v>
      </c>
      <c r="G14471">
        <v>446</v>
      </c>
      <c r="H14471">
        <v>5.5983000000000001</v>
      </c>
      <c r="I14471">
        <v>233300</v>
      </c>
      <c r="J14471">
        <v>0.7084756708914367</v>
      </c>
    </row>
    <row r="14472" spans="1:10" x14ac:dyDescent="0.25">
      <c r="A14472">
        <v>-118.48</v>
      </c>
      <c r="B14472">
        <v>34.01</v>
      </c>
      <c r="C14472">
        <v>30</v>
      </c>
      <c r="D14472">
        <v>3078</v>
      </c>
      <c r="E14472">
        <v>954</v>
      </c>
      <c r="F14472">
        <v>1561</v>
      </c>
      <c r="G14472">
        <v>901</v>
      </c>
      <c r="H14472">
        <v>3.4851999999999999</v>
      </c>
      <c r="I14472">
        <v>425000</v>
      </c>
      <c r="J14472">
        <v>0.7085265432751553</v>
      </c>
    </row>
    <row r="14473" spans="1:10" x14ac:dyDescent="0.25">
      <c r="A14473">
        <v>-117.7</v>
      </c>
      <c r="B14473">
        <v>33.61</v>
      </c>
      <c r="C14473">
        <v>16</v>
      </c>
      <c r="D14473">
        <v>2371</v>
      </c>
      <c r="E14473">
        <v>725</v>
      </c>
      <c r="F14473">
        <v>1738</v>
      </c>
      <c r="G14473">
        <v>686</v>
      </c>
      <c r="H14473">
        <v>3.6484000000000001</v>
      </c>
      <c r="I14473">
        <v>322600</v>
      </c>
      <c r="J14473">
        <v>0.70871295834780101</v>
      </c>
    </row>
    <row r="14474" spans="1:10" x14ac:dyDescent="0.25">
      <c r="A14474">
        <v>-121.14</v>
      </c>
      <c r="B14474">
        <v>37.47</v>
      </c>
      <c r="C14474">
        <v>38</v>
      </c>
      <c r="D14474">
        <v>2427</v>
      </c>
      <c r="E14474">
        <v>450</v>
      </c>
      <c r="F14474">
        <v>1272</v>
      </c>
      <c r="G14474">
        <v>474</v>
      </c>
      <c r="H14474">
        <v>2.8833000000000002</v>
      </c>
      <c r="I14474">
        <v>115200</v>
      </c>
      <c r="J14474">
        <v>0.70874177292856022</v>
      </c>
    </row>
    <row r="14475" spans="1:10" x14ac:dyDescent="0.25">
      <c r="A14475">
        <v>-118.29</v>
      </c>
      <c r="B14475">
        <v>34.03</v>
      </c>
      <c r="C14475">
        <v>42</v>
      </c>
      <c r="D14475">
        <v>1680</v>
      </c>
      <c r="E14475">
        <v>557</v>
      </c>
      <c r="F14475">
        <v>2099</v>
      </c>
      <c r="G14475">
        <v>526</v>
      </c>
      <c r="H14475">
        <v>1.9167000000000001</v>
      </c>
      <c r="I14475">
        <v>136400</v>
      </c>
      <c r="J14475">
        <v>0.70881877610162303</v>
      </c>
    </row>
    <row r="14476" spans="1:10" x14ac:dyDescent="0.25">
      <c r="A14476">
        <v>-122.04</v>
      </c>
      <c r="B14476">
        <v>36.97</v>
      </c>
      <c r="C14476">
        <v>45</v>
      </c>
      <c r="D14476">
        <v>1302</v>
      </c>
      <c r="E14476">
        <v>245</v>
      </c>
      <c r="F14476">
        <v>621</v>
      </c>
      <c r="G14476">
        <v>258</v>
      </c>
      <c r="H14476">
        <v>5.1806000000000001</v>
      </c>
      <c r="I14476">
        <v>266400</v>
      </c>
      <c r="J14476">
        <v>0.709224267433747</v>
      </c>
    </row>
    <row r="14477" spans="1:10" x14ac:dyDescent="0.25">
      <c r="A14477">
        <v>-122.97</v>
      </c>
      <c r="B14477">
        <v>38.5</v>
      </c>
      <c r="C14477">
        <v>44</v>
      </c>
      <c r="D14477">
        <v>3234</v>
      </c>
      <c r="E14477">
        <v>746</v>
      </c>
      <c r="F14477">
        <v>1112</v>
      </c>
      <c r="G14477">
        <v>470</v>
      </c>
      <c r="H14477">
        <v>1.9265000000000001</v>
      </c>
      <c r="I14477">
        <v>132700</v>
      </c>
      <c r="J14477">
        <v>0.7092722989832202</v>
      </c>
    </row>
    <row r="14478" spans="1:10" x14ac:dyDescent="0.25">
      <c r="A14478">
        <v>-118.44</v>
      </c>
      <c r="B14478">
        <v>34.07</v>
      </c>
      <c r="C14478">
        <v>21</v>
      </c>
      <c r="D14478">
        <v>730</v>
      </c>
      <c r="E14478">
        <v>263</v>
      </c>
      <c r="F14478">
        <v>965</v>
      </c>
      <c r="G14478">
        <v>224</v>
      </c>
      <c r="H14478">
        <v>2.0510999999999999</v>
      </c>
      <c r="I14478">
        <v>350000</v>
      </c>
      <c r="J14478">
        <v>0.70930224467413083</v>
      </c>
    </row>
    <row r="14479" spans="1:10" x14ac:dyDescent="0.25">
      <c r="A14479">
        <v>-122.25</v>
      </c>
      <c r="B14479">
        <v>37.770000000000003</v>
      </c>
      <c r="C14479">
        <v>52</v>
      </c>
      <c r="D14479">
        <v>1527</v>
      </c>
      <c r="E14479">
        <v>320</v>
      </c>
      <c r="F14479">
        <v>825</v>
      </c>
      <c r="G14479">
        <v>264</v>
      </c>
      <c r="H14479">
        <v>3.4531000000000001</v>
      </c>
      <c r="I14479">
        <v>208800</v>
      </c>
      <c r="J14479">
        <v>0.70935236014026615</v>
      </c>
    </row>
    <row r="14480" spans="1:10" x14ac:dyDescent="0.25">
      <c r="A14480">
        <v>-122.25</v>
      </c>
      <c r="B14480">
        <v>37.799999999999997</v>
      </c>
      <c r="C14480">
        <v>29</v>
      </c>
      <c r="D14480">
        <v>2468</v>
      </c>
      <c r="E14480">
        <v>864</v>
      </c>
      <c r="F14480">
        <v>1335</v>
      </c>
      <c r="G14480">
        <v>773</v>
      </c>
      <c r="H14480">
        <v>1.3929</v>
      </c>
      <c r="I14480">
        <v>193800</v>
      </c>
      <c r="J14480">
        <v>0.70945753960526825</v>
      </c>
    </row>
    <row r="14481" spans="1:10" x14ac:dyDescent="0.25">
      <c r="A14481">
        <v>-117.21</v>
      </c>
      <c r="B14481">
        <v>32.75</v>
      </c>
      <c r="C14481">
        <v>27</v>
      </c>
      <c r="D14481">
        <v>2072</v>
      </c>
      <c r="E14481">
        <v>534</v>
      </c>
      <c r="F14481">
        <v>1118</v>
      </c>
      <c r="G14481">
        <v>510</v>
      </c>
      <c r="H14481">
        <v>2.8043</v>
      </c>
      <c r="I14481">
        <v>262100</v>
      </c>
      <c r="J14481">
        <v>0.70948805898837564</v>
      </c>
    </row>
    <row r="14482" spans="1:10" x14ac:dyDescent="0.25">
      <c r="A14482">
        <v>-124.22</v>
      </c>
      <c r="B14482">
        <v>41.73</v>
      </c>
      <c r="C14482">
        <v>28</v>
      </c>
      <c r="D14482">
        <v>3003</v>
      </c>
      <c r="E14482">
        <v>699</v>
      </c>
      <c r="F14482">
        <v>1530</v>
      </c>
      <c r="G14482">
        <v>653</v>
      </c>
      <c r="H14482">
        <v>1.7038</v>
      </c>
      <c r="I14482">
        <v>78300</v>
      </c>
      <c r="J14482">
        <v>0.70950227893329498</v>
      </c>
    </row>
    <row r="14483" spans="1:10" x14ac:dyDescent="0.25">
      <c r="A14483">
        <v>-118.23</v>
      </c>
      <c r="B14483">
        <v>33.93</v>
      </c>
      <c r="C14483">
        <v>36</v>
      </c>
      <c r="D14483">
        <v>501</v>
      </c>
      <c r="E14483">
        <v>123</v>
      </c>
      <c r="F14483">
        <v>487</v>
      </c>
      <c r="G14483">
        <v>118</v>
      </c>
      <c r="H14483">
        <v>1.3</v>
      </c>
      <c r="I14483">
        <v>87000</v>
      </c>
      <c r="J14483">
        <v>0.70952068937868218</v>
      </c>
    </row>
    <row r="14484" spans="1:10" x14ac:dyDescent="0.25">
      <c r="A14484">
        <v>-121.68</v>
      </c>
      <c r="B14484">
        <v>39.82</v>
      </c>
      <c r="C14484">
        <v>15</v>
      </c>
      <c r="D14484">
        <v>3996</v>
      </c>
      <c r="E14484">
        <v>748</v>
      </c>
      <c r="F14484">
        <v>1786</v>
      </c>
      <c r="G14484">
        <v>728</v>
      </c>
      <c r="H14484">
        <v>3.5188999999999999</v>
      </c>
      <c r="I14484">
        <v>141300</v>
      </c>
      <c r="J14484">
        <v>0.70955432642671146</v>
      </c>
    </row>
    <row r="14485" spans="1:10" x14ac:dyDescent="0.25">
      <c r="A14485">
        <v>-122.41</v>
      </c>
      <c r="B14485">
        <v>37.659999999999997</v>
      </c>
      <c r="C14485">
        <v>37</v>
      </c>
      <c r="D14485">
        <v>694</v>
      </c>
      <c r="E14485">
        <v>188</v>
      </c>
      <c r="F14485">
        <v>658</v>
      </c>
      <c r="G14485">
        <v>225</v>
      </c>
      <c r="H14485">
        <v>4.6102999999999996</v>
      </c>
      <c r="I14485">
        <v>237500</v>
      </c>
      <c r="J14485">
        <v>0.70969852262074506</v>
      </c>
    </row>
    <row r="14486" spans="1:10" x14ac:dyDescent="0.25">
      <c r="A14486">
        <v>-122.12</v>
      </c>
      <c r="B14486">
        <v>37.94</v>
      </c>
      <c r="C14486">
        <v>22</v>
      </c>
      <c r="D14486">
        <v>4949</v>
      </c>
      <c r="E14486">
        <v>626</v>
      </c>
      <c r="F14486">
        <v>1850</v>
      </c>
      <c r="G14486">
        <v>590</v>
      </c>
      <c r="H14486">
        <v>10.4549</v>
      </c>
      <c r="I14486">
        <v>500001</v>
      </c>
      <c r="J14486">
        <v>0.70973950194693225</v>
      </c>
    </row>
    <row r="14487" spans="1:10" x14ac:dyDescent="0.25">
      <c r="A14487">
        <v>-119.72</v>
      </c>
      <c r="B14487">
        <v>34.44</v>
      </c>
      <c r="C14487">
        <v>43</v>
      </c>
      <c r="D14487">
        <v>1781</v>
      </c>
      <c r="E14487">
        <v>342</v>
      </c>
      <c r="F14487">
        <v>663</v>
      </c>
      <c r="G14487">
        <v>358</v>
      </c>
      <c r="H14487">
        <v>4.7</v>
      </c>
      <c r="I14487">
        <v>293800</v>
      </c>
      <c r="J14487">
        <v>0.70981727631543623</v>
      </c>
    </row>
    <row r="14488" spans="1:10" x14ac:dyDescent="0.25">
      <c r="A14488">
        <v>-121.02</v>
      </c>
      <c r="B14488">
        <v>37.659999999999997</v>
      </c>
      <c r="C14488">
        <v>36</v>
      </c>
      <c r="D14488">
        <v>3495</v>
      </c>
      <c r="E14488">
        <v>641</v>
      </c>
      <c r="F14488">
        <v>1688</v>
      </c>
      <c r="G14488">
        <v>684</v>
      </c>
      <c r="H14488">
        <v>3.1568000000000001</v>
      </c>
      <c r="I14488">
        <v>109900</v>
      </c>
      <c r="J14488">
        <v>0.70983760848779154</v>
      </c>
    </row>
    <row r="14489" spans="1:10" x14ac:dyDescent="0.25">
      <c r="A14489">
        <v>-118.25</v>
      </c>
      <c r="B14489">
        <v>33.950000000000003</v>
      </c>
      <c r="C14489">
        <v>35</v>
      </c>
      <c r="D14489">
        <v>1405</v>
      </c>
      <c r="E14489">
        <v>326</v>
      </c>
      <c r="F14489">
        <v>1086</v>
      </c>
      <c r="G14489">
        <v>273</v>
      </c>
      <c r="H14489">
        <v>1.0375000000000001</v>
      </c>
      <c r="I14489">
        <v>89800</v>
      </c>
      <c r="J14489">
        <v>0.70985296996856928</v>
      </c>
    </row>
    <row r="14490" spans="1:10" x14ac:dyDescent="0.25">
      <c r="A14490">
        <v>-121.28</v>
      </c>
      <c r="B14490">
        <v>38.130000000000003</v>
      </c>
      <c r="C14490">
        <v>32</v>
      </c>
      <c r="D14490">
        <v>3366</v>
      </c>
      <c r="E14490">
        <v>676</v>
      </c>
      <c r="F14490">
        <v>1916</v>
      </c>
      <c r="G14490">
        <v>697</v>
      </c>
      <c r="H14490">
        <v>2.5400999999999998</v>
      </c>
      <c r="I14490">
        <v>125400</v>
      </c>
      <c r="J14490">
        <v>0.70996816032415722</v>
      </c>
    </row>
    <row r="14491" spans="1:10" x14ac:dyDescent="0.25">
      <c r="A14491">
        <v>-122.47</v>
      </c>
      <c r="B14491">
        <v>38.340000000000003</v>
      </c>
      <c r="C14491">
        <v>15</v>
      </c>
      <c r="D14491">
        <v>2411</v>
      </c>
      <c r="E14491">
        <v>446</v>
      </c>
      <c r="F14491">
        <v>1144</v>
      </c>
      <c r="G14491">
        <v>407</v>
      </c>
      <c r="H14491">
        <v>4.3472</v>
      </c>
      <c r="I14491">
        <v>261000</v>
      </c>
      <c r="J14491">
        <v>0.71002715437404162</v>
      </c>
    </row>
    <row r="14492" spans="1:10" x14ac:dyDescent="0.25">
      <c r="A14492">
        <v>-122.46</v>
      </c>
      <c r="B14492">
        <v>37.700000000000003</v>
      </c>
      <c r="C14492">
        <v>37</v>
      </c>
      <c r="D14492">
        <v>3029</v>
      </c>
      <c r="E14492">
        <v>738</v>
      </c>
      <c r="F14492">
        <v>2436</v>
      </c>
      <c r="G14492">
        <v>700</v>
      </c>
      <c r="H14492">
        <v>3.3214000000000001</v>
      </c>
      <c r="I14492">
        <v>243200</v>
      </c>
      <c r="J14492">
        <v>0.71006197690675366</v>
      </c>
    </row>
    <row r="14493" spans="1:10" x14ac:dyDescent="0.25">
      <c r="A14493">
        <v>-117.26</v>
      </c>
      <c r="B14493">
        <v>32.99</v>
      </c>
      <c r="C14493">
        <v>16</v>
      </c>
      <c r="D14493">
        <v>2127</v>
      </c>
      <c r="E14493">
        <v>512</v>
      </c>
      <c r="F14493">
        <v>1532</v>
      </c>
      <c r="G14493">
        <v>499</v>
      </c>
      <c r="H14493">
        <v>2.7347999999999999</v>
      </c>
      <c r="I14493">
        <v>231300</v>
      </c>
      <c r="J14493">
        <v>0.71007693006147077</v>
      </c>
    </row>
    <row r="14494" spans="1:10" x14ac:dyDescent="0.25">
      <c r="A14494">
        <v>-117.64</v>
      </c>
      <c r="B14494">
        <v>34.119999999999997</v>
      </c>
      <c r="C14494">
        <v>18</v>
      </c>
      <c r="D14494">
        <v>3605</v>
      </c>
      <c r="E14494">
        <v>534</v>
      </c>
      <c r="F14494">
        <v>1682</v>
      </c>
      <c r="G14494">
        <v>480</v>
      </c>
      <c r="H14494">
        <v>5.8407</v>
      </c>
      <c r="I14494">
        <v>202900</v>
      </c>
      <c r="J14494">
        <v>0.71011629540354482</v>
      </c>
    </row>
    <row r="14495" spans="1:10" x14ac:dyDescent="0.25">
      <c r="A14495">
        <v>-118.43</v>
      </c>
      <c r="B14495">
        <v>34.22</v>
      </c>
      <c r="C14495">
        <v>34</v>
      </c>
      <c r="D14495">
        <v>2300</v>
      </c>
      <c r="E14495">
        <v>429</v>
      </c>
      <c r="F14495">
        <v>1447</v>
      </c>
      <c r="G14495">
        <v>455</v>
      </c>
      <c r="H14495">
        <v>4.2656000000000001</v>
      </c>
      <c r="I14495">
        <v>233700</v>
      </c>
      <c r="J14495">
        <v>0.71020315893734254</v>
      </c>
    </row>
    <row r="14496" spans="1:10" x14ac:dyDescent="0.25">
      <c r="A14496">
        <v>-118.06</v>
      </c>
      <c r="B14496">
        <v>33.72</v>
      </c>
      <c r="C14496">
        <v>22</v>
      </c>
      <c r="D14496">
        <v>4311</v>
      </c>
      <c r="E14496">
        <v>531</v>
      </c>
      <c r="F14496">
        <v>1426</v>
      </c>
      <c r="G14496">
        <v>533</v>
      </c>
      <c r="H14496">
        <v>9.8177000000000003</v>
      </c>
      <c r="I14496">
        <v>500001</v>
      </c>
      <c r="J14496">
        <v>0.71031158256838633</v>
      </c>
    </row>
    <row r="14497" spans="1:10" x14ac:dyDescent="0.25">
      <c r="A14497">
        <v>-122.48</v>
      </c>
      <c r="B14497">
        <v>37.729999999999997</v>
      </c>
      <c r="C14497">
        <v>47</v>
      </c>
      <c r="D14497">
        <v>2382</v>
      </c>
      <c r="E14497">
        <v>392</v>
      </c>
      <c r="F14497">
        <v>867</v>
      </c>
      <c r="G14497">
        <v>376</v>
      </c>
      <c r="H14497">
        <v>5.2598000000000003</v>
      </c>
      <c r="I14497">
        <v>371500</v>
      </c>
      <c r="J14497">
        <v>0.71033348755715331</v>
      </c>
    </row>
    <row r="14498" spans="1:10" x14ac:dyDescent="0.25">
      <c r="A14498">
        <v>-118.35</v>
      </c>
      <c r="B14498">
        <v>33.909999999999997</v>
      </c>
      <c r="C14498">
        <v>28</v>
      </c>
      <c r="D14498">
        <v>2108</v>
      </c>
      <c r="E14498">
        <v>534</v>
      </c>
      <c r="F14498">
        <v>1485</v>
      </c>
      <c r="G14498">
        <v>536</v>
      </c>
      <c r="H14498">
        <v>4.0774999999999997</v>
      </c>
      <c r="I14498">
        <v>241400</v>
      </c>
      <c r="J14498">
        <v>0.71045986971193398</v>
      </c>
    </row>
    <row r="14499" spans="1:10" x14ac:dyDescent="0.25">
      <c r="A14499">
        <v>-121.26</v>
      </c>
      <c r="B14499">
        <v>37.979999999999997</v>
      </c>
      <c r="C14499">
        <v>41</v>
      </c>
      <c r="D14499">
        <v>1633</v>
      </c>
      <c r="E14499">
        <v>433</v>
      </c>
      <c r="F14499">
        <v>885</v>
      </c>
      <c r="G14499">
        <v>413</v>
      </c>
      <c r="H14499">
        <v>0.97819999999999996</v>
      </c>
      <c r="I14499">
        <v>54200</v>
      </c>
      <c r="J14499">
        <v>0.71051626939423385</v>
      </c>
    </row>
    <row r="14500" spans="1:10" x14ac:dyDescent="0.25">
      <c r="A14500">
        <v>-120.42</v>
      </c>
      <c r="B14500">
        <v>37.950000000000003</v>
      </c>
      <c r="C14500">
        <v>19</v>
      </c>
      <c r="D14500">
        <v>2787</v>
      </c>
      <c r="E14500">
        <v>578</v>
      </c>
      <c r="F14500">
        <v>1208</v>
      </c>
      <c r="G14500">
        <v>532</v>
      </c>
      <c r="H14500">
        <v>2.4922</v>
      </c>
      <c r="I14500">
        <v>98700</v>
      </c>
      <c r="J14500">
        <v>0.7106052685388583</v>
      </c>
    </row>
    <row r="14501" spans="1:10" x14ac:dyDescent="0.25">
      <c r="A14501">
        <v>-122.28</v>
      </c>
      <c r="B14501">
        <v>37.869999999999997</v>
      </c>
      <c r="C14501">
        <v>46</v>
      </c>
      <c r="D14501">
        <v>3022</v>
      </c>
      <c r="E14501">
        <v>696</v>
      </c>
      <c r="F14501">
        <v>1293</v>
      </c>
      <c r="G14501">
        <v>675</v>
      </c>
      <c r="H14501">
        <v>2.5430000000000001</v>
      </c>
      <c r="I14501">
        <v>220700</v>
      </c>
      <c r="J14501">
        <v>0.71062826545013524</v>
      </c>
    </row>
    <row r="14502" spans="1:10" x14ac:dyDescent="0.25">
      <c r="A14502">
        <v>-117.2</v>
      </c>
      <c r="B14502">
        <v>34.14</v>
      </c>
      <c r="C14502">
        <v>14</v>
      </c>
      <c r="D14502">
        <v>2647</v>
      </c>
      <c r="E14502">
        <v>524</v>
      </c>
      <c r="F14502">
        <v>989</v>
      </c>
      <c r="G14502">
        <v>479</v>
      </c>
      <c r="H14502">
        <v>3.1513</v>
      </c>
      <c r="I14502">
        <v>160000</v>
      </c>
      <c r="J14502">
        <v>0.7106324117738142</v>
      </c>
    </row>
    <row r="14503" spans="1:10" x14ac:dyDescent="0.25">
      <c r="A14503">
        <v>-122.43</v>
      </c>
      <c r="B14503">
        <v>37.75</v>
      </c>
      <c r="C14503">
        <v>52</v>
      </c>
      <c r="D14503">
        <v>1970</v>
      </c>
      <c r="E14503">
        <v>495</v>
      </c>
      <c r="F14503">
        <v>871</v>
      </c>
      <c r="G14503">
        <v>474</v>
      </c>
      <c r="H14503">
        <v>4.0625</v>
      </c>
      <c r="I14503">
        <v>355600</v>
      </c>
      <c r="J14503">
        <v>0.71068618376000259</v>
      </c>
    </row>
    <row r="14504" spans="1:10" x14ac:dyDescent="0.25">
      <c r="A14504">
        <v>-118.16</v>
      </c>
      <c r="B14504">
        <v>34.090000000000003</v>
      </c>
      <c r="C14504">
        <v>50</v>
      </c>
      <c r="D14504">
        <v>1568</v>
      </c>
      <c r="E14504">
        <v>302</v>
      </c>
      <c r="F14504">
        <v>1093</v>
      </c>
      <c r="G14504">
        <v>333</v>
      </c>
      <c r="H14504">
        <v>3.1442000000000001</v>
      </c>
      <c r="I14504">
        <v>162100</v>
      </c>
      <c r="J14504">
        <v>0.71079055907091326</v>
      </c>
    </row>
    <row r="14505" spans="1:10" x14ac:dyDescent="0.25">
      <c r="A14505">
        <v>-120.48</v>
      </c>
      <c r="B14505">
        <v>37.299999999999997</v>
      </c>
      <c r="C14505">
        <v>39</v>
      </c>
      <c r="D14505">
        <v>1015</v>
      </c>
      <c r="E14505">
        <v>356</v>
      </c>
      <c r="F14505">
        <v>875</v>
      </c>
      <c r="G14505">
        <v>313</v>
      </c>
      <c r="H14505">
        <v>1.5</v>
      </c>
      <c r="I14505">
        <v>67000</v>
      </c>
      <c r="J14505">
        <v>0.71083578761417199</v>
      </c>
    </row>
    <row r="14506" spans="1:10" x14ac:dyDescent="0.25">
      <c r="A14506">
        <v>-118.19</v>
      </c>
      <c r="B14506">
        <v>33.82</v>
      </c>
      <c r="C14506">
        <v>11</v>
      </c>
      <c r="D14506">
        <v>872</v>
      </c>
      <c r="E14506">
        <v>203</v>
      </c>
      <c r="F14506">
        <v>422</v>
      </c>
      <c r="G14506">
        <v>221</v>
      </c>
      <c r="H14506">
        <v>4.6364000000000001</v>
      </c>
      <c r="I14506">
        <v>156300</v>
      </c>
      <c r="J14506">
        <v>0.71093322762119227</v>
      </c>
    </row>
    <row r="14507" spans="1:10" x14ac:dyDescent="0.25">
      <c r="A14507">
        <v>-114.61</v>
      </c>
      <c r="B14507">
        <v>34.83</v>
      </c>
      <c r="C14507">
        <v>31</v>
      </c>
      <c r="D14507">
        <v>2478</v>
      </c>
      <c r="E14507">
        <v>464</v>
      </c>
      <c r="F14507">
        <v>1346</v>
      </c>
      <c r="G14507">
        <v>479</v>
      </c>
      <c r="H14507">
        <v>3.2120000000000002</v>
      </c>
      <c r="I14507">
        <v>70400</v>
      </c>
      <c r="J14507">
        <v>0.71096109064835966</v>
      </c>
    </row>
    <row r="14508" spans="1:10" x14ac:dyDescent="0.25">
      <c r="A14508">
        <v>-117.85</v>
      </c>
      <c r="B14508">
        <v>33.79</v>
      </c>
      <c r="C14508">
        <v>40</v>
      </c>
      <c r="D14508">
        <v>1251</v>
      </c>
      <c r="E14508">
        <v>336</v>
      </c>
      <c r="F14508">
        <v>729</v>
      </c>
      <c r="G14508">
        <v>343</v>
      </c>
      <c r="H14508">
        <v>2.4687999999999999</v>
      </c>
      <c r="I14508">
        <v>236400</v>
      </c>
      <c r="J14508">
        <v>0.71101511749295443</v>
      </c>
    </row>
    <row r="14509" spans="1:10" x14ac:dyDescent="0.25">
      <c r="A14509">
        <v>-119.46</v>
      </c>
      <c r="B14509">
        <v>36.25</v>
      </c>
      <c r="C14509">
        <v>32</v>
      </c>
      <c r="D14509">
        <v>1702</v>
      </c>
      <c r="E14509">
        <v>348</v>
      </c>
      <c r="F14509">
        <v>1016</v>
      </c>
      <c r="G14509">
        <v>350</v>
      </c>
      <c r="H14509">
        <v>2.5</v>
      </c>
      <c r="I14509">
        <v>73600</v>
      </c>
      <c r="J14509">
        <v>0.71106855016086534</v>
      </c>
    </row>
    <row r="14510" spans="1:10" x14ac:dyDescent="0.25">
      <c r="A14510">
        <v>-122.38</v>
      </c>
      <c r="B14510">
        <v>37.729999999999997</v>
      </c>
      <c r="C14510">
        <v>20</v>
      </c>
      <c r="D14510">
        <v>120</v>
      </c>
      <c r="E14510">
        <v>27</v>
      </c>
      <c r="F14510">
        <v>55</v>
      </c>
      <c r="G14510">
        <v>19</v>
      </c>
      <c r="H14510">
        <v>2.625</v>
      </c>
      <c r="I14510">
        <v>187500</v>
      </c>
      <c r="J14510">
        <v>0.71108602522831377</v>
      </c>
    </row>
    <row r="14511" spans="1:10" x14ac:dyDescent="0.25">
      <c r="A14511">
        <v>-122.3</v>
      </c>
      <c r="B14511">
        <v>38.29</v>
      </c>
      <c r="C14511">
        <v>40</v>
      </c>
      <c r="D14511">
        <v>1739</v>
      </c>
      <c r="E14511">
        <v>318</v>
      </c>
      <c r="F14511">
        <v>744</v>
      </c>
      <c r="G14511">
        <v>312</v>
      </c>
      <c r="H14511">
        <v>2.6518000000000002</v>
      </c>
      <c r="I14511">
        <v>156100</v>
      </c>
      <c r="J14511">
        <v>0.71113363170114996</v>
      </c>
    </row>
    <row r="14512" spans="1:10" x14ac:dyDescent="0.25">
      <c r="A14512">
        <v>-118.54</v>
      </c>
      <c r="B14512">
        <v>34.15</v>
      </c>
      <c r="C14512">
        <v>26</v>
      </c>
      <c r="D14512">
        <v>10111</v>
      </c>
      <c r="E14512">
        <v>1295</v>
      </c>
      <c r="F14512">
        <v>3599</v>
      </c>
      <c r="G14512">
        <v>1257</v>
      </c>
      <c r="H14512">
        <v>10.229200000000001</v>
      </c>
      <c r="I14512">
        <v>500001</v>
      </c>
      <c r="J14512">
        <v>0.71115381626459517</v>
      </c>
    </row>
    <row r="14513" spans="1:10" x14ac:dyDescent="0.25">
      <c r="A14513">
        <v>-118.16</v>
      </c>
      <c r="B14513">
        <v>34.69</v>
      </c>
      <c r="C14513">
        <v>35</v>
      </c>
      <c r="D14513">
        <v>3114</v>
      </c>
      <c r="E14513">
        <v>583</v>
      </c>
      <c r="F14513">
        <v>1974</v>
      </c>
      <c r="G14513">
        <v>545</v>
      </c>
      <c r="H14513">
        <v>3.9028</v>
      </c>
      <c r="I14513">
        <v>126800</v>
      </c>
      <c r="J14513">
        <v>0.71116961273809665</v>
      </c>
    </row>
    <row r="14514" spans="1:10" x14ac:dyDescent="0.25">
      <c r="A14514">
        <v>-118.27</v>
      </c>
      <c r="B14514">
        <v>33.81</v>
      </c>
      <c r="C14514">
        <v>42</v>
      </c>
      <c r="D14514">
        <v>865</v>
      </c>
      <c r="E14514">
        <v>208</v>
      </c>
      <c r="F14514">
        <v>811</v>
      </c>
      <c r="G14514">
        <v>218</v>
      </c>
      <c r="H14514">
        <v>3.8620999999999999</v>
      </c>
      <c r="I14514">
        <v>165300</v>
      </c>
      <c r="J14514">
        <v>0.71124167664865823</v>
      </c>
    </row>
    <row r="14515" spans="1:10" x14ac:dyDescent="0.25">
      <c r="A14515">
        <v>-118.01</v>
      </c>
      <c r="B14515">
        <v>33.78</v>
      </c>
      <c r="C14515">
        <v>19</v>
      </c>
      <c r="D14515">
        <v>2648</v>
      </c>
      <c r="E14515">
        <v>478</v>
      </c>
      <c r="F14515">
        <v>1160</v>
      </c>
      <c r="G14515">
        <v>452</v>
      </c>
      <c r="H14515">
        <v>5.9356999999999998</v>
      </c>
      <c r="I14515">
        <v>207400</v>
      </c>
      <c r="J14515">
        <v>0.71127722720117548</v>
      </c>
    </row>
    <row r="14516" spans="1:10" x14ac:dyDescent="0.25">
      <c r="A14516">
        <v>-118.97</v>
      </c>
      <c r="B14516">
        <v>35.380000000000003</v>
      </c>
      <c r="C14516">
        <v>35</v>
      </c>
      <c r="D14516">
        <v>1673</v>
      </c>
      <c r="E14516">
        <v>426</v>
      </c>
      <c r="F14516">
        <v>1041</v>
      </c>
      <c r="G14516">
        <v>413</v>
      </c>
      <c r="H14516">
        <v>1.375</v>
      </c>
      <c r="I14516">
        <v>57500</v>
      </c>
      <c r="J14516">
        <v>0.71132425590877313</v>
      </c>
    </row>
    <row r="14517" spans="1:10" x14ac:dyDescent="0.25">
      <c r="A14517">
        <v>-118.48</v>
      </c>
      <c r="B14517">
        <v>34.42</v>
      </c>
      <c r="C14517">
        <v>21</v>
      </c>
      <c r="D14517">
        <v>1375</v>
      </c>
      <c r="E14517">
        <v>259</v>
      </c>
      <c r="F14517">
        <v>728</v>
      </c>
      <c r="G14517">
        <v>258</v>
      </c>
      <c r="H14517">
        <v>5.0166000000000004</v>
      </c>
      <c r="I14517">
        <v>229000</v>
      </c>
      <c r="J14517">
        <v>0.71136574313989187</v>
      </c>
    </row>
    <row r="14518" spans="1:10" x14ac:dyDescent="0.25">
      <c r="A14518">
        <v>-119.59</v>
      </c>
      <c r="B14518">
        <v>36.57</v>
      </c>
      <c r="C14518">
        <v>19</v>
      </c>
      <c r="D14518">
        <v>1733</v>
      </c>
      <c r="E14518">
        <v>303</v>
      </c>
      <c r="F14518">
        <v>911</v>
      </c>
      <c r="G14518">
        <v>281</v>
      </c>
      <c r="H14518">
        <v>3.5987</v>
      </c>
      <c r="I14518">
        <v>131700</v>
      </c>
      <c r="J14518">
        <v>0.71139837837098141</v>
      </c>
    </row>
    <row r="14519" spans="1:10" x14ac:dyDescent="0.25">
      <c r="A14519">
        <v>-118.2</v>
      </c>
      <c r="B14519">
        <v>34.04</v>
      </c>
      <c r="C14519">
        <v>52</v>
      </c>
      <c r="D14519">
        <v>1249</v>
      </c>
      <c r="E14519">
        <v>307</v>
      </c>
      <c r="F14519">
        <v>1223</v>
      </c>
      <c r="G14519">
        <v>297</v>
      </c>
      <c r="H14519">
        <v>2.0699999999999998</v>
      </c>
      <c r="I14519">
        <v>136300</v>
      </c>
      <c r="J14519">
        <v>0.71149439791239921</v>
      </c>
    </row>
    <row r="14520" spans="1:10" x14ac:dyDescent="0.25">
      <c r="A14520">
        <v>-121.25</v>
      </c>
      <c r="B14520">
        <v>38.64</v>
      </c>
      <c r="C14520">
        <v>21</v>
      </c>
      <c r="D14520">
        <v>2764</v>
      </c>
      <c r="E14520">
        <v>363</v>
      </c>
      <c r="F14520">
        <v>902</v>
      </c>
      <c r="G14520">
        <v>360</v>
      </c>
      <c r="H14520">
        <v>5.6863999999999999</v>
      </c>
      <c r="I14520">
        <v>258700</v>
      </c>
      <c r="J14520">
        <v>0.71149950173300069</v>
      </c>
    </row>
    <row r="14521" spans="1:10" x14ac:dyDescent="0.25">
      <c r="A14521">
        <v>-118.36</v>
      </c>
      <c r="B14521">
        <v>33.979999999999997</v>
      </c>
      <c r="C14521">
        <v>39</v>
      </c>
      <c r="D14521">
        <v>813</v>
      </c>
      <c r="E14521">
        <v>185</v>
      </c>
      <c r="F14521">
        <v>344</v>
      </c>
      <c r="G14521">
        <v>154</v>
      </c>
      <c r="H14521">
        <v>3.5832999999999999</v>
      </c>
      <c r="I14521">
        <v>218800</v>
      </c>
      <c r="J14521">
        <v>0.71151858384575739</v>
      </c>
    </row>
    <row r="14522" spans="1:10" x14ac:dyDescent="0.25">
      <c r="A14522">
        <v>-117.22</v>
      </c>
      <c r="B14522">
        <v>32.74</v>
      </c>
      <c r="C14522">
        <v>52</v>
      </c>
      <c r="D14522">
        <v>1260</v>
      </c>
      <c r="E14522">
        <v>202</v>
      </c>
      <c r="F14522">
        <v>555</v>
      </c>
      <c r="G14522">
        <v>209</v>
      </c>
      <c r="H14522">
        <v>7.2758000000000003</v>
      </c>
      <c r="I14522">
        <v>345200</v>
      </c>
      <c r="J14522">
        <v>0.71157713535734579</v>
      </c>
    </row>
    <row r="14523" spans="1:10" x14ac:dyDescent="0.25">
      <c r="A14523">
        <v>-121.77</v>
      </c>
      <c r="B14523">
        <v>37.65</v>
      </c>
      <c r="C14523">
        <v>16</v>
      </c>
      <c r="D14523">
        <v>4290</v>
      </c>
      <c r="E14523">
        <v>554</v>
      </c>
      <c r="F14523">
        <v>1952</v>
      </c>
      <c r="G14523">
        <v>576</v>
      </c>
      <c r="H14523">
        <v>7.3587999999999996</v>
      </c>
      <c r="I14523">
        <v>327500</v>
      </c>
      <c r="J14523">
        <v>0.71157971527791608</v>
      </c>
    </row>
    <row r="14524" spans="1:10" x14ac:dyDescent="0.25">
      <c r="A14524">
        <v>-121.92</v>
      </c>
      <c r="B14524">
        <v>37.96</v>
      </c>
      <c r="C14524">
        <v>14</v>
      </c>
      <c r="D14524">
        <v>5332</v>
      </c>
      <c r="E14524">
        <v>884</v>
      </c>
      <c r="F14524">
        <v>2093</v>
      </c>
      <c r="G14524">
        <v>839</v>
      </c>
      <c r="H14524">
        <v>5.2797999999999998</v>
      </c>
      <c r="I14524">
        <v>237400</v>
      </c>
      <c r="J14524">
        <v>0.71160254034461756</v>
      </c>
    </row>
    <row r="14525" spans="1:10" x14ac:dyDescent="0.25">
      <c r="A14525">
        <v>-120.66</v>
      </c>
      <c r="B14525">
        <v>38.61</v>
      </c>
      <c r="C14525">
        <v>19</v>
      </c>
      <c r="D14525">
        <v>2715</v>
      </c>
      <c r="E14525">
        <v>596</v>
      </c>
      <c r="F14525">
        <v>1301</v>
      </c>
      <c r="G14525">
        <v>473</v>
      </c>
      <c r="H14525">
        <v>2.5042</v>
      </c>
      <c r="I14525">
        <v>126400</v>
      </c>
      <c r="J14525">
        <v>0.71162494166936019</v>
      </c>
    </row>
    <row r="14526" spans="1:10" x14ac:dyDescent="0.25">
      <c r="A14526">
        <v>-117.08</v>
      </c>
      <c r="B14526">
        <v>32.75</v>
      </c>
      <c r="C14526">
        <v>20</v>
      </c>
      <c r="D14526">
        <v>1989</v>
      </c>
      <c r="E14526">
        <v>508</v>
      </c>
      <c r="F14526">
        <v>1452</v>
      </c>
      <c r="G14526">
        <v>462</v>
      </c>
      <c r="H14526">
        <v>2.0076999999999998</v>
      </c>
      <c r="I14526">
        <v>118300</v>
      </c>
      <c r="J14526">
        <v>0.71166599005561815</v>
      </c>
    </row>
    <row r="14527" spans="1:10" x14ac:dyDescent="0.25">
      <c r="A14527">
        <v>-121.46</v>
      </c>
      <c r="B14527">
        <v>38.51</v>
      </c>
      <c r="C14527">
        <v>18</v>
      </c>
      <c r="D14527">
        <v>2123</v>
      </c>
      <c r="E14527">
        <v>606</v>
      </c>
      <c r="F14527">
        <v>1576</v>
      </c>
      <c r="G14527">
        <v>599</v>
      </c>
      <c r="H14527">
        <v>1.5734999999999999</v>
      </c>
      <c r="I14527">
        <v>110000</v>
      </c>
      <c r="J14527">
        <v>0.71168485095534961</v>
      </c>
    </row>
    <row r="14528" spans="1:10" x14ac:dyDescent="0.25">
      <c r="A14528">
        <v>-117.95</v>
      </c>
      <c r="B14528">
        <v>33.76</v>
      </c>
      <c r="C14528">
        <v>24</v>
      </c>
      <c r="D14528">
        <v>3956</v>
      </c>
      <c r="E14528">
        <v>812</v>
      </c>
      <c r="F14528">
        <v>3196</v>
      </c>
      <c r="G14528">
        <v>795</v>
      </c>
      <c r="H14528">
        <v>4.3512000000000004</v>
      </c>
      <c r="I14528">
        <v>191400</v>
      </c>
      <c r="J14528">
        <v>0.71169018874755519</v>
      </c>
    </row>
    <row r="14529" spans="1:10" x14ac:dyDescent="0.25">
      <c r="A14529">
        <v>-118.02</v>
      </c>
      <c r="B14529">
        <v>34.049999999999997</v>
      </c>
      <c r="C14529">
        <v>28</v>
      </c>
      <c r="D14529">
        <v>991</v>
      </c>
      <c r="E14529">
        <v>255</v>
      </c>
      <c r="F14529">
        <v>1145</v>
      </c>
      <c r="G14529">
        <v>265</v>
      </c>
      <c r="H14529">
        <v>2.3611</v>
      </c>
      <c r="I14529">
        <v>167000</v>
      </c>
      <c r="J14529">
        <v>0.71169470425112458</v>
      </c>
    </row>
    <row r="14530" spans="1:10" x14ac:dyDescent="0.25">
      <c r="A14530">
        <v>-115.49</v>
      </c>
      <c r="B14530">
        <v>32.67</v>
      </c>
      <c r="C14530">
        <v>25</v>
      </c>
      <c r="D14530">
        <v>2322</v>
      </c>
      <c r="E14530">
        <v>573</v>
      </c>
      <c r="F14530">
        <v>2185</v>
      </c>
      <c r="G14530">
        <v>602</v>
      </c>
      <c r="H14530">
        <v>1.375</v>
      </c>
      <c r="I14530">
        <v>70100</v>
      </c>
      <c r="J14530">
        <v>0.71175053416833578</v>
      </c>
    </row>
    <row r="14531" spans="1:10" x14ac:dyDescent="0.25">
      <c r="A14531">
        <v>-122.29</v>
      </c>
      <c r="B14531">
        <v>37.89</v>
      </c>
      <c r="C14531">
        <v>52</v>
      </c>
      <c r="D14531">
        <v>979</v>
      </c>
      <c r="E14531">
        <v>175</v>
      </c>
      <c r="F14531">
        <v>374</v>
      </c>
      <c r="G14531">
        <v>153</v>
      </c>
      <c r="H14531">
        <v>5.1675000000000004</v>
      </c>
      <c r="I14531">
        <v>270600</v>
      </c>
      <c r="J14531">
        <v>0.71177665997675033</v>
      </c>
    </row>
    <row r="14532" spans="1:10" x14ac:dyDescent="0.25">
      <c r="A14532">
        <v>-120.97</v>
      </c>
      <c r="B14532">
        <v>37.630000000000003</v>
      </c>
      <c r="C14532">
        <v>39</v>
      </c>
      <c r="D14532">
        <v>2360</v>
      </c>
      <c r="E14532">
        <v>607</v>
      </c>
      <c r="F14532">
        <v>2047</v>
      </c>
      <c r="G14532">
        <v>605</v>
      </c>
      <c r="H14532">
        <v>1.7054</v>
      </c>
      <c r="I14532">
        <v>58800</v>
      </c>
      <c r="J14532">
        <v>0.71183104137859055</v>
      </c>
    </row>
    <row r="14533" spans="1:10" x14ac:dyDescent="0.25">
      <c r="A14533">
        <v>-118.26</v>
      </c>
      <c r="B14533">
        <v>34.06</v>
      </c>
      <c r="C14533">
        <v>33</v>
      </c>
      <c r="D14533">
        <v>1950</v>
      </c>
      <c r="E14533">
        <v>1047</v>
      </c>
      <c r="F14533">
        <v>3707</v>
      </c>
      <c r="G14533">
        <v>1012</v>
      </c>
      <c r="H14533">
        <v>1.7238</v>
      </c>
      <c r="I14533">
        <v>110000</v>
      </c>
      <c r="J14533">
        <v>0.71183420864576274</v>
      </c>
    </row>
    <row r="14534" spans="1:10" x14ac:dyDescent="0.25">
      <c r="A14534">
        <v>-116.71</v>
      </c>
      <c r="B14534">
        <v>33.94</v>
      </c>
      <c r="C14534">
        <v>12</v>
      </c>
      <c r="D14534">
        <v>549</v>
      </c>
      <c r="E14534">
        <v>109</v>
      </c>
      <c r="F14534">
        <v>209</v>
      </c>
      <c r="G14534">
        <v>90</v>
      </c>
      <c r="H14534">
        <v>3.0207999999999999</v>
      </c>
      <c r="I14534">
        <v>66300</v>
      </c>
      <c r="J14534">
        <v>0.71195118946879432</v>
      </c>
    </row>
    <row r="14535" spans="1:10" x14ac:dyDescent="0.25">
      <c r="A14535">
        <v>-118.35</v>
      </c>
      <c r="B14535">
        <v>34.07</v>
      </c>
      <c r="C14535">
        <v>45</v>
      </c>
      <c r="D14535">
        <v>3312</v>
      </c>
      <c r="E14535">
        <v>880</v>
      </c>
      <c r="F14535">
        <v>1157</v>
      </c>
      <c r="G14535">
        <v>809</v>
      </c>
      <c r="H14535">
        <v>3.5718999999999999</v>
      </c>
      <c r="I14535">
        <v>500001</v>
      </c>
      <c r="J14535">
        <v>0.71197460812498659</v>
      </c>
    </row>
    <row r="14536" spans="1:10" x14ac:dyDescent="0.25">
      <c r="A14536">
        <v>-122.45</v>
      </c>
      <c r="B14536">
        <v>37.78</v>
      </c>
      <c r="C14536">
        <v>48</v>
      </c>
      <c r="D14536">
        <v>1013</v>
      </c>
      <c r="E14536">
        <v>194</v>
      </c>
      <c r="F14536">
        <v>464</v>
      </c>
      <c r="G14536">
        <v>205</v>
      </c>
      <c r="H14536">
        <v>3.2010999999999998</v>
      </c>
      <c r="I14536">
        <v>428300</v>
      </c>
      <c r="J14536">
        <v>0.71201587340866923</v>
      </c>
    </row>
    <row r="14537" spans="1:10" x14ac:dyDescent="0.25">
      <c r="A14537">
        <v>-118.22</v>
      </c>
      <c r="B14537">
        <v>34.229999999999997</v>
      </c>
      <c r="C14537">
        <v>34</v>
      </c>
      <c r="D14537">
        <v>3296</v>
      </c>
      <c r="E14537">
        <v>483</v>
      </c>
      <c r="F14537">
        <v>1268</v>
      </c>
      <c r="G14537">
        <v>478</v>
      </c>
      <c r="H14537">
        <v>8.4802</v>
      </c>
      <c r="I14537">
        <v>500001</v>
      </c>
      <c r="J14537">
        <v>0.71202034376039269</v>
      </c>
    </row>
    <row r="14538" spans="1:10" x14ac:dyDescent="0.25">
      <c r="A14538">
        <v>-118.31</v>
      </c>
      <c r="B14538">
        <v>33.93</v>
      </c>
      <c r="C14538">
        <v>37</v>
      </c>
      <c r="D14538">
        <v>1282</v>
      </c>
      <c r="E14538">
        <v>244</v>
      </c>
      <c r="F14538">
        <v>852</v>
      </c>
      <c r="G14538">
        <v>249</v>
      </c>
      <c r="H14538">
        <v>4.2916999999999996</v>
      </c>
      <c r="I14538">
        <v>127900</v>
      </c>
      <c r="J14538">
        <v>0.7120819370487792</v>
      </c>
    </row>
    <row r="14539" spans="1:10" x14ac:dyDescent="0.25">
      <c r="A14539">
        <v>-117.91</v>
      </c>
      <c r="B14539">
        <v>33.840000000000003</v>
      </c>
      <c r="C14539">
        <v>29</v>
      </c>
      <c r="D14539">
        <v>1570</v>
      </c>
      <c r="E14539">
        <v>482</v>
      </c>
      <c r="F14539">
        <v>1849</v>
      </c>
      <c r="G14539">
        <v>430</v>
      </c>
      <c r="H14539">
        <v>2.6562999999999999</v>
      </c>
      <c r="I14539">
        <v>162500</v>
      </c>
      <c r="J14539">
        <v>0.71212678199258772</v>
      </c>
    </row>
    <row r="14540" spans="1:10" x14ac:dyDescent="0.25">
      <c r="A14540">
        <v>-121.13</v>
      </c>
      <c r="B14540">
        <v>38.369999999999997</v>
      </c>
      <c r="C14540">
        <v>10</v>
      </c>
      <c r="D14540">
        <v>1034</v>
      </c>
      <c r="E14540">
        <v>153</v>
      </c>
      <c r="F14540">
        <v>478</v>
      </c>
      <c r="G14540">
        <v>155</v>
      </c>
      <c r="H14540">
        <v>7.0326000000000004</v>
      </c>
      <c r="I14540">
        <v>241100</v>
      </c>
      <c r="J14540">
        <v>0.71218434515781726</v>
      </c>
    </row>
    <row r="14541" spans="1:10" x14ac:dyDescent="0.25">
      <c r="A14541">
        <v>-122.43</v>
      </c>
      <c r="B14541">
        <v>37.78</v>
      </c>
      <c r="C14541">
        <v>49</v>
      </c>
      <c r="D14541">
        <v>2246</v>
      </c>
      <c r="E14541">
        <v>587</v>
      </c>
      <c r="F14541">
        <v>1277</v>
      </c>
      <c r="G14541">
        <v>546</v>
      </c>
      <c r="H14541">
        <v>2.9792000000000001</v>
      </c>
      <c r="I14541">
        <v>350000</v>
      </c>
      <c r="J14541">
        <v>0.71226466510559572</v>
      </c>
    </row>
    <row r="14542" spans="1:10" x14ac:dyDescent="0.25">
      <c r="A14542">
        <v>-117.65</v>
      </c>
      <c r="B14542">
        <v>34.119999999999997</v>
      </c>
      <c r="C14542">
        <v>17</v>
      </c>
      <c r="D14542">
        <v>3006</v>
      </c>
      <c r="E14542">
        <v>427</v>
      </c>
      <c r="F14542">
        <v>1291</v>
      </c>
      <c r="G14542">
        <v>406</v>
      </c>
      <c r="H14542">
        <v>6.2083000000000004</v>
      </c>
      <c r="I14542">
        <v>242700</v>
      </c>
      <c r="J14542">
        <v>0.71230409650703064</v>
      </c>
    </row>
    <row r="14543" spans="1:10" x14ac:dyDescent="0.25">
      <c r="A14543">
        <v>-121.91</v>
      </c>
      <c r="B14543">
        <v>36.619999999999997</v>
      </c>
      <c r="C14543">
        <v>52</v>
      </c>
      <c r="D14543">
        <v>1431</v>
      </c>
      <c r="E14543">
        <v>300</v>
      </c>
      <c r="F14543">
        <v>657</v>
      </c>
      <c r="G14543">
        <v>293</v>
      </c>
      <c r="H14543">
        <v>3.2865000000000002</v>
      </c>
      <c r="I14543">
        <v>240100</v>
      </c>
      <c r="J14543">
        <v>0.71235743795151518</v>
      </c>
    </row>
    <row r="14544" spans="1:10" x14ac:dyDescent="0.25">
      <c r="A14544">
        <v>-118.23</v>
      </c>
      <c r="B14544">
        <v>34.18</v>
      </c>
      <c r="C14544">
        <v>43</v>
      </c>
      <c r="D14544">
        <v>1708</v>
      </c>
      <c r="E14544">
        <v>280</v>
      </c>
      <c r="F14544">
        <v>768</v>
      </c>
      <c r="G14544">
        <v>276</v>
      </c>
      <c r="H14544">
        <v>6.2069999999999999</v>
      </c>
      <c r="I14544">
        <v>457400</v>
      </c>
      <c r="J14544">
        <v>0.7125367280154612</v>
      </c>
    </row>
    <row r="14545" spans="1:10" x14ac:dyDescent="0.25">
      <c r="A14545">
        <v>-116.84</v>
      </c>
      <c r="B14545">
        <v>33.08</v>
      </c>
      <c r="C14545">
        <v>15</v>
      </c>
      <c r="D14545">
        <v>2755</v>
      </c>
      <c r="E14545">
        <v>519</v>
      </c>
      <c r="F14545">
        <v>1474</v>
      </c>
      <c r="G14545">
        <v>460</v>
      </c>
      <c r="H14545">
        <v>4.0407999999999999</v>
      </c>
      <c r="I14545">
        <v>225900</v>
      </c>
      <c r="J14545">
        <v>0.71257376290047258</v>
      </c>
    </row>
    <row r="14546" spans="1:10" x14ac:dyDescent="0.25">
      <c r="A14546">
        <v>-119.81</v>
      </c>
      <c r="B14546">
        <v>36.76</v>
      </c>
      <c r="C14546">
        <v>52</v>
      </c>
      <c r="D14546">
        <v>1792</v>
      </c>
      <c r="E14546">
        <v>352</v>
      </c>
      <c r="F14546">
        <v>1049</v>
      </c>
      <c r="G14546">
        <v>357</v>
      </c>
      <c r="H14546">
        <v>2.4375</v>
      </c>
      <c r="I14546">
        <v>57100</v>
      </c>
      <c r="J14546">
        <v>0.71259066105424163</v>
      </c>
    </row>
    <row r="14547" spans="1:10" x14ac:dyDescent="0.25">
      <c r="A14547">
        <v>-118.47</v>
      </c>
      <c r="B14547">
        <v>34.229999999999997</v>
      </c>
      <c r="C14547">
        <v>22</v>
      </c>
      <c r="D14547">
        <v>8350</v>
      </c>
      <c r="E14547">
        <v>2717</v>
      </c>
      <c r="F14547">
        <v>9135</v>
      </c>
      <c r="G14547">
        <v>2452</v>
      </c>
      <c r="H14547">
        <v>2.5007999999999999</v>
      </c>
      <c r="I14547">
        <v>160000</v>
      </c>
      <c r="J14547">
        <v>0.71260248627659328</v>
      </c>
    </row>
    <row r="14548" spans="1:10" x14ac:dyDescent="0.25">
      <c r="A14548">
        <v>-120.81</v>
      </c>
      <c r="B14548">
        <v>38.67</v>
      </c>
      <c r="C14548">
        <v>14</v>
      </c>
      <c r="D14548">
        <v>8396</v>
      </c>
      <c r="E14548">
        <v>1578</v>
      </c>
      <c r="F14548">
        <v>3952</v>
      </c>
      <c r="G14548">
        <v>1474</v>
      </c>
      <c r="H14548">
        <v>3.0565000000000002</v>
      </c>
      <c r="I14548">
        <v>118800</v>
      </c>
      <c r="J14548">
        <v>0.71262704551192479</v>
      </c>
    </row>
    <row r="14549" spans="1:10" x14ac:dyDescent="0.25">
      <c r="A14549">
        <v>-122.19</v>
      </c>
      <c r="B14549">
        <v>37.770000000000003</v>
      </c>
      <c r="C14549">
        <v>52</v>
      </c>
      <c r="D14549">
        <v>2170</v>
      </c>
      <c r="E14549">
        <v>428</v>
      </c>
      <c r="F14549">
        <v>1086</v>
      </c>
      <c r="G14549">
        <v>425</v>
      </c>
      <c r="H14549">
        <v>3.3715000000000002</v>
      </c>
      <c r="I14549">
        <v>143900</v>
      </c>
      <c r="J14549">
        <v>0.71265842605289231</v>
      </c>
    </row>
    <row r="14550" spans="1:10" x14ac:dyDescent="0.25">
      <c r="A14550">
        <v>-118.38</v>
      </c>
      <c r="B14550">
        <v>33.86</v>
      </c>
      <c r="C14550">
        <v>24</v>
      </c>
      <c r="D14550">
        <v>3124</v>
      </c>
      <c r="E14550">
        <v>560</v>
      </c>
      <c r="F14550">
        <v>1312</v>
      </c>
      <c r="G14550">
        <v>542</v>
      </c>
      <c r="H14550">
        <v>6.3021000000000003</v>
      </c>
      <c r="I14550">
        <v>333800</v>
      </c>
      <c r="J14550">
        <v>0.7127079845761497</v>
      </c>
    </row>
    <row r="14551" spans="1:10" x14ac:dyDescent="0.25">
      <c r="A14551">
        <v>-121.8</v>
      </c>
      <c r="B14551">
        <v>37.32</v>
      </c>
      <c r="C14551">
        <v>20</v>
      </c>
      <c r="D14551">
        <v>2473</v>
      </c>
      <c r="E14551">
        <v>476</v>
      </c>
      <c r="F14551">
        <v>2228</v>
      </c>
      <c r="G14551">
        <v>501</v>
      </c>
      <c r="H14551">
        <v>5.6817000000000002</v>
      </c>
      <c r="I14551">
        <v>224200</v>
      </c>
      <c r="J14551">
        <v>0.71272379583731116</v>
      </c>
    </row>
    <row r="14552" spans="1:10" x14ac:dyDescent="0.25">
      <c r="A14552">
        <v>-117.97</v>
      </c>
      <c r="B14552">
        <v>33.83</v>
      </c>
      <c r="C14552">
        <v>16</v>
      </c>
      <c r="D14552">
        <v>2035</v>
      </c>
      <c r="E14552">
        <v>564</v>
      </c>
      <c r="F14552">
        <v>1118</v>
      </c>
      <c r="G14552">
        <v>503</v>
      </c>
      <c r="H14552">
        <v>3.2545999999999999</v>
      </c>
      <c r="I14552">
        <v>187500</v>
      </c>
      <c r="J14552">
        <v>0.71272999209120669</v>
      </c>
    </row>
    <row r="14553" spans="1:10" x14ac:dyDescent="0.25">
      <c r="A14553">
        <v>-121.7</v>
      </c>
      <c r="B14553">
        <v>36.770000000000003</v>
      </c>
      <c r="C14553">
        <v>21</v>
      </c>
      <c r="D14553">
        <v>2294</v>
      </c>
      <c r="E14553">
        <v>478</v>
      </c>
      <c r="F14553">
        <v>1306</v>
      </c>
      <c r="G14553">
        <v>430</v>
      </c>
      <c r="H14553">
        <v>3.0347</v>
      </c>
      <c r="I14553">
        <v>227200</v>
      </c>
      <c r="J14553">
        <v>0.71283391580031308</v>
      </c>
    </row>
    <row r="14554" spans="1:10" x14ac:dyDescent="0.25">
      <c r="A14554">
        <v>-117.45</v>
      </c>
      <c r="B14554">
        <v>34.01</v>
      </c>
      <c r="C14554">
        <v>26</v>
      </c>
      <c r="D14554">
        <v>3042</v>
      </c>
      <c r="E14554">
        <v>598</v>
      </c>
      <c r="F14554">
        <v>1720</v>
      </c>
      <c r="G14554">
        <v>551</v>
      </c>
      <c r="H14554">
        <v>2.76</v>
      </c>
      <c r="I14554">
        <v>95200</v>
      </c>
      <c r="J14554">
        <v>0.71287178884402569</v>
      </c>
    </row>
    <row r="14555" spans="1:10" x14ac:dyDescent="0.25">
      <c r="A14555">
        <v>-121.91</v>
      </c>
      <c r="B14555">
        <v>37.47</v>
      </c>
      <c r="C14555">
        <v>13</v>
      </c>
      <c r="D14555">
        <v>5377</v>
      </c>
      <c r="E14555">
        <v>744</v>
      </c>
      <c r="F14555">
        <v>2759</v>
      </c>
      <c r="G14555">
        <v>760</v>
      </c>
      <c r="H14555">
        <v>6.8680000000000003</v>
      </c>
      <c r="I14555">
        <v>337300</v>
      </c>
      <c r="J14555">
        <v>0.71288017273683624</v>
      </c>
    </row>
    <row r="14556" spans="1:10" x14ac:dyDescent="0.25">
      <c r="A14556">
        <v>-118.3</v>
      </c>
      <c r="B14556">
        <v>33.99</v>
      </c>
      <c r="C14556">
        <v>45</v>
      </c>
      <c r="D14556">
        <v>1701</v>
      </c>
      <c r="E14556">
        <v>452</v>
      </c>
      <c r="F14556">
        <v>1484</v>
      </c>
      <c r="G14556">
        <v>427</v>
      </c>
      <c r="H14556">
        <v>1.84</v>
      </c>
      <c r="I14556">
        <v>91400</v>
      </c>
      <c r="J14556">
        <v>0.71294466961195835</v>
      </c>
    </row>
    <row r="14557" spans="1:10" x14ac:dyDescent="0.25">
      <c r="A14557">
        <v>-117.12</v>
      </c>
      <c r="B14557">
        <v>32.69</v>
      </c>
      <c r="C14557">
        <v>37</v>
      </c>
      <c r="D14557">
        <v>1082</v>
      </c>
      <c r="E14557">
        <v>294</v>
      </c>
      <c r="F14557">
        <v>1146</v>
      </c>
      <c r="G14557">
        <v>265</v>
      </c>
      <c r="H14557">
        <v>2.0672999999999999</v>
      </c>
      <c r="I14557">
        <v>88500</v>
      </c>
      <c r="J14557">
        <v>0.71294584424791885</v>
      </c>
    </row>
    <row r="14558" spans="1:10" x14ac:dyDescent="0.25">
      <c r="A14558">
        <v>-122.32</v>
      </c>
      <c r="B14558">
        <v>37.97</v>
      </c>
      <c r="C14558">
        <v>33</v>
      </c>
      <c r="D14558">
        <v>1156</v>
      </c>
      <c r="E14558">
        <v>190</v>
      </c>
      <c r="F14558">
        <v>643</v>
      </c>
      <c r="G14558">
        <v>209</v>
      </c>
      <c r="H14558">
        <v>4.5</v>
      </c>
      <c r="I14558">
        <v>156600</v>
      </c>
      <c r="J14558">
        <v>0.7129627978953661</v>
      </c>
    </row>
    <row r="14559" spans="1:10" x14ac:dyDescent="0.25">
      <c r="A14559">
        <v>-117.07</v>
      </c>
      <c r="B14559">
        <v>32.67</v>
      </c>
      <c r="C14559">
        <v>35</v>
      </c>
      <c r="D14559">
        <v>3200</v>
      </c>
      <c r="E14559">
        <v>725</v>
      </c>
      <c r="F14559">
        <v>1723</v>
      </c>
      <c r="G14559">
        <v>610</v>
      </c>
      <c r="H14559">
        <v>1.8976999999999999</v>
      </c>
      <c r="I14559">
        <v>95600</v>
      </c>
      <c r="J14559">
        <v>0.71299741800175831</v>
      </c>
    </row>
    <row r="14560" spans="1:10" x14ac:dyDescent="0.25">
      <c r="A14560">
        <v>-122.02</v>
      </c>
      <c r="B14560">
        <v>36.97</v>
      </c>
      <c r="C14560">
        <v>44</v>
      </c>
      <c r="D14560">
        <v>594</v>
      </c>
      <c r="E14560">
        <v>169</v>
      </c>
      <c r="F14560">
        <v>325</v>
      </c>
      <c r="G14560">
        <v>139</v>
      </c>
      <c r="H14560">
        <v>1.1552</v>
      </c>
      <c r="I14560">
        <v>250000</v>
      </c>
      <c r="J14560">
        <v>0.71300351370639636</v>
      </c>
    </row>
    <row r="14561" spans="1:10" x14ac:dyDescent="0.25">
      <c r="A14561">
        <v>-117.32</v>
      </c>
      <c r="B14561">
        <v>33.96</v>
      </c>
      <c r="C14561">
        <v>19</v>
      </c>
      <c r="D14561">
        <v>3216</v>
      </c>
      <c r="E14561">
        <v>666</v>
      </c>
      <c r="F14561">
        <v>1363</v>
      </c>
      <c r="G14561">
        <v>629</v>
      </c>
      <c r="H14561">
        <v>3.7585000000000002</v>
      </c>
      <c r="I14561">
        <v>144500</v>
      </c>
      <c r="J14561">
        <v>0.71314223863069814</v>
      </c>
    </row>
    <row r="14562" spans="1:10" x14ac:dyDescent="0.25">
      <c r="A14562">
        <v>-121.53</v>
      </c>
      <c r="B14562">
        <v>36.85</v>
      </c>
      <c r="C14562">
        <v>23</v>
      </c>
      <c r="D14562">
        <v>3359</v>
      </c>
      <c r="E14562">
        <v>725</v>
      </c>
      <c r="F14562">
        <v>1862</v>
      </c>
      <c r="G14562">
        <v>651</v>
      </c>
      <c r="H14562">
        <v>2.6718999999999999</v>
      </c>
      <c r="I14562">
        <v>193600</v>
      </c>
      <c r="J14562">
        <v>0.71318279651088601</v>
      </c>
    </row>
    <row r="14563" spans="1:10" x14ac:dyDescent="0.25">
      <c r="A14563">
        <v>-121.84</v>
      </c>
      <c r="B14563">
        <v>37.29</v>
      </c>
      <c r="C14563">
        <v>24</v>
      </c>
      <c r="D14563">
        <v>3403</v>
      </c>
      <c r="E14563">
        <v>656</v>
      </c>
      <c r="F14563">
        <v>2829</v>
      </c>
      <c r="G14563">
        <v>612</v>
      </c>
      <c r="H14563">
        <v>4.7750000000000004</v>
      </c>
      <c r="I14563">
        <v>191900</v>
      </c>
      <c r="J14563">
        <v>0.71318386575460102</v>
      </c>
    </row>
    <row r="14564" spans="1:10" x14ac:dyDescent="0.25">
      <c r="A14564">
        <v>-121.77</v>
      </c>
      <c r="B14564">
        <v>36.93</v>
      </c>
      <c r="C14564">
        <v>24</v>
      </c>
      <c r="D14564">
        <v>1943</v>
      </c>
      <c r="E14564">
        <v>447</v>
      </c>
      <c r="F14564">
        <v>1844</v>
      </c>
      <c r="G14564">
        <v>461</v>
      </c>
      <c r="H14564">
        <v>3.0192000000000001</v>
      </c>
      <c r="I14564">
        <v>184300</v>
      </c>
      <c r="J14564">
        <v>0.71321067428996099</v>
      </c>
    </row>
    <row r="14565" spans="1:10" x14ac:dyDescent="0.25">
      <c r="A14565">
        <v>-122.44</v>
      </c>
      <c r="B14565">
        <v>37.799999999999997</v>
      </c>
      <c r="C14565">
        <v>52</v>
      </c>
      <c r="D14565">
        <v>3257</v>
      </c>
      <c r="E14565">
        <v>735</v>
      </c>
      <c r="F14565">
        <v>1045</v>
      </c>
      <c r="G14565">
        <v>620</v>
      </c>
      <c r="H14565">
        <v>4.5522999999999998</v>
      </c>
      <c r="I14565">
        <v>500001</v>
      </c>
      <c r="J14565">
        <v>0.71326384691176392</v>
      </c>
    </row>
    <row r="14566" spans="1:10" x14ac:dyDescent="0.25">
      <c r="A14566">
        <v>-118.17</v>
      </c>
      <c r="B14566">
        <v>33.83</v>
      </c>
      <c r="C14566">
        <v>45</v>
      </c>
      <c r="D14566">
        <v>2019</v>
      </c>
      <c r="E14566">
        <v>363</v>
      </c>
      <c r="F14566">
        <v>880</v>
      </c>
      <c r="G14566">
        <v>339</v>
      </c>
      <c r="H14566">
        <v>4.1022999999999996</v>
      </c>
      <c r="I14566">
        <v>217300</v>
      </c>
      <c r="J14566">
        <v>0.7132842217771177</v>
      </c>
    </row>
    <row r="14567" spans="1:10" x14ac:dyDescent="0.25">
      <c r="A14567">
        <v>-119.69</v>
      </c>
      <c r="B14567">
        <v>36.86</v>
      </c>
      <c r="C14567">
        <v>20</v>
      </c>
      <c r="D14567">
        <v>1676</v>
      </c>
      <c r="E14567">
        <v>263</v>
      </c>
      <c r="F14567">
        <v>786</v>
      </c>
      <c r="G14567">
        <v>240</v>
      </c>
      <c r="H14567">
        <v>4</v>
      </c>
      <c r="I14567">
        <v>164600</v>
      </c>
      <c r="J14567">
        <v>0.71331386999994162</v>
      </c>
    </row>
    <row r="14568" spans="1:10" x14ac:dyDescent="0.25">
      <c r="A14568">
        <v>-117.51</v>
      </c>
      <c r="B14568">
        <v>33.89</v>
      </c>
      <c r="C14568">
        <v>16</v>
      </c>
      <c r="D14568">
        <v>5418</v>
      </c>
      <c r="E14568">
        <v>1005</v>
      </c>
      <c r="F14568">
        <v>2690</v>
      </c>
      <c r="G14568">
        <v>1088</v>
      </c>
      <c r="H14568">
        <v>4.0556000000000001</v>
      </c>
      <c r="I14568">
        <v>158000</v>
      </c>
      <c r="J14568">
        <v>0.71332634764502134</v>
      </c>
    </row>
    <row r="14569" spans="1:10" x14ac:dyDescent="0.25">
      <c r="A14569">
        <v>-117.18</v>
      </c>
      <c r="B14569">
        <v>32.69</v>
      </c>
      <c r="C14569">
        <v>48</v>
      </c>
      <c r="D14569">
        <v>2764</v>
      </c>
      <c r="E14569">
        <v>491</v>
      </c>
      <c r="F14569">
        <v>978</v>
      </c>
      <c r="G14569">
        <v>449</v>
      </c>
      <c r="H14569">
        <v>5.1249000000000002</v>
      </c>
      <c r="I14569">
        <v>432400</v>
      </c>
      <c r="J14569">
        <v>0.71343663449679962</v>
      </c>
    </row>
    <row r="14570" spans="1:10" x14ac:dyDescent="0.25">
      <c r="A14570">
        <v>-117.32</v>
      </c>
      <c r="B14570">
        <v>33.22</v>
      </c>
      <c r="C14570">
        <v>15</v>
      </c>
      <c r="D14570">
        <v>4784</v>
      </c>
      <c r="E14570">
        <v>1039</v>
      </c>
      <c r="F14570">
        <v>1810</v>
      </c>
      <c r="G14570">
        <v>986</v>
      </c>
      <c r="H14570">
        <v>2.4375</v>
      </c>
      <c r="I14570">
        <v>108900</v>
      </c>
      <c r="J14570">
        <v>0.71343934540768561</v>
      </c>
    </row>
    <row r="14571" spans="1:10" x14ac:dyDescent="0.25">
      <c r="A14571">
        <v>-121.78</v>
      </c>
      <c r="B14571">
        <v>37.69</v>
      </c>
      <c r="C14571">
        <v>35</v>
      </c>
      <c r="D14571">
        <v>2853</v>
      </c>
      <c r="E14571">
        <v>588</v>
      </c>
      <c r="F14571">
        <v>1761</v>
      </c>
      <c r="G14571">
        <v>572</v>
      </c>
      <c r="H14571">
        <v>4.3532999999999999</v>
      </c>
      <c r="I14571">
        <v>168400</v>
      </c>
      <c r="J14571">
        <v>0.71344082631106753</v>
      </c>
    </row>
    <row r="14572" spans="1:10" x14ac:dyDescent="0.25">
      <c r="A14572">
        <v>-122.43</v>
      </c>
      <c r="B14572">
        <v>37.79</v>
      </c>
      <c r="C14572">
        <v>25</v>
      </c>
      <c r="D14572">
        <v>1637</v>
      </c>
      <c r="E14572">
        <v>394</v>
      </c>
      <c r="F14572">
        <v>649</v>
      </c>
      <c r="G14572">
        <v>379</v>
      </c>
      <c r="H14572">
        <v>5.0049000000000001</v>
      </c>
      <c r="I14572">
        <v>460000</v>
      </c>
      <c r="J14572">
        <v>0.71345288095105663</v>
      </c>
    </row>
    <row r="14573" spans="1:10" x14ac:dyDescent="0.25">
      <c r="A14573">
        <v>-121.45</v>
      </c>
      <c r="B14573">
        <v>38.479999999999997</v>
      </c>
      <c r="C14573">
        <v>24</v>
      </c>
      <c r="D14573">
        <v>1766</v>
      </c>
      <c r="E14573">
        <v>340</v>
      </c>
      <c r="F14573">
        <v>1028</v>
      </c>
      <c r="G14573">
        <v>372</v>
      </c>
      <c r="H14573">
        <v>3.5402</v>
      </c>
      <c r="I14573">
        <v>98700</v>
      </c>
      <c r="J14573">
        <v>0.71352402508803459</v>
      </c>
    </row>
    <row r="14574" spans="1:10" x14ac:dyDescent="0.25">
      <c r="A14574">
        <v>-122.09</v>
      </c>
      <c r="B14574">
        <v>37.65</v>
      </c>
      <c r="C14574">
        <v>35</v>
      </c>
      <c r="D14574">
        <v>1130</v>
      </c>
      <c r="E14574">
        <v>192</v>
      </c>
      <c r="F14574">
        <v>543</v>
      </c>
      <c r="G14574">
        <v>184</v>
      </c>
      <c r="H14574">
        <v>4.3897000000000004</v>
      </c>
      <c r="I14574">
        <v>190600</v>
      </c>
      <c r="J14574">
        <v>0.71354046883551414</v>
      </c>
    </row>
    <row r="14575" spans="1:10" x14ac:dyDescent="0.25">
      <c r="A14575">
        <v>-122.3</v>
      </c>
      <c r="B14575">
        <v>37.520000000000003</v>
      </c>
      <c r="C14575">
        <v>38</v>
      </c>
      <c r="D14575">
        <v>2769</v>
      </c>
      <c r="E14575">
        <v>387</v>
      </c>
      <c r="F14575">
        <v>994</v>
      </c>
      <c r="G14575">
        <v>395</v>
      </c>
      <c r="H14575">
        <v>5.5902000000000003</v>
      </c>
      <c r="I14575">
        <v>417000</v>
      </c>
      <c r="J14575">
        <v>0.71355107290566244</v>
      </c>
    </row>
    <row r="14576" spans="1:10" x14ac:dyDescent="0.25">
      <c r="A14576">
        <v>-121.82</v>
      </c>
      <c r="B14576">
        <v>37.369999999999997</v>
      </c>
      <c r="C14576">
        <v>40</v>
      </c>
      <c r="D14576">
        <v>802</v>
      </c>
      <c r="E14576">
        <v>149</v>
      </c>
      <c r="F14576">
        <v>445</v>
      </c>
      <c r="G14576">
        <v>143</v>
      </c>
      <c r="H14576">
        <v>4.0446</v>
      </c>
      <c r="I14576">
        <v>196300</v>
      </c>
      <c r="J14576">
        <v>0.71356657481791352</v>
      </c>
    </row>
    <row r="14577" spans="1:10" x14ac:dyDescent="0.25">
      <c r="A14577">
        <v>-117.13</v>
      </c>
      <c r="B14577">
        <v>32.75</v>
      </c>
      <c r="C14577">
        <v>23</v>
      </c>
      <c r="D14577">
        <v>3999</v>
      </c>
      <c r="E14577">
        <v>1182</v>
      </c>
      <c r="F14577">
        <v>2051</v>
      </c>
      <c r="G14577">
        <v>1130</v>
      </c>
      <c r="H14577">
        <v>2.1292</v>
      </c>
      <c r="I14577">
        <v>135000</v>
      </c>
      <c r="J14577">
        <v>0.7136115546914944</v>
      </c>
    </row>
    <row r="14578" spans="1:10" x14ac:dyDescent="0.25">
      <c r="A14578">
        <v>-117.19</v>
      </c>
      <c r="B14578">
        <v>32.75</v>
      </c>
      <c r="C14578">
        <v>33</v>
      </c>
      <c r="D14578">
        <v>1115</v>
      </c>
      <c r="E14578">
        <v>316</v>
      </c>
      <c r="F14578">
        <v>583</v>
      </c>
      <c r="G14578">
        <v>269</v>
      </c>
      <c r="H14578">
        <v>2.5882000000000001</v>
      </c>
      <c r="I14578">
        <v>258300</v>
      </c>
      <c r="J14578">
        <v>0.71366517923856143</v>
      </c>
    </row>
    <row r="14579" spans="1:10" x14ac:dyDescent="0.25">
      <c r="A14579">
        <v>-119.1</v>
      </c>
      <c r="B14579">
        <v>34.31</v>
      </c>
      <c r="C14579">
        <v>21</v>
      </c>
      <c r="D14579">
        <v>2424</v>
      </c>
      <c r="E14579">
        <v>527</v>
      </c>
      <c r="F14579">
        <v>1379</v>
      </c>
      <c r="G14579">
        <v>484</v>
      </c>
      <c r="H14579">
        <v>2.6785999999999999</v>
      </c>
      <c r="I14579">
        <v>184000</v>
      </c>
      <c r="J14579">
        <v>0.71370460771798916</v>
      </c>
    </row>
    <row r="14580" spans="1:10" x14ac:dyDescent="0.25">
      <c r="A14580">
        <v>-122.73</v>
      </c>
      <c r="B14580">
        <v>38.44</v>
      </c>
      <c r="C14580">
        <v>35</v>
      </c>
      <c r="D14580">
        <v>1120</v>
      </c>
      <c r="E14580">
        <v>297</v>
      </c>
      <c r="F14580">
        <v>659</v>
      </c>
      <c r="G14580">
        <v>274</v>
      </c>
      <c r="H14580">
        <v>2.3824000000000001</v>
      </c>
      <c r="I14580">
        <v>145000</v>
      </c>
      <c r="J14580">
        <v>0.7138038333480895</v>
      </c>
    </row>
    <row r="14581" spans="1:10" x14ac:dyDescent="0.25">
      <c r="A14581">
        <v>-118.26</v>
      </c>
      <c r="B14581">
        <v>34.06</v>
      </c>
      <c r="C14581">
        <v>42</v>
      </c>
      <c r="D14581">
        <v>2541</v>
      </c>
      <c r="E14581">
        <v>1282</v>
      </c>
      <c r="F14581">
        <v>3974</v>
      </c>
      <c r="G14581">
        <v>1189</v>
      </c>
      <c r="H14581">
        <v>1.5853999999999999</v>
      </c>
      <c r="I14581">
        <v>87500</v>
      </c>
      <c r="J14581">
        <v>0.71398290209025861</v>
      </c>
    </row>
    <row r="14582" spans="1:10" x14ac:dyDescent="0.25">
      <c r="A14582">
        <v>-117.24</v>
      </c>
      <c r="B14582">
        <v>33.229999999999997</v>
      </c>
      <c r="C14582">
        <v>13</v>
      </c>
      <c r="D14582">
        <v>3756</v>
      </c>
      <c r="E14582">
        <v>648</v>
      </c>
      <c r="F14582">
        <v>1767</v>
      </c>
      <c r="G14582">
        <v>614</v>
      </c>
      <c r="H14582">
        <v>4.0776000000000003</v>
      </c>
      <c r="I14582">
        <v>196000</v>
      </c>
      <c r="J14582">
        <v>0.71400535154928202</v>
      </c>
    </row>
    <row r="14583" spans="1:10" x14ac:dyDescent="0.25">
      <c r="A14583">
        <v>-118.23</v>
      </c>
      <c r="B14583">
        <v>34.200000000000003</v>
      </c>
      <c r="C14583">
        <v>51</v>
      </c>
      <c r="D14583">
        <v>1477</v>
      </c>
      <c r="E14583">
        <v>280</v>
      </c>
      <c r="F14583">
        <v>750</v>
      </c>
      <c r="G14583">
        <v>295</v>
      </c>
      <c r="H14583">
        <v>5.3925000000000001</v>
      </c>
      <c r="I14583">
        <v>317900</v>
      </c>
      <c r="J14583">
        <v>0.7140313603926125</v>
      </c>
    </row>
    <row r="14584" spans="1:10" x14ac:dyDescent="0.25">
      <c r="A14584">
        <v>-121.26</v>
      </c>
      <c r="B14584">
        <v>37.97</v>
      </c>
      <c r="C14584">
        <v>41</v>
      </c>
      <c r="D14584">
        <v>2398</v>
      </c>
      <c r="E14584">
        <v>448</v>
      </c>
      <c r="F14584">
        <v>1143</v>
      </c>
      <c r="G14584">
        <v>444</v>
      </c>
      <c r="H14584">
        <v>3.0352000000000001</v>
      </c>
      <c r="I14584">
        <v>69800</v>
      </c>
      <c r="J14584">
        <v>0.71409567889628689</v>
      </c>
    </row>
    <row r="14585" spans="1:10" x14ac:dyDescent="0.25">
      <c r="A14585">
        <v>-117.2</v>
      </c>
      <c r="B14585">
        <v>32.85</v>
      </c>
      <c r="C14585">
        <v>26</v>
      </c>
      <c r="D14585">
        <v>2298</v>
      </c>
      <c r="E14585">
        <v>549</v>
      </c>
      <c r="F14585">
        <v>980</v>
      </c>
      <c r="G14585">
        <v>555</v>
      </c>
      <c r="H14585">
        <v>2.4207000000000001</v>
      </c>
      <c r="I14585">
        <v>213500</v>
      </c>
      <c r="J14585">
        <v>0.71413072753527418</v>
      </c>
    </row>
    <row r="14586" spans="1:10" x14ac:dyDescent="0.25">
      <c r="A14586">
        <v>-121.17</v>
      </c>
      <c r="B14586">
        <v>38.69</v>
      </c>
      <c r="C14586">
        <v>5</v>
      </c>
      <c r="D14586">
        <v>7138</v>
      </c>
      <c r="E14586">
        <v>1227</v>
      </c>
      <c r="F14586">
        <v>2623</v>
      </c>
      <c r="G14586">
        <v>1139</v>
      </c>
      <c r="H14586">
        <v>5.6901999999999999</v>
      </c>
      <c r="I14586">
        <v>243200</v>
      </c>
      <c r="J14586">
        <v>0.71425076963103284</v>
      </c>
    </row>
    <row r="14587" spans="1:10" x14ac:dyDescent="0.25">
      <c r="A14587">
        <v>-118.58</v>
      </c>
      <c r="B14587">
        <v>34.200000000000003</v>
      </c>
      <c r="C14587">
        <v>35</v>
      </c>
      <c r="D14587">
        <v>1558</v>
      </c>
      <c r="E14587">
        <v>267</v>
      </c>
      <c r="F14587">
        <v>793</v>
      </c>
      <c r="G14587">
        <v>249</v>
      </c>
      <c r="H14587">
        <v>5.1463000000000001</v>
      </c>
      <c r="I14587">
        <v>220200</v>
      </c>
      <c r="J14587">
        <v>0.71426267917515585</v>
      </c>
    </row>
    <row r="14588" spans="1:10" x14ac:dyDescent="0.25">
      <c r="A14588">
        <v>-122.42</v>
      </c>
      <c r="B14588">
        <v>37.76</v>
      </c>
      <c r="C14588">
        <v>52</v>
      </c>
      <c r="D14588">
        <v>1494</v>
      </c>
      <c r="E14588">
        <v>610</v>
      </c>
      <c r="F14588">
        <v>1630</v>
      </c>
      <c r="G14588">
        <v>590</v>
      </c>
      <c r="H14588">
        <v>1.65</v>
      </c>
      <c r="I14588">
        <v>265000</v>
      </c>
      <c r="J14588">
        <v>0.714313908318575</v>
      </c>
    </row>
    <row r="14589" spans="1:10" x14ac:dyDescent="0.25">
      <c r="A14589">
        <v>-118.58</v>
      </c>
      <c r="B14589">
        <v>34.19</v>
      </c>
      <c r="C14589">
        <v>35</v>
      </c>
      <c r="D14589">
        <v>2329</v>
      </c>
      <c r="E14589">
        <v>399</v>
      </c>
      <c r="F14589">
        <v>966</v>
      </c>
      <c r="G14589">
        <v>336</v>
      </c>
      <c r="H14589">
        <v>3.8839000000000001</v>
      </c>
      <c r="I14589">
        <v>224900</v>
      </c>
      <c r="J14589">
        <v>0.71441112878478885</v>
      </c>
    </row>
    <row r="14590" spans="1:10" x14ac:dyDescent="0.25">
      <c r="A14590">
        <v>-120.23</v>
      </c>
      <c r="B14590">
        <v>37.979999999999997</v>
      </c>
      <c r="C14590">
        <v>14</v>
      </c>
      <c r="D14590">
        <v>1954</v>
      </c>
      <c r="E14590">
        <v>368</v>
      </c>
      <c r="F14590">
        <v>917</v>
      </c>
      <c r="G14590">
        <v>316</v>
      </c>
      <c r="H14590">
        <v>3.1522999999999999</v>
      </c>
      <c r="I14590">
        <v>93300</v>
      </c>
      <c r="J14590">
        <v>0.71444615699786629</v>
      </c>
    </row>
    <row r="14591" spans="1:10" x14ac:dyDescent="0.25">
      <c r="A14591">
        <v>-118.89</v>
      </c>
      <c r="B14591">
        <v>34.33</v>
      </c>
      <c r="C14591">
        <v>23</v>
      </c>
      <c r="D14591">
        <v>366</v>
      </c>
      <c r="E14591">
        <v>62</v>
      </c>
      <c r="F14591">
        <v>265</v>
      </c>
      <c r="G14591">
        <v>66</v>
      </c>
      <c r="H14591">
        <v>3.125</v>
      </c>
      <c r="I14591">
        <v>375000</v>
      </c>
      <c r="J14591">
        <v>0.71445666420275045</v>
      </c>
    </row>
    <row r="14592" spans="1:10" x14ac:dyDescent="0.25">
      <c r="A14592">
        <v>-117.07</v>
      </c>
      <c r="B14592">
        <v>32.69</v>
      </c>
      <c r="C14592">
        <v>20</v>
      </c>
      <c r="D14592">
        <v>2192</v>
      </c>
      <c r="E14592">
        <v>406</v>
      </c>
      <c r="F14592">
        <v>1766</v>
      </c>
      <c r="G14592">
        <v>393</v>
      </c>
      <c r="H14592">
        <v>4.0921000000000003</v>
      </c>
      <c r="I14592">
        <v>135000</v>
      </c>
      <c r="J14592">
        <v>0.71448516768574544</v>
      </c>
    </row>
    <row r="14593" spans="1:10" x14ac:dyDescent="0.25">
      <c r="A14593">
        <v>-117.04</v>
      </c>
      <c r="B14593">
        <v>32.74</v>
      </c>
      <c r="C14593">
        <v>5</v>
      </c>
      <c r="D14593">
        <v>2878</v>
      </c>
      <c r="E14593">
        <v>785</v>
      </c>
      <c r="F14593">
        <v>1727</v>
      </c>
      <c r="G14593">
        <v>758</v>
      </c>
      <c r="H14593">
        <v>1.7179</v>
      </c>
      <c r="I14593">
        <v>132000</v>
      </c>
      <c r="J14593">
        <v>0.71448962822005069</v>
      </c>
    </row>
    <row r="14594" spans="1:10" x14ac:dyDescent="0.25">
      <c r="A14594">
        <v>-121.38</v>
      </c>
      <c r="B14594">
        <v>38.68</v>
      </c>
      <c r="C14594">
        <v>35</v>
      </c>
      <c r="D14594">
        <v>1643</v>
      </c>
      <c r="E14594">
        <v>298</v>
      </c>
      <c r="F14594">
        <v>831</v>
      </c>
      <c r="G14594">
        <v>305</v>
      </c>
      <c r="H14594">
        <v>4.0673000000000004</v>
      </c>
      <c r="I14594">
        <v>84200</v>
      </c>
      <c r="J14594">
        <v>0.71463037561794784</v>
      </c>
    </row>
    <row r="14595" spans="1:10" x14ac:dyDescent="0.25">
      <c r="A14595">
        <v>-122.1</v>
      </c>
      <c r="B14595">
        <v>38.020000000000003</v>
      </c>
      <c r="C14595">
        <v>28</v>
      </c>
      <c r="D14595">
        <v>4308</v>
      </c>
      <c r="E14595">
        <v>824</v>
      </c>
      <c r="F14595">
        <v>2086</v>
      </c>
      <c r="G14595">
        <v>776</v>
      </c>
      <c r="H14595">
        <v>3.6522999999999999</v>
      </c>
      <c r="I14595">
        <v>159700</v>
      </c>
      <c r="J14595">
        <v>0.71472941498183939</v>
      </c>
    </row>
    <row r="14596" spans="1:10" x14ac:dyDescent="0.25">
      <c r="A14596">
        <v>-121.58</v>
      </c>
      <c r="B14596">
        <v>39.76</v>
      </c>
      <c r="C14596">
        <v>19</v>
      </c>
      <c r="D14596">
        <v>2487</v>
      </c>
      <c r="E14596">
        <v>485</v>
      </c>
      <c r="F14596">
        <v>1110</v>
      </c>
      <c r="G14596">
        <v>453</v>
      </c>
      <c r="H14596">
        <v>3.1061000000000001</v>
      </c>
      <c r="I14596">
        <v>110200</v>
      </c>
      <c r="J14596">
        <v>0.71491369802548976</v>
      </c>
    </row>
    <row r="14597" spans="1:10" x14ac:dyDescent="0.25">
      <c r="A14597">
        <v>-121.8</v>
      </c>
      <c r="B14597">
        <v>37.32</v>
      </c>
      <c r="C14597">
        <v>23</v>
      </c>
      <c r="D14597">
        <v>1829</v>
      </c>
      <c r="E14597">
        <v>346</v>
      </c>
      <c r="F14597">
        <v>1277</v>
      </c>
      <c r="G14597">
        <v>324</v>
      </c>
      <c r="H14597">
        <v>4.8091999999999997</v>
      </c>
      <c r="I14597">
        <v>217400</v>
      </c>
      <c r="J14597">
        <v>0.71492392660123816</v>
      </c>
    </row>
    <row r="14598" spans="1:10" x14ac:dyDescent="0.25">
      <c r="A14598">
        <v>-121.88</v>
      </c>
      <c r="B14598">
        <v>36.49</v>
      </c>
      <c r="C14598">
        <v>28</v>
      </c>
      <c r="D14598">
        <v>2830</v>
      </c>
      <c r="E14598">
        <v>458</v>
      </c>
      <c r="F14598">
        <v>898</v>
      </c>
      <c r="G14598">
        <v>370</v>
      </c>
      <c r="H14598">
        <v>5.8141999999999996</v>
      </c>
      <c r="I14598">
        <v>500001</v>
      </c>
      <c r="J14598">
        <v>0.71492465937724858</v>
      </c>
    </row>
    <row r="14599" spans="1:10" x14ac:dyDescent="0.25">
      <c r="A14599">
        <v>-117.66</v>
      </c>
      <c r="B14599">
        <v>34.08</v>
      </c>
      <c r="C14599">
        <v>33</v>
      </c>
      <c r="D14599">
        <v>3659</v>
      </c>
      <c r="E14599">
        <v>590</v>
      </c>
      <c r="F14599">
        <v>1773</v>
      </c>
      <c r="G14599">
        <v>615</v>
      </c>
      <c r="H14599">
        <v>3.9226999999999999</v>
      </c>
      <c r="I14599">
        <v>157200</v>
      </c>
      <c r="J14599">
        <v>0.71500901737226141</v>
      </c>
    </row>
    <row r="14600" spans="1:10" x14ac:dyDescent="0.25">
      <c r="A14600">
        <v>-122.14</v>
      </c>
      <c r="B14600">
        <v>37.43</v>
      </c>
      <c r="C14600">
        <v>52</v>
      </c>
      <c r="D14600">
        <v>1327</v>
      </c>
      <c r="E14600">
        <v>190</v>
      </c>
      <c r="F14600">
        <v>467</v>
      </c>
      <c r="G14600">
        <v>189</v>
      </c>
      <c r="H14600">
        <v>12.590199999999999</v>
      </c>
      <c r="I14600">
        <v>500001</v>
      </c>
      <c r="J14600">
        <v>0.71501386458609861</v>
      </c>
    </row>
    <row r="14601" spans="1:10" x14ac:dyDescent="0.25">
      <c r="A14601">
        <v>-115.58</v>
      </c>
      <c r="B14601">
        <v>33.880000000000003</v>
      </c>
      <c r="C14601">
        <v>21</v>
      </c>
      <c r="D14601">
        <v>1161</v>
      </c>
      <c r="E14601">
        <v>282</v>
      </c>
      <c r="F14601">
        <v>724</v>
      </c>
      <c r="G14601">
        <v>186</v>
      </c>
      <c r="H14601">
        <v>3.1827000000000001</v>
      </c>
      <c r="I14601">
        <v>71700</v>
      </c>
      <c r="J14601">
        <v>0.71509070920432882</v>
      </c>
    </row>
    <row r="14602" spans="1:10" x14ac:dyDescent="0.25">
      <c r="A14602">
        <v>-118.34</v>
      </c>
      <c r="B14602">
        <v>33.93</v>
      </c>
      <c r="C14602">
        <v>36</v>
      </c>
      <c r="D14602">
        <v>1528</v>
      </c>
      <c r="E14602">
        <v>486</v>
      </c>
      <c r="F14602">
        <v>1824</v>
      </c>
      <c r="G14602">
        <v>470</v>
      </c>
      <c r="H14602">
        <v>2.2679</v>
      </c>
      <c r="I14602">
        <v>153900</v>
      </c>
      <c r="J14602">
        <v>0.7150938993370376</v>
      </c>
    </row>
    <row r="14603" spans="1:10" x14ac:dyDescent="0.25">
      <c r="A14603">
        <v>-122.28</v>
      </c>
      <c r="B14603">
        <v>37.520000000000003</v>
      </c>
      <c r="C14603">
        <v>27</v>
      </c>
      <c r="D14603">
        <v>2958</v>
      </c>
      <c r="E14603">
        <v>655</v>
      </c>
      <c r="F14603">
        <v>1285</v>
      </c>
      <c r="G14603">
        <v>577</v>
      </c>
      <c r="H14603">
        <v>4.0800999999999998</v>
      </c>
      <c r="I14603">
        <v>397800</v>
      </c>
      <c r="J14603">
        <v>0.71511341265440098</v>
      </c>
    </row>
    <row r="14604" spans="1:10" x14ac:dyDescent="0.25">
      <c r="A14604">
        <v>-122.01</v>
      </c>
      <c r="B14604">
        <v>37.39</v>
      </c>
      <c r="C14604">
        <v>16</v>
      </c>
      <c r="D14604">
        <v>3015</v>
      </c>
      <c r="E14604">
        <v>829</v>
      </c>
      <c r="F14604">
        <v>1769</v>
      </c>
      <c r="G14604">
        <v>807</v>
      </c>
      <c r="H14604">
        <v>4.0068000000000001</v>
      </c>
      <c r="I14604">
        <v>249500</v>
      </c>
      <c r="J14604">
        <v>0.71513647875424002</v>
      </c>
    </row>
    <row r="14605" spans="1:10" x14ac:dyDescent="0.25">
      <c r="A14605">
        <v>-122.25</v>
      </c>
      <c r="B14605">
        <v>37.799999999999997</v>
      </c>
      <c r="C14605">
        <v>43</v>
      </c>
      <c r="D14605">
        <v>2364</v>
      </c>
      <c r="E14605">
        <v>792</v>
      </c>
      <c r="F14605">
        <v>1359</v>
      </c>
      <c r="G14605">
        <v>722</v>
      </c>
      <c r="H14605">
        <v>2.1429</v>
      </c>
      <c r="I14605">
        <v>250000</v>
      </c>
      <c r="J14605">
        <v>0.71516211210657121</v>
      </c>
    </row>
    <row r="14606" spans="1:10" x14ac:dyDescent="0.25">
      <c r="A14606">
        <v>-121.43</v>
      </c>
      <c r="B14606">
        <v>38.630000000000003</v>
      </c>
      <c r="C14606">
        <v>43</v>
      </c>
      <c r="D14606">
        <v>1009</v>
      </c>
      <c r="E14606">
        <v>225</v>
      </c>
      <c r="F14606">
        <v>604</v>
      </c>
      <c r="G14606">
        <v>218</v>
      </c>
      <c r="H14606">
        <v>1.6640999999999999</v>
      </c>
      <c r="I14606">
        <v>67000</v>
      </c>
      <c r="J14606">
        <v>0.71516471616243049</v>
      </c>
    </row>
    <row r="14607" spans="1:10" x14ac:dyDescent="0.25">
      <c r="A14607">
        <v>-118</v>
      </c>
      <c r="B14607">
        <v>33.76</v>
      </c>
      <c r="C14607">
        <v>14</v>
      </c>
      <c r="D14607">
        <v>1120</v>
      </c>
      <c r="E14607">
        <v>319</v>
      </c>
      <c r="F14607">
        <v>982</v>
      </c>
      <c r="G14607">
        <v>307</v>
      </c>
      <c r="H14607">
        <v>2.9083000000000001</v>
      </c>
      <c r="I14607">
        <v>179200</v>
      </c>
      <c r="J14607">
        <v>0.71517450385687875</v>
      </c>
    </row>
    <row r="14608" spans="1:10" x14ac:dyDescent="0.25">
      <c r="A14608">
        <v>-121.35</v>
      </c>
      <c r="B14608">
        <v>38.72</v>
      </c>
      <c r="C14608">
        <v>2</v>
      </c>
      <c r="D14608">
        <v>21897</v>
      </c>
      <c r="E14608">
        <v>3513</v>
      </c>
      <c r="F14608">
        <v>8652</v>
      </c>
      <c r="G14608">
        <v>2873</v>
      </c>
      <c r="H14608">
        <v>4.5431999999999997</v>
      </c>
      <c r="I14608">
        <v>151300</v>
      </c>
      <c r="J14608">
        <v>0.71522643192635471</v>
      </c>
    </row>
    <row r="14609" spans="1:10" x14ac:dyDescent="0.25">
      <c r="A14609">
        <v>-122.51</v>
      </c>
      <c r="B14609">
        <v>39.299999999999997</v>
      </c>
      <c r="C14609">
        <v>19</v>
      </c>
      <c r="D14609">
        <v>1629</v>
      </c>
      <c r="E14609">
        <v>386</v>
      </c>
      <c r="F14609">
        <v>551</v>
      </c>
      <c r="G14609">
        <v>214</v>
      </c>
      <c r="H14609">
        <v>1.7463</v>
      </c>
      <c r="I14609">
        <v>68800</v>
      </c>
      <c r="J14609">
        <v>0.71525649124865032</v>
      </c>
    </row>
    <row r="14610" spans="1:10" x14ac:dyDescent="0.25">
      <c r="A14610">
        <v>-122.53</v>
      </c>
      <c r="B14610">
        <v>37.96</v>
      </c>
      <c r="C14610">
        <v>36</v>
      </c>
      <c r="D14610">
        <v>4385</v>
      </c>
      <c r="E14610">
        <v>620</v>
      </c>
      <c r="F14610">
        <v>1549</v>
      </c>
      <c r="G14610">
        <v>626</v>
      </c>
      <c r="H14610">
        <v>8.3934999999999995</v>
      </c>
      <c r="I14610">
        <v>470500</v>
      </c>
      <c r="J14610">
        <v>0.71527240910433476</v>
      </c>
    </row>
    <row r="14611" spans="1:10" x14ac:dyDescent="0.25">
      <c r="A14611">
        <v>-120.43</v>
      </c>
      <c r="B14611">
        <v>34.96</v>
      </c>
      <c r="C14611">
        <v>19</v>
      </c>
      <c r="D14611">
        <v>2350</v>
      </c>
      <c r="E14611">
        <v>631</v>
      </c>
      <c r="F14611">
        <v>1291</v>
      </c>
      <c r="G14611">
        <v>515</v>
      </c>
      <c r="H14611">
        <v>1.0348999999999999</v>
      </c>
      <c r="I14611">
        <v>130800</v>
      </c>
      <c r="J14611">
        <v>0.7153231878921541</v>
      </c>
    </row>
    <row r="14612" spans="1:10" x14ac:dyDescent="0.25">
      <c r="A14612">
        <v>-122.02</v>
      </c>
      <c r="B14612">
        <v>37.35</v>
      </c>
      <c r="C14612">
        <v>22</v>
      </c>
      <c r="D14612">
        <v>3219</v>
      </c>
      <c r="E14612">
        <v>756</v>
      </c>
      <c r="F14612">
        <v>1479</v>
      </c>
      <c r="G14612">
        <v>667</v>
      </c>
      <c r="H14612">
        <v>4.1473000000000004</v>
      </c>
      <c r="I14612">
        <v>354400</v>
      </c>
      <c r="J14612">
        <v>0.71533382199519635</v>
      </c>
    </row>
    <row r="14613" spans="1:10" x14ac:dyDescent="0.25">
      <c r="A14613">
        <v>-118.37</v>
      </c>
      <c r="B14613">
        <v>34.08</v>
      </c>
      <c r="C14613">
        <v>28</v>
      </c>
      <c r="D14613">
        <v>4376</v>
      </c>
      <c r="E14613">
        <v>1202</v>
      </c>
      <c r="F14613">
        <v>1847</v>
      </c>
      <c r="G14613">
        <v>1128</v>
      </c>
      <c r="H14613">
        <v>2.6713</v>
      </c>
      <c r="I14613">
        <v>312500</v>
      </c>
      <c r="J14613">
        <v>0.71533853568366934</v>
      </c>
    </row>
    <row r="14614" spans="1:10" x14ac:dyDescent="0.25">
      <c r="A14614">
        <v>-117.05</v>
      </c>
      <c r="B14614">
        <v>32.78</v>
      </c>
      <c r="C14614">
        <v>37</v>
      </c>
      <c r="D14614">
        <v>1184</v>
      </c>
      <c r="E14614">
        <v>178</v>
      </c>
      <c r="F14614">
        <v>529</v>
      </c>
      <c r="G14614">
        <v>192</v>
      </c>
      <c r="H14614">
        <v>4.7941000000000003</v>
      </c>
      <c r="I14614">
        <v>161700</v>
      </c>
      <c r="J14614">
        <v>0.71554057499270063</v>
      </c>
    </row>
    <row r="14615" spans="1:10" x14ac:dyDescent="0.25">
      <c r="A14615">
        <v>-121.94</v>
      </c>
      <c r="B14615">
        <v>36.979999999999997</v>
      </c>
      <c r="C14615">
        <v>24</v>
      </c>
      <c r="D14615">
        <v>3010</v>
      </c>
      <c r="E14615">
        <v>562</v>
      </c>
      <c r="F14615">
        <v>1360</v>
      </c>
      <c r="G14615">
        <v>504</v>
      </c>
      <c r="H14615">
        <v>4.2005999999999997</v>
      </c>
      <c r="I14615">
        <v>290700</v>
      </c>
      <c r="J14615">
        <v>0.71576618637876455</v>
      </c>
    </row>
    <row r="14616" spans="1:10" x14ac:dyDescent="0.25">
      <c r="A14616">
        <v>-118.06</v>
      </c>
      <c r="B14616">
        <v>33.979999999999997</v>
      </c>
      <c r="C14616">
        <v>50</v>
      </c>
      <c r="D14616">
        <v>1146</v>
      </c>
      <c r="E14616">
        <v>238</v>
      </c>
      <c r="F14616">
        <v>579</v>
      </c>
      <c r="G14616">
        <v>213</v>
      </c>
      <c r="H14616">
        <v>2.9582999999999999</v>
      </c>
      <c r="I14616">
        <v>172600</v>
      </c>
      <c r="J14616">
        <v>0.7158183335933278</v>
      </c>
    </row>
    <row r="14617" spans="1:10" x14ac:dyDescent="0.25">
      <c r="A14617">
        <v>-118.22</v>
      </c>
      <c r="B14617">
        <v>33.9</v>
      </c>
      <c r="C14617">
        <v>38</v>
      </c>
      <c r="D14617">
        <v>796</v>
      </c>
      <c r="E14617">
        <v>159</v>
      </c>
      <c r="F14617">
        <v>679</v>
      </c>
      <c r="G14617">
        <v>167</v>
      </c>
      <c r="H14617">
        <v>3.6606999999999998</v>
      </c>
      <c r="I14617">
        <v>110400</v>
      </c>
      <c r="J14617">
        <v>0.7159006015119409</v>
      </c>
    </row>
    <row r="14618" spans="1:10" x14ac:dyDescent="0.25">
      <c r="A14618">
        <v>-117.23</v>
      </c>
      <c r="B14618">
        <v>32.86</v>
      </c>
      <c r="C14618">
        <v>16</v>
      </c>
      <c r="D14618">
        <v>1675</v>
      </c>
      <c r="E14618">
        <v>354</v>
      </c>
      <c r="F14618">
        <v>604</v>
      </c>
      <c r="G14618">
        <v>332</v>
      </c>
      <c r="H14618">
        <v>5.2325999999999997</v>
      </c>
      <c r="I14618">
        <v>188300</v>
      </c>
      <c r="J14618">
        <v>0.71591762940102033</v>
      </c>
    </row>
    <row r="14619" spans="1:10" x14ac:dyDescent="0.25">
      <c r="A14619">
        <v>-118.52</v>
      </c>
      <c r="B14619">
        <v>34.270000000000003</v>
      </c>
      <c r="C14619">
        <v>36</v>
      </c>
      <c r="D14619">
        <v>3204</v>
      </c>
      <c r="E14619">
        <v>538</v>
      </c>
      <c r="F14619">
        <v>1499</v>
      </c>
      <c r="G14619">
        <v>499</v>
      </c>
      <c r="H14619">
        <v>5.5648999999999997</v>
      </c>
      <c r="I14619">
        <v>271200</v>
      </c>
      <c r="J14619">
        <v>0.71594091200029031</v>
      </c>
    </row>
    <row r="14620" spans="1:10" x14ac:dyDescent="0.25">
      <c r="A14620">
        <v>-122.73</v>
      </c>
      <c r="B14620">
        <v>41.76</v>
      </c>
      <c r="C14620">
        <v>19</v>
      </c>
      <c r="D14620">
        <v>2200</v>
      </c>
      <c r="E14620">
        <v>414</v>
      </c>
      <c r="F14620">
        <v>950</v>
      </c>
      <c r="G14620">
        <v>367</v>
      </c>
      <c r="H14620">
        <v>2.5356999999999998</v>
      </c>
      <c r="I14620">
        <v>94200</v>
      </c>
      <c r="J14620">
        <v>0.7159455381664882</v>
      </c>
    </row>
    <row r="14621" spans="1:10" x14ac:dyDescent="0.25">
      <c r="A14621">
        <v>-121.87</v>
      </c>
      <c r="B14621">
        <v>37.409999999999997</v>
      </c>
      <c r="C14621">
        <v>24</v>
      </c>
      <c r="D14621">
        <v>3308</v>
      </c>
      <c r="E14621">
        <v>548</v>
      </c>
      <c r="F14621">
        <v>1891</v>
      </c>
      <c r="G14621">
        <v>544</v>
      </c>
      <c r="H14621">
        <v>5.6683000000000003</v>
      </c>
      <c r="I14621">
        <v>248700</v>
      </c>
      <c r="J14621">
        <v>0.71600892095470758</v>
      </c>
    </row>
    <row r="14622" spans="1:10" x14ac:dyDescent="0.25">
      <c r="A14622">
        <v>-117.2</v>
      </c>
      <c r="B14622">
        <v>33.15</v>
      </c>
      <c r="C14622">
        <v>11</v>
      </c>
      <c r="D14622">
        <v>4091</v>
      </c>
      <c r="E14622">
        <v>864</v>
      </c>
      <c r="F14622">
        <v>1927</v>
      </c>
      <c r="G14622">
        <v>765</v>
      </c>
      <c r="H14622">
        <v>3.0139</v>
      </c>
      <c r="I14622">
        <v>199000</v>
      </c>
      <c r="J14622">
        <v>0.71601663211764743</v>
      </c>
    </row>
    <row r="14623" spans="1:10" x14ac:dyDescent="0.25">
      <c r="A14623">
        <v>-117.34</v>
      </c>
      <c r="B14623">
        <v>33.21</v>
      </c>
      <c r="C14623">
        <v>12</v>
      </c>
      <c r="D14623">
        <v>5963</v>
      </c>
      <c r="E14623">
        <v>1372</v>
      </c>
      <c r="F14623">
        <v>3015</v>
      </c>
      <c r="G14623">
        <v>1124</v>
      </c>
      <c r="H14623">
        <v>2.7385999999999999</v>
      </c>
      <c r="I14623">
        <v>216100</v>
      </c>
      <c r="J14623">
        <v>0.71614516413132867</v>
      </c>
    </row>
    <row r="14624" spans="1:10" x14ac:dyDescent="0.25">
      <c r="A14624">
        <v>-118.07</v>
      </c>
      <c r="B14624">
        <v>33.979999999999997</v>
      </c>
      <c r="C14624">
        <v>32</v>
      </c>
      <c r="D14624">
        <v>3304</v>
      </c>
      <c r="E14624">
        <v>714</v>
      </c>
      <c r="F14624">
        <v>2032</v>
      </c>
      <c r="G14624">
        <v>690</v>
      </c>
      <c r="H14624">
        <v>3.2092999999999998</v>
      </c>
      <c r="I14624">
        <v>167800</v>
      </c>
      <c r="J14624">
        <v>0.71614859042542911</v>
      </c>
    </row>
    <row r="14625" spans="1:10" x14ac:dyDescent="0.25">
      <c r="A14625">
        <v>-119.77</v>
      </c>
      <c r="B14625">
        <v>36.770000000000003</v>
      </c>
      <c r="C14625">
        <v>38</v>
      </c>
      <c r="D14625">
        <v>3065</v>
      </c>
      <c r="E14625">
        <v>658</v>
      </c>
      <c r="F14625">
        <v>1441</v>
      </c>
      <c r="G14625">
        <v>625</v>
      </c>
      <c r="H14625">
        <v>2.0564</v>
      </c>
      <c r="I14625">
        <v>64700</v>
      </c>
      <c r="J14625">
        <v>0.71617224453695549</v>
      </c>
    </row>
    <row r="14626" spans="1:10" x14ac:dyDescent="0.25">
      <c r="A14626">
        <v>-118.37</v>
      </c>
      <c r="B14626">
        <v>34.04</v>
      </c>
      <c r="C14626">
        <v>42</v>
      </c>
      <c r="D14626">
        <v>1809</v>
      </c>
      <c r="E14626">
        <v>424</v>
      </c>
      <c r="F14626">
        <v>1094</v>
      </c>
      <c r="G14626">
        <v>382</v>
      </c>
      <c r="H14626">
        <v>2.7669999999999999</v>
      </c>
      <c r="I14626">
        <v>143000</v>
      </c>
      <c r="J14626">
        <v>0.71622692721021541</v>
      </c>
    </row>
    <row r="14627" spans="1:10" x14ac:dyDescent="0.25">
      <c r="A14627">
        <v>-117.07</v>
      </c>
      <c r="B14627">
        <v>34.049999999999997</v>
      </c>
      <c r="C14627">
        <v>14</v>
      </c>
      <c r="D14627">
        <v>5764</v>
      </c>
      <c r="E14627">
        <v>1006</v>
      </c>
      <c r="F14627">
        <v>1876</v>
      </c>
      <c r="G14627">
        <v>841</v>
      </c>
      <c r="H14627">
        <v>1.9694</v>
      </c>
      <c r="I14627">
        <v>173200</v>
      </c>
      <c r="J14627">
        <v>0.71627169202337138</v>
      </c>
    </row>
    <row r="14628" spans="1:10" x14ac:dyDescent="0.25">
      <c r="A14628">
        <v>-118.43</v>
      </c>
      <c r="B14628">
        <v>34.21</v>
      </c>
      <c r="C14628">
        <v>17</v>
      </c>
      <c r="D14628">
        <v>3667</v>
      </c>
      <c r="E14628">
        <v>1209</v>
      </c>
      <c r="F14628">
        <v>2636</v>
      </c>
      <c r="G14628">
        <v>1054</v>
      </c>
      <c r="H14628">
        <v>2.4249999999999998</v>
      </c>
      <c r="I14628">
        <v>175500</v>
      </c>
      <c r="J14628">
        <v>0.71629106841481949</v>
      </c>
    </row>
    <row r="14629" spans="1:10" x14ac:dyDescent="0.25">
      <c r="A14629">
        <v>-122.43</v>
      </c>
      <c r="B14629">
        <v>40.659999999999997</v>
      </c>
      <c r="C14629">
        <v>15</v>
      </c>
      <c r="D14629">
        <v>2532</v>
      </c>
      <c r="E14629">
        <v>458</v>
      </c>
      <c r="F14629">
        <v>1183</v>
      </c>
      <c r="G14629">
        <v>450</v>
      </c>
      <c r="H14629">
        <v>2.5417000000000001</v>
      </c>
      <c r="I14629">
        <v>92200</v>
      </c>
      <c r="J14629">
        <v>0.71635158119079834</v>
      </c>
    </row>
    <row r="14630" spans="1:10" x14ac:dyDescent="0.25">
      <c r="A14630">
        <v>-117.41</v>
      </c>
      <c r="B14630">
        <v>34.01</v>
      </c>
      <c r="C14630">
        <v>34</v>
      </c>
      <c r="D14630">
        <v>1231</v>
      </c>
      <c r="E14630">
        <v>216</v>
      </c>
      <c r="F14630">
        <v>841</v>
      </c>
      <c r="G14630">
        <v>199</v>
      </c>
      <c r="H14630">
        <v>2.6442000000000001</v>
      </c>
      <c r="I14630">
        <v>92000</v>
      </c>
      <c r="J14630">
        <v>0.71637968716469269</v>
      </c>
    </row>
    <row r="14631" spans="1:10" x14ac:dyDescent="0.25">
      <c r="A14631">
        <v>-120.29</v>
      </c>
      <c r="B14631">
        <v>38.01</v>
      </c>
      <c r="C14631">
        <v>12</v>
      </c>
      <c r="D14631">
        <v>3014</v>
      </c>
      <c r="E14631">
        <v>560</v>
      </c>
      <c r="F14631">
        <v>1424</v>
      </c>
      <c r="G14631">
        <v>485</v>
      </c>
      <c r="H14631">
        <v>3.0729000000000002</v>
      </c>
      <c r="I14631">
        <v>105100</v>
      </c>
      <c r="J14631">
        <v>0.71638704091319594</v>
      </c>
    </row>
    <row r="14632" spans="1:10" x14ac:dyDescent="0.25">
      <c r="A14632">
        <v>-118.35</v>
      </c>
      <c r="B14632">
        <v>34.06</v>
      </c>
      <c r="C14632">
        <v>52</v>
      </c>
      <c r="D14632">
        <v>2837</v>
      </c>
      <c r="E14632">
        <v>602</v>
      </c>
      <c r="F14632">
        <v>1164</v>
      </c>
      <c r="G14632">
        <v>551</v>
      </c>
      <c r="H14632">
        <v>3.2410999999999999</v>
      </c>
      <c r="I14632">
        <v>250000</v>
      </c>
      <c r="J14632">
        <v>0.71640656960977145</v>
      </c>
    </row>
    <row r="14633" spans="1:10" x14ac:dyDescent="0.25">
      <c r="A14633">
        <v>-117.94</v>
      </c>
      <c r="B14633">
        <v>33.880000000000003</v>
      </c>
      <c r="C14633">
        <v>35</v>
      </c>
      <c r="D14633">
        <v>1694</v>
      </c>
      <c r="E14633">
        <v>296</v>
      </c>
      <c r="F14633">
        <v>679</v>
      </c>
      <c r="G14633">
        <v>282</v>
      </c>
      <c r="H14633">
        <v>4.3333000000000004</v>
      </c>
      <c r="I14633">
        <v>239300</v>
      </c>
      <c r="J14633">
        <v>0.71641412176583574</v>
      </c>
    </row>
    <row r="14634" spans="1:10" x14ac:dyDescent="0.25">
      <c r="A14634">
        <v>-118.42</v>
      </c>
      <c r="B14634">
        <v>34.200000000000003</v>
      </c>
      <c r="C14634">
        <v>24</v>
      </c>
      <c r="D14634">
        <v>3148</v>
      </c>
      <c r="E14634">
        <v>908</v>
      </c>
      <c r="F14634">
        <v>2850</v>
      </c>
      <c r="G14634">
        <v>839</v>
      </c>
      <c r="H14634">
        <v>1.9549000000000001</v>
      </c>
      <c r="I14634">
        <v>221500</v>
      </c>
      <c r="J14634">
        <v>0.71650419279039568</v>
      </c>
    </row>
    <row r="14635" spans="1:10" x14ac:dyDescent="0.25">
      <c r="A14635">
        <v>-117.69</v>
      </c>
      <c r="B14635">
        <v>33.799999999999997</v>
      </c>
      <c r="C14635">
        <v>5</v>
      </c>
      <c r="D14635">
        <v>3178</v>
      </c>
      <c r="E14635">
        <v>631</v>
      </c>
      <c r="F14635">
        <v>1467</v>
      </c>
      <c r="G14635">
        <v>581</v>
      </c>
      <c r="H14635">
        <v>5.2541000000000002</v>
      </c>
      <c r="I14635">
        <v>237100</v>
      </c>
      <c r="J14635">
        <v>0.71654739897110542</v>
      </c>
    </row>
    <row r="14636" spans="1:10" x14ac:dyDescent="0.25">
      <c r="A14636">
        <v>-117.05</v>
      </c>
      <c r="B14636">
        <v>33.520000000000003</v>
      </c>
      <c r="C14636">
        <v>5</v>
      </c>
      <c r="D14636">
        <v>3471</v>
      </c>
      <c r="E14636">
        <v>530</v>
      </c>
      <c r="F14636">
        <v>1541</v>
      </c>
      <c r="G14636">
        <v>502</v>
      </c>
      <c r="H14636">
        <v>4.8083</v>
      </c>
      <c r="I14636">
        <v>347700</v>
      </c>
      <c r="J14636">
        <v>0.71658780714542814</v>
      </c>
    </row>
    <row r="14637" spans="1:10" x14ac:dyDescent="0.25">
      <c r="A14637">
        <v>-117.26</v>
      </c>
      <c r="B14637">
        <v>33.020000000000003</v>
      </c>
      <c r="C14637">
        <v>9</v>
      </c>
      <c r="D14637">
        <v>4632</v>
      </c>
      <c r="E14637">
        <v>759</v>
      </c>
      <c r="F14637">
        <v>1724</v>
      </c>
      <c r="G14637">
        <v>685</v>
      </c>
      <c r="H14637">
        <v>6.3712</v>
      </c>
      <c r="I14637">
        <v>369800</v>
      </c>
      <c r="J14637">
        <v>0.71659901751150124</v>
      </c>
    </row>
    <row r="14638" spans="1:10" x14ac:dyDescent="0.25">
      <c r="A14638">
        <v>-122.24</v>
      </c>
      <c r="B14638">
        <v>37.79</v>
      </c>
      <c r="C14638">
        <v>47</v>
      </c>
      <c r="D14638">
        <v>1372</v>
      </c>
      <c r="E14638">
        <v>395</v>
      </c>
      <c r="F14638">
        <v>1237</v>
      </c>
      <c r="G14638">
        <v>303</v>
      </c>
      <c r="H14638">
        <v>2.125</v>
      </c>
      <c r="I14638">
        <v>95500</v>
      </c>
      <c r="J14638">
        <v>0.71660540314740229</v>
      </c>
    </row>
    <row r="14639" spans="1:10" x14ac:dyDescent="0.25">
      <c r="A14639">
        <v>-117.65</v>
      </c>
      <c r="B14639">
        <v>34.07</v>
      </c>
      <c r="C14639">
        <v>35</v>
      </c>
      <c r="D14639">
        <v>2501</v>
      </c>
      <c r="E14639">
        <v>651</v>
      </c>
      <c r="F14639">
        <v>1182</v>
      </c>
      <c r="G14639">
        <v>591</v>
      </c>
      <c r="H14639">
        <v>1.4463999999999999</v>
      </c>
      <c r="I14639">
        <v>113200</v>
      </c>
      <c r="J14639">
        <v>0.71669293504789888</v>
      </c>
    </row>
    <row r="14640" spans="1:10" x14ac:dyDescent="0.25">
      <c r="A14640">
        <v>-121.38</v>
      </c>
      <c r="B14640">
        <v>38.67</v>
      </c>
      <c r="C14640">
        <v>38</v>
      </c>
      <c r="D14640">
        <v>1001</v>
      </c>
      <c r="E14640">
        <v>228</v>
      </c>
      <c r="F14640">
        <v>597</v>
      </c>
      <c r="G14640">
        <v>226</v>
      </c>
      <c r="H14640">
        <v>2.2787999999999999</v>
      </c>
      <c r="I14640">
        <v>73400</v>
      </c>
      <c r="J14640">
        <v>0.71671388646288448</v>
      </c>
    </row>
    <row r="14641" spans="1:10" x14ac:dyDescent="0.25">
      <c r="A14641">
        <v>-122.28</v>
      </c>
      <c r="B14641">
        <v>37.96</v>
      </c>
      <c r="C14641">
        <v>35</v>
      </c>
      <c r="D14641">
        <v>1579</v>
      </c>
      <c r="E14641">
        <v>243</v>
      </c>
      <c r="F14641">
        <v>734</v>
      </c>
      <c r="G14641">
        <v>264</v>
      </c>
      <c r="H14641">
        <v>5.5</v>
      </c>
      <c r="I14641">
        <v>201000</v>
      </c>
      <c r="J14641">
        <v>0.71681089457323077</v>
      </c>
    </row>
    <row r="14642" spans="1:10" x14ac:dyDescent="0.25">
      <c r="A14642">
        <v>-117.05</v>
      </c>
      <c r="B14642">
        <v>32.75</v>
      </c>
      <c r="C14642">
        <v>35</v>
      </c>
      <c r="D14642">
        <v>2144</v>
      </c>
      <c r="E14642">
        <v>388</v>
      </c>
      <c r="F14642">
        <v>1003</v>
      </c>
      <c r="G14642">
        <v>383</v>
      </c>
      <c r="H14642">
        <v>3.0937999999999999</v>
      </c>
      <c r="I14642">
        <v>137300</v>
      </c>
      <c r="J14642">
        <v>0.71684345321426668</v>
      </c>
    </row>
    <row r="14643" spans="1:10" x14ac:dyDescent="0.25">
      <c r="A14643">
        <v>-121.06</v>
      </c>
      <c r="B14643">
        <v>37.729999999999997</v>
      </c>
      <c r="C14643">
        <v>5</v>
      </c>
      <c r="D14643">
        <v>2256</v>
      </c>
      <c r="E14643">
        <v>420</v>
      </c>
      <c r="F14643">
        <v>1246</v>
      </c>
      <c r="G14643">
        <v>397</v>
      </c>
      <c r="H14643">
        <v>4.9236000000000004</v>
      </c>
      <c r="I14643">
        <v>155900</v>
      </c>
      <c r="J14643">
        <v>0.71684667569889904</v>
      </c>
    </row>
    <row r="14644" spans="1:10" x14ac:dyDescent="0.25">
      <c r="A14644">
        <v>-122.22</v>
      </c>
      <c r="B14644">
        <v>37.79</v>
      </c>
      <c r="C14644">
        <v>46</v>
      </c>
      <c r="D14644">
        <v>2366</v>
      </c>
      <c r="E14644">
        <v>575</v>
      </c>
      <c r="F14644">
        <v>1647</v>
      </c>
      <c r="G14644">
        <v>527</v>
      </c>
      <c r="H14644">
        <v>2.6042000000000001</v>
      </c>
      <c r="I14644">
        <v>124700</v>
      </c>
      <c r="J14644">
        <v>0.71685514823151697</v>
      </c>
    </row>
    <row r="14645" spans="1:10" x14ac:dyDescent="0.25">
      <c r="A14645">
        <v>-117.88</v>
      </c>
      <c r="B14645">
        <v>33.85</v>
      </c>
      <c r="C14645">
        <v>18</v>
      </c>
      <c r="D14645">
        <v>2705</v>
      </c>
      <c r="E14645">
        <v>713</v>
      </c>
      <c r="F14645">
        <v>2726</v>
      </c>
      <c r="G14645">
        <v>674</v>
      </c>
      <c r="H14645">
        <v>2.7759</v>
      </c>
      <c r="I14645">
        <v>200000</v>
      </c>
      <c r="J14645">
        <v>0.71691075383073621</v>
      </c>
    </row>
    <row r="14646" spans="1:10" x14ac:dyDescent="0.25">
      <c r="A14646">
        <v>-120.98</v>
      </c>
      <c r="B14646">
        <v>37.64</v>
      </c>
      <c r="C14646">
        <v>39</v>
      </c>
      <c r="D14646">
        <v>2617</v>
      </c>
      <c r="E14646">
        <v>659</v>
      </c>
      <c r="F14646">
        <v>2052</v>
      </c>
      <c r="G14646">
        <v>642</v>
      </c>
      <c r="H14646">
        <v>1.6952</v>
      </c>
      <c r="I14646">
        <v>65000</v>
      </c>
      <c r="J14646">
        <v>0.71706372586480382</v>
      </c>
    </row>
    <row r="14647" spans="1:10" x14ac:dyDescent="0.25">
      <c r="A14647">
        <v>-117.24</v>
      </c>
      <c r="B14647">
        <v>33.200000000000003</v>
      </c>
      <c r="C14647">
        <v>25</v>
      </c>
      <c r="D14647">
        <v>1631</v>
      </c>
      <c r="E14647">
        <v>415</v>
      </c>
      <c r="F14647">
        <v>1045</v>
      </c>
      <c r="G14647">
        <v>386</v>
      </c>
      <c r="H14647">
        <v>2.4504999999999999</v>
      </c>
      <c r="I14647">
        <v>147500</v>
      </c>
      <c r="J14647">
        <v>0.71715842123884099</v>
      </c>
    </row>
    <row r="14648" spans="1:10" x14ac:dyDescent="0.25">
      <c r="A14648">
        <v>-117.29</v>
      </c>
      <c r="B14648">
        <v>34.57</v>
      </c>
      <c r="C14648">
        <v>22</v>
      </c>
      <c r="D14648">
        <v>1054</v>
      </c>
      <c r="E14648">
        <v>239</v>
      </c>
      <c r="F14648">
        <v>428</v>
      </c>
      <c r="G14648">
        <v>239</v>
      </c>
      <c r="H14648">
        <v>1.2547999999999999</v>
      </c>
      <c r="I14648">
        <v>68300</v>
      </c>
      <c r="J14648">
        <v>0.71718195558258535</v>
      </c>
    </row>
    <row r="14649" spans="1:10" x14ac:dyDescent="0.25">
      <c r="A14649">
        <v>-119.74</v>
      </c>
      <c r="B14649">
        <v>34.43</v>
      </c>
      <c r="C14649">
        <v>26</v>
      </c>
      <c r="D14649">
        <v>3119</v>
      </c>
      <c r="E14649">
        <v>562</v>
      </c>
      <c r="F14649">
        <v>1459</v>
      </c>
      <c r="G14649">
        <v>562</v>
      </c>
      <c r="H14649">
        <v>5.0434000000000001</v>
      </c>
      <c r="I14649">
        <v>340400</v>
      </c>
      <c r="J14649">
        <v>0.71724632845635605</v>
      </c>
    </row>
    <row r="14650" spans="1:10" x14ac:dyDescent="0.25">
      <c r="A14650">
        <v>-117.55</v>
      </c>
      <c r="B14650">
        <v>34</v>
      </c>
      <c r="C14650">
        <v>17</v>
      </c>
      <c r="D14650">
        <v>3583</v>
      </c>
      <c r="E14650">
        <v>700</v>
      </c>
      <c r="F14650">
        <v>1587</v>
      </c>
      <c r="G14650">
        <v>719</v>
      </c>
      <c r="H14650">
        <v>2.6979000000000002</v>
      </c>
      <c r="I14650">
        <v>75000</v>
      </c>
      <c r="J14650">
        <v>0.71724953277051973</v>
      </c>
    </row>
    <row r="14651" spans="1:10" x14ac:dyDescent="0.25">
      <c r="A14651">
        <v>-117.93</v>
      </c>
      <c r="B14651">
        <v>33.869999999999997</v>
      </c>
      <c r="C14651">
        <v>52</v>
      </c>
      <c r="D14651">
        <v>950</v>
      </c>
      <c r="E14651">
        <v>229</v>
      </c>
      <c r="F14651">
        <v>429</v>
      </c>
      <c r="G14651">
        <v>185</v>
      </c>
      <c r="H14651">
        <v>2.3149999999999999</v>
      </c>
      <c r="I14651">
        <v>182100</v>
      </c>
      <c r="J14651">
        <v>0.71732135202733693</v>
      </c>
    </row>
    <row r="14652" spans="1:10" x14ac:dyDescent="0.25">
      <c r="A14652">
        <v>-119.06</v>
      </c>
      <c r="B14652">
        <v>34.229999999999997</v>
      </c>
      <c r="C14652">
        <v>29</v>
      </c>
      <c r="D14652">
        <v>3511</v>
      </c>
      <c r="E14652">
        <v>632</v>
      </c>
      <c r="F14652">
        <v>2591</v>
      </c>
      <c r="G14652">
        <v>596</v>
      </c>
      <c r="H14652">
        <v>3.0219</v>
      </c>
      <c r="I14652">
        <v>221700</v>
      </c>
      <c r="J14652">
        <v>0.71736065184105413</v>
      </c>
    </row>
    <row r="14653" spans="1:10" x14ac:dyDescent="0.25">
      <c r="A14653">
        <v>-118.13</v>
      </c>
      <c r="B14653">
        <v>34.020000000000003</v>
      </c>
      <c r="C14653">
        <v>40</v>
      </c>
      <c r="D14653">
        <v>2988</v>
      </c>
      <c r="E14653">
        <v>690</v>
      </c>
      <c r="F14653">
        <v>2144</v>
      </c>
      <c r="G14653">
        <v>667</v>
      </c>
      <c r="H14653">
        <v>2.3359000000000001</v>
      </c>
      <c r="I14653">
        <v>189300</v>
      </c>
      <c r="J14653">
        <v>0.71751840369353603</v>
      </c>
    </row>
    <row r="14654" spans="1:10" x14ac:dyDescent="0.25">
      <c r="A14654">
        <v>-122.14</v>
      </c>
      <c r="B14654">
        <v>37.68</v>
      </c>
      <c r="C14654">
        <v>27</v>
      </c>
      <c r="D14654">
        <v>3337</v>
      </c>
      <c r="E14654">
        <v>613</v>
      </c>
      <c r="F14654">
        <v>1489</v>
      </c>
      <c r="G14654">
        <v>607</v>
      </c>
      <c r="H14654">
        <v>3.6364000000000001</v>
      </c>
      <c r="I14654">
        <v>219200</v>
      </c>
      <c r="J14654">
        <v>0.71754884529994878</v>
      </c>
    </row>
    <row r="14655" spans="1:10" x14ac:dyDescent="0.25">
      <c r="A14655">
        <v>-122.42</v>
      </c>
      <c r="B14655">
        <v>37.76</v>
      </c>
      <c r="C14655">
        <v>52</v>
      </c>
      <c r="D14655">
        <v>4407</v>
      </c>
      <c r="E14655">
        <v>1192</v>
      </c>
      <c r="F14655">
        <v>2280</v>
      </c>
      <c r="G14655">
        <v>1076</v>
      </c>
      <c r="H14655">
        <v>3.3936999999999999</v>
      </c>
      <c r="I14655">
        <v>270000</v>
      </c>
      <c r="J14655">
        <v>0.71762205424222991</v>
      </c>
    </row>
    <row r="14656" spans="1:10" x14ac:dyDescent="0.25">
      <c r="A14656">
        <v>-120.97</v>
      </c>
      <c r="B14656">
        <v>37.67</v>
      </c>
      <c r="C14656">
        <v>16</v>
      </c>
      <c r="D14656">
        <v>1499</v>
      </c>
      <c r="E14656">
        <v>250</v>
      </c>
      <c r="F14656">
        <v>1292</v>
      </c>
      <c r="G14656">
        <v>271</v>
      </c>
      <c r="H14656">
        <v>4.3851000000000004</v>
      </c>
      <c r="I14656">
        <v>117300</v>
      </c>
      <c r="J14656">
        <v>0.71762847667756746</v>
      </c>
    </row>
    <row r="14657" spans="1:10" x14ac:dyDescent="0.25">
      <c r="A14657">
        <v>-122.28</v>
      </c>
      <c r="B14657">
        <v>38.31</v>
      </c>
      <c r="C14657">
        <v>52</v>
      </c>
      <c r="D14657">
        <v>58</v>
      </c>
      <c r="E14657">
        <v>18</v>
      </c>
      <c r="F14657">
        <v>48</v>
      </c>
      <c r="G14657">
        <v>22</v>
      </c>
      <c r="H14657">
        <v>1.76</v>
      </c>
      <c r="I14657">
        <v>166700</v>
      </c>
      <c r="J14657">
        <v>0.71763399968783381</v>
      </c>
    </row>
    <row r="14658" spans="1:10" x14ac:dyDescent="0.25">
      <c r="A14658">
        <v>-116.51</v>
      </c>
      <c r="B14658">
        <v>34.450000000000003</v>
      </c>
      <c r="C14658">
        <v>21</v>
      </c>
      <c r="D14658">
        <v>8502</v>
      </c>
      <c r="E14658">
        <v>2634</v>
      </c>
      <c r="F14658">
        <v>2330</v>
      </c>
      <c r="G14658">
        <v>991</v>
      </c>
      <c r="H14658">
        <v>1.3811</v>
      </c>
      <c r="I14658">
        <v>51300</v>
      </c>
      <c r="J14658">
        <v>0.71765851251876611</v>
      </c>
    </row>
    <row r="14659" spans="1:10" x14ac:dyDescent="0.25">
      <c r="A14659">
        <v>-117.96</v>
      </c>
      <c r="B14659">
        <v>33.799999999999997</v>
      </c>
      <c r="C14659">
        <v>35</v>
      </c>
      <c r="D14659">
        <v>1493</v>
      </c>
      <c r="E14659">
        <v>267</v>
      </c>
      <c r="F14659">
        <v>811</v>
      </c>
      <c r="G14659">
        <v>272</v>
      </c>
      <c r="H14659">
        <v>5.2439999999999998</v>
      </c>
      <c r="I14659">
        <v>218000</v>
      </c>
      <c r="J14659">
        <v>0.71768237989244799</v>
      </c>
    </row>
    <row r="14660" spans="1:10" x14ac:dyDescent="0.25">
      <c r="A14660">
        <v>-122.3</v>
      </c>
      <c r="B14660">
        <v>37.909999999999997</v>
      </c>
      <c r="C14660">
        <v>39</v>
      </c>
      <c r="D14660">
        <v>2686</v>
      </c>
      <c r="E14660">
        <v>569</v>
      </c>
      <c r="F14660">
        <v>1159</v>
      </c>
      <c r="G14660">
        <v>559</v>
      </c>
      <c r="H14660">
        <v>2.9441000000000002</v>
      </c>
      <c r="I14660">
        <v>200400</v>
      </c>
      <c r="J14660">
        <v>0.71787154235306438</v>
      </c>
    </row>
    <row r="14661" spans="1:10" x14ac:dyDescent="0.25">
      <c r="A14661">
        <v>-122.53</v>
      </c>
      <c r="B14661">
        <v>37.92</v>
      </c>
      <c r="C14661">
        <v>42</v>
      </c>
      <c r="D14661">
        <v>1741</v>
      </c>
      <c r="E14661">
        <v>301</v>
      </c>
      <c r="F14661">
        <v>723</v>
      </c>
      <c r="G14661">
        <v>306</v>
      </c>
      <c r="H14661">
        <v>5.5378999999999996</v>
      </c>
      <c r="I14661">
        <v>410500</v>
      </c>
      <c r="J14661">
        <v>0.71797432890266455</v>
      </c>
    </row>
    <row r="14662" spans="1:10" x14ac:dyDescent="0.25">
      <c r="A14662">
        <v>-118.56</v>
      </c>
      <c r="B14662">
        <v>34.03</v>
      </c>
      <c r="C14662">
        <v>34</v>
      </c>
      <c r="D14662">
        <v>2095</v>
      </c>
      <c r="E14662">
        <v>343</v>
      </c>
      <c r="F14662">
        <v>662</v>
      </c>
      <c r="G14662">
        <v>299</v>
      </c>
      <c r="H14662">
        <v>8.2934000000000001</v>
      </c>
      <c r="I14662">
        <v>500001</v>
      </c>
      <c r="J14662">
        <v>0.71799550355465003</v>
      </c>
    </row>
    <row r="14663" spans="1:10" x14ac:dyDescent="0.25">
      <c r="A14663">
        <v>-121.91</v>
      </c>
      <c r="B14663">
        <v>36.6</v>
      </c>
      <c r="C14663">
        <v>35</v>
      </c>
      <c r="D14663">
        <v>2605</v>
      </c>
      <c r="E14663">
        <v>410</v>
      </c>
      <c r="F14663">
        <v>1110</v>
      </c>
      <c r="G14663">
        <v>406</v>
      </c>
      <c r="H14663">
        <v>5.5518999999999998</v>
      </c>
      <c r="I14663">
        <v>329500</v>
      </c>
      <c r="J14663">
        <v>0.7180000262998445</v>
      </c>
    </row>
    <row r="14664" spans="1:10" x14ac:dyDescent="0.25">
      <c r="A14664">
        <v>-122.7</v>
      </c>
      <c r="B14664">
        <v>38.31</v>
      </c>
      <c r="C14664">
        <v>14</v>
      </c>
      <c r="D14664">
        <v>3155</v>
      </c>
      <c r="E14664">
        <v>580</v>
      </c>
      <c r="F14664">
        <v>1208</v>
      </c>
      <c r="G14664">
        <v>501</v>
      </c>
      <c r="H14664">
        <v>4.1963999999999997</v>
      </c>
      <c r="I14664">
        <v>258100</v>
      </c>
      <c r="J14664">
        <v>0.71800627445282417</v>
      </c>
    </row>
    <row r="14665" spans="1:10" x14ac:dyDescent="0.25">
      <c r="A14665">
        <v>-117.96</v>
      </c>
      <c r="B14665">
        <v>33.81</v>
      </c>
      <c r="C14665">
        <v>34</v>
      </c>
      <c r="D14665">
        <v>1941</v>
      </c>
      <c r="E14665">
        <v>356</v>
      </c>
      <c r="F14665">
        <v>1021</v>
      </c>
      <c r="G14665">
        <v>339</v>
      </c>
      <c r="H14665">
        <v>4.4663000000000004</v>
      </c>
      <c r="I14665">
        <v>183900</v>
      </c>
      <c r="J14665">
        <v>0.71812870529273687</v>
      </c>
    </row>
    <row r="14666" spans="1:10" x14ac:dyDescent="0.25">
      <c r="A14666">
        <v>-118.59</v>
      </c>
      <c r="B14666">
        <v>34.26</v>
      </c>
      <c r="C14666">
        <v>20</v>
      </c>
      <c r="D14666">
        <v>8146</v>
      </c>
      <c r="E14666">
        <v>1131</v>
      </c>
      <c r="F14666">
        <v>3562</v>
      </c>
      <c r="G14666">
        <v>1054</v>
      </c>
      <c r="H14666">
        <v>7.1669999999999998</v>
      </c>
      <c r="I14666">
        <v>357100</v>
      </c>
      <c r="J14666">
        <v>0.71824967376037974</v>
      </c>
    </row>
    <row r="14667" spans="1:10" x14ac:dyDescent="0.25">
      <c r="A14667">
        <v>-118.46</v>
      </c>
      <c r="B14667">
        <v>33.979999999999997</v>
      </c>
      <c r="C14667">
        <v>32</v>
      </c>
      <c r="D14667">
        <v>2388</v>
      </c>
      <c r="E14667">
        <v>591</v>
      </c>
      <c r="F14667">
        <v>1009</v>
      </c>
      <c r="G14667">
        <v>556</v>
      </c>
      <c r="H14667">
        <v>5.2121000000000004</v>
      </c>
      <c r="I14667">
        <v>466700</v>
      </c>
      <c r="J14667">
        <v>0.71825069722225376</v>
      </c>
    </row>
    <row r="14668" spans="1:10" x14ac:dyDescent="0.25">
      <c r="A14668">
        <v>-119.19</v>
      </c>
      <c r="B14668">
        <v>35.64</v>
      </c>
      <c r="C14668">
        <v>29</v>
      </c>
      <c r="D14668">
        <v>1476</v>
      </c>
      <c r="E14668">
        <v>220</v>
      </c>
      <c r="F14668">
        <v>902</v>
      </c>
      <c r="G14668">
        <v>205</v>
      </c>
      <c r="H14668">
        <v>2.6726000000000001</v>
      </c>
      <c r="I14668">
        <v>83300</v>
      </c>
      <c r="J14668">
        <v>0.71831819878972414</v>
      </c>
    </row>
    <row r="14669" spans="1:10" x14ac:dyDescent="0.25">
      <c r="A14669">
        <v>-122.36</v>
      </c>
      <c r="B14669">
        <v>37.93</v>
      </c>
      <c r="C14669">
        <v>42</v>
      </c>
      <c r="D14669">
        <v>1796</v>
      </c>
      <c r="E14669">
        <v>389</v>
      </c>
      <c r="F14669">
        <v>1107</v>
      </c>
      <c r="G14669">
        <v>372</v>
      </c>
      <c r="H14669">
        <v>1.9375</v>
      </c>
      <c r="I14669">
        <v>87000</v>
      </c>
      <c r="J14669">
        <v>0.71839166332990079</v>
      </c>
    </row>
    <row r="14670" spans="1:10" x14ac:dyDescent="0.25">
      <c r="A14670">
        <v>-117.27</v>
      </c>
      <c r="B14670">
        <v>33.549999999999997</v>
      </c>
      <c r="C14670">
        <v>4</v>
      </c>
      <c r="D14670">
        <v>6112</v>
      </c>
      <c r="E14670">
        <v>890</v>
      </c>
      <c r="F14670">
        <v>2088</v>
      </c>
      <c r="G14670">
        <v>712</v>
      </c>
      <c r="H14670">
        <v>5.5350999999999999</v>
      </c>
      <c r="I14670">
        <v>429000</v>
      </c>
      <c r="J14670">
        <v>0.71850209906329021</v>
      </c>
    </row>
    <row r="14671" spans="1:10" x14ac:dyDescent="0.25">
      <c r="A14671">
        <v>-120.46</v>
      </c>
      <c r="B14671">
        <v>36.869999999999997</v>
      </c>
      <c r="C14671">
        <v>20</v>
      </c>
      <c r="D14671">
        <v>1287</v>
      </c>
      <c r="E14671">
        <v>310</v>
      </c>
      <c r="F14671">
        <v>954</v>
      </c>
      <c r="G14671">
        <v>269</v>
      </c>
      <c r="H14671">
        <v>1.3386</v>
      </c>
      <c r="I14671">
        <v>63000</v>
      </c>
      <c r="J14671">
        <v>0.71853988679277991</v>
      </c>
    </row>
    <row r="14672" spans="1:10" x14ac:dyDescent="0.25">
      <c r="A14672">
        <v>-119.74</v>
      </c>
      <c r="B14672">
        <v>36.78</v>
      </c>
      <c r="C14672">
        <v>27</v>
      </c>
      <c r="D14672">
        <v>4049</v>
      </c>
      <c r="E14672">
        <v>947</v>
      </c>
      <c r="F14672">
        <v>2254</v>
      </c>
      <c r="G14672">
        <v>882</v>
      </c>
      <c r="H14672">
        <v>2.2467000000000001</v>
      </c>
      <c r="I14672">
        <v>70700</v>
      </c>
      <c r="J14672">
        <v>0.71855206457539411</v>
      </c>
    </row>
    <row r="14673" spans="1:10" x14ac:dyDescent="0.25">
      <c r="A14673">
        <v>-122.15</v>
      </c>
      <c r="B14673">
        <v>37.69</v>
      </c>
      <c r="C14673">
        <v>36</v>
      </c>
      <c r="D14673">
        <v>1501</v>
      </c>
      <c r="E14673">
        <v>287</v>
      </c>
      <c r="F14673">
        <v>703</v>
      </c>
      <c r="G14673">
        <v>276</v>
      </c>
      <c r="H14673">
        <v>3.8864000000000001</v>
      </c>
      <c r="I14673">
        <v>197300</v>
      </c>
      <c r="J14673">
        <v>0.71863351817464483</v>
      </c>
    </row>
    <row r="14674" spans="1:10" x14ac:dyDescent="0.25">
      <c r="A14674">
        <v>-117.9</v>
      </c>
      <c r="B14674">
        <v>33.869999999999997</v>
      </c>
      <c r="C14674">
        <v>28</v>
      </c>
      <c r="D14674">
        <v>2315</v>
      </c>
      <c r="E14674">
        <v>538</v>
      </c>
      <c r="F14674">
        <v>1360</v>
      </c>
      <c r="G14674">
        <v>504</v>
      </c>
      <c r="H14674">
        <v>2.9861</v>
      </c>
      <c r="I14674">
        <v>218600</v>
      </c>
      <c r="J14674">
        <v>0.71868428498880987</v>
      </c>
    </row>
    <row r="14675" spans="1:10" x14ac:dyDescent="0.25">
      <c r="A14675">
        <v>-119.28</v>
      </c>
      <c r="B14675">
        <v>34.270000000000003</v>
      </c>
      <c r="C14675">
        <v>43</v>
      </c>
      <c r="D14675">
        <v>403</v>
      </c>
      <c r="E14675">
        <v>77</v>
      </c>
      <c r="F14675">
        <v>156</v>
      </c>
      <c r="G14675">
        <v>85</v>
      </c>
      <c r="H14675">
        <v>4.6666999999999996</v>
      </c>
      <c r="I14675">
        <v>384600</v>
      </c>
      <c r="J14675">
        <v>0.71883525656594893</v>
      </c>
    </row>
    <row r="14676" spans="1:10" x14ac:dyDescent="0.25">
      <c r="A14676">
        <v>-117.6</v>
      </c>
      <c r="B14676">
        <v>34.03</v>
      </c>
      <c r="C14676">
        <v>16</v>
      </c>
      <c r="D14676">
        <v>1499</v>
      </c>
      <c r="E14676">
        <v>232</v>
      </c>
      <c r="F14676">
        <v>918</v>
      </c>
      <c r="G14676">
        <v>239</v>
      </c>
      <c r="H14676">
        <v>5.5677000000000003</v>
      </c>
      <c r="I14676">
        <v>175400</v>
      </c>
      <c r="J14676">
        <v>0.718877704301217</v>
      </c>
    </row>
    <row r="14677" spans="1:10" x14ac:dyDescent="0.25">
      <c r="A14677">
        <v>-118.53</v>
      </c>
      <c r="B14677">
        <v>34.19</v>
      </c>
      <c r="C14677">
        <v>32</v>
      </c>
      <c r="D14677">
        <v>2618</v>
      </c>
      <c r="E14677">
        <v>692</v>
      </c>
      <c r="F14677">
        <v>1961</v>
      </c>
      <c r="G14677">
        <v>633</v>
      </c>
      <c r="H14677">
        <v>2.625</v>
      </c>
      <c r="I14677">
        <v>192300</v>
      </c>
      <c r="J14677">
        <v>0.71892383854500974</v>
      </c>
    </row>
    <row r="14678" spans="1:10" x14ac:dyDescent="0.25">
      <c r="A14678">
        <v>-121.95</v>
      </c>
      <c r="B14678">
        <v>37.28</v>
      </c>
      <c r="C14678">
        <v>19</v>
      </c>
      <c r="D14678">
        <v>7027</v>
      </c>
      <c r="E14678">
        <v>1847</v>
      </c>
      <c r="F14678">
        <v>3759</v>
      </c>
      <c r="G14678">
        <v>1753</v>
      </c>
      <c r="H14678">
        <v>3.1509</v>
      </c>
      <c r="I14678">
        <v>242900</v>
      </c>
      <c r="J14678">
        <v>0.71898996790412018</v>
      </c>
    </row>
    <row r="14679" spans="1:10" x14ac:dyDescent="0.25">
      <c r="A14679">
        <v>-118.08</v>
      </c>
      <c r="B14679">
        <v>33.9</v>
      </c>
      <c r="C14679">
        <v>42</v>
      </c>
      <c r="D14679">
        <v>1768</v>
      </c>
      <c r="E14679">
        <v>372</v>
      </c>
      <c r="F14679">
        <v>1155</v>
      </c>
      <c r="G14679">
        <v>368</v>
      </c>
      <c r="H14679">
        <v>3.5579999999999998</v>
      </c>
      <c r="I14679">
        <v>161100</v>
      </c>
      <c r="J14679">
        <v>0.71905569033033212</v>
      </c>
    </row>
    <row r="14680" spans="1:10" x14ac:dyDescent="0.25">
      <c r="A14680">
        <v>-119.57</v>
      </c>
      <c r="B14680">
        <v>37.94</v>
      </c>
      <c r="C14680">
        <v>17</v>
      </c>
      <c r="D14680">
        <v>346</v>
      </c>
      <c r="E14680">
        <v>130</v>
      </c>
      <c r="F14680">
        <v>51</v>
      </c>
      <c r="G14680">
        <v>20</v>
      </c>
      <c r="H14680">
        <v>3.4861</v>
      </c>
      <c r="I14680">
        <v>137500</v>
      </c>
      <c r="J14680">
        <v>0.71911010473367054</v>
      </c>
    </row>
    <row r="14681" spans="1:10" x14ac:dyDescent="0.25">
      <c r="A14681">
        <v>-115.37</v>
      </c>
      <c r="B14681">
        <v>32.82</v>
      </c>
      <c r="C14681">
        <v>14</v>
      </c>
      <c r="D14681">
        <v>1276</v>
      </c>
      <c r="E14681">
        <v>270</v>
      </c>
      <c r="F14681">
        <v>867</v>
      </c>
      <c r="G14681">
        <v>261</v>
      </c>
      <c r="H14681">
        <v>1.9375</v>
      </c>
      <c r="I14681">
        <v>80900</v>
      </c>
      <c r="J14681">
        <v>0.71922984365299114</v>
      </c>
    </row>
    <row r="14682" spans="1:10" x14ac:dyDescent="0.25">
      <c r="A14682">
        <v>-119.76</v>
      </c>
      <c r="B14682">
        <v>36.770000000000003</v>
      </c>
      <c r="C14682">
        <v>36</v>
      </c>
      <c r="D14682">
        <v>2507</v>
      </c>
      <c r="E14682">
        <v>466</v>
      </c>
      <c r="F14682">
        <v>1227</v>
      </c>
      <c r="G14682">
        <v>474</v>
      </c>
      <c r="H14682">
        <v>2.7850000000000001</v>
      </c>
      <c r="I14682">
        <v>72300</v>
      </c>
      <c r="J14682">
        <v>0.71924319175117335</v>
      </c>
    </row>
    <row r="14683" spans="1:10" x14ac:dyDescent="0.25">
      <c r="A14683">
        <v>-122.05</v>
      </c>
      <c r="B14683">
        <v>37.89</v>
      </c>
      <c r="C14683">
        <v>37</v>
      </c>
      <c r="D14683">
        <v>1677</v>
      </c>
      <c r="E14683">
        <v>269</v>
      </c>
      <c r="F14683">
        <v>689</v>
      </c>
      <c r="G14683">
        <v>283</v>
      </c>
      <c r="H14683">
        <v>4.2625000000000002</v>
      </c>
      <c r="I14683">
        <v>310600</v>
      </c>
      <c r="J14683">
        <v>0.71932933676557997</v>
      </c>
    </row>
    <row r="14684" spans="1:10" x14ac:dyDescent="0.25">
      <c r="A14684">
        <v>-117.91</v>
      </c>
      <c r="B14684">
        <v>34.04</v>
      </c>
      <c r="C14684">
        <v>15</v>
      </c>
      <c r="D14684">
        <v>8749</v>
      </c>
      <c r="E14684">
        <v>1761</v>
      </c>
      <c r="F14684">
        <v>5278</v>
      </c>
      <c r="G14684">
        <v>1691</v>
      </c>
      <c r="H14684">
        <v>4.6323999999999996</v>
      </c>
      <c r="I14684">
        <v>168800</v>
      </c>
      <c r="J14684">
        <v>0.71975241117513533</v>
      </c>
    </row>
    <row r="14685" spans="1:10" x14ac:dyDescent="0.25">
      <c r="A14685">
        <v>-121.44</v>
      </c>
      <c r="B14685">
        <v>37.74</v>
      </c>
      <c r="C14685">
        <v>33</v>
      </c>
      <c r="D14685">
        <v>1875</v>
      </c>
      <c r="E14685">
        <v>363</v>
      </c>
      <c r="F14685">
        <v>970</v>
      </c>
      <c r="G14685">
        <v>381</v>
      </c>
      <c r="H14685">
        <v>3.5095999999999998</v>
      </c>
      <c r="I14685">
        <v>141700</v>
      </c>
      <c r="J14685">
        <v>0.71978755409864126</v>
      </c>
    </row>
    <row r="14686" spans="1:10" x14ac:dyDescent="0.25">
      <c r="A14686">
        <v>-124.21</v>
      </c>
      <c r="B14686">
        <v>40.75</v>
      </c>
      <c r="C14686">
        <v>32</v>
      </c>
      <c r="D14686">
        <v>1218</v>
      </c>
      <c r="E14686">
        <v>331</v>
      </c>
      <c r="F14686">
        <v>620</v>
      </c>
      <c r="G14686">
        <v>268</v>
      </c>
      <c r="H14686">
        <v>1.6528</v>
      </c>
      <c r="I14686">
        <v>58100</v>
      </c>
      <c r="J14686">
        <v>0.719792685300225</v>
      </c>
    </row>
    <row r="14687" spans="1:10" x14ac:dyDescent="0.25">
      <c r="A14687">
        <v>-119.14</v>
      </c>
      <c r="B14687">
        <v>34.229999999999997</v>
      </c>
      <c r="C14687">
        <v>8</v>
      </c>
      <c r="D14687">
        <v>243</v>
      </c>
      <c r="E14687">
        <v>75</v>
      </c>
      <c r="F14687">
        <v>102</v>
      </c>
      <c r="G14687">
        <v>80</v>
      </c>
      <c r="H14687">
        <v>2.5714000000000001</v>
      </c>
      <c r="I14687">
        <v>500001</v>
      </c>
      <c r="J14687">
        <v>0.71981711322445519</v>
      </c>
    </row>
    <row r="14688" spans="1:10" x14ac:dyDescent="0.25">
      <c r="A14688">
        <v>-117.93</v>
      </c>
      <c r="B14688">
        <v>33.69</v>
      </c>
      <c r="C14688">
        <v>19</v>
      </c>
      <c r="D14688">
        <v>2602</v>
      </c>
      <c r="E14688">
        <v>439</v>
      </c>
      <c r="F14688">
        <v>1156</v>
      </c>
      <c r="G14688">
        <v>424</v>
      </c>
      <c r="H14688">
        <v>5.01</v>
      </c>
      <c r="I14688">
        <v>263800</v>
      </c>
      <c r="J14688">
        <v>0.71984016483598245</v>
      </c>
    </row>
    <row r="14689" spans="1:10" x14ac:dyDescent="0.25">
      <c r="A14689">
        <v>-118.19</v>
      </c>
      <c r="B14689">
        <v>34.03</v>
      </c>
      <c r="C14689">
        <v>52</v>
      </c>
      <c r="D14689">
        <v>1053</v>
      </c>
      <c r="E14689">
        <v>246</v>
      </c>
      <c r="F14689">
        <v>1036</v>
      </c>
      <c r="G14689">
        <v>249</v>
      </c>
      <c r="H14689">
        <v>2.1071</v>
      </c>
      <c r="I14689">
        <v>136700</v>
      </c>
      <c r="J14689">
        <v>0.7198553086320435</v>
      </c>
    </row>
    <row r="14690" spans="1:10" x14ac:dyDescent="0.25">
      <c r="A14690">
        <v>-117.86</v>
      </c>
      <c r="B14690">
        <v>33.75</v>
      </c>
      <c r="C14690">
        <v>6</v>
      </c>
      <c r="D14690">
        <v>1565</v>
      </c>
      <c r="E14690">
        <v>599</v>
      </c>
      <c r="F14690">
        <v>3157</v>
      </c>
      <c r="G14690">
        <v>629</v>
      </c>
      <c r="H14690">
        <v>2.9270999999999998</v>
      </c>
      <c r="I14690">
        <v>123200</v>
      </c>
      <c r="J14690">
        <v>0.72001693211564344</v>
      </c>
    </row>
    <row r="14691" spans="1:10" x14ac:dyDescent="0.25">
      <c r="A14691">
        <v>-116.81</v>
      </c>
      <c r="B14691">
        <v>33.9</v>
      </c>
      <c r="C14691">
        <v>17</v>
      </c>
      <c r="D14691">
        <v>2009</v>
      </c>
      <c r="E14691">
        <v>469</v>
      </c>
      <c r="F14691">
        <v>820</v>
      </c>
      <c r="G14691">
        <v>381</v>
      </c>
      <c r="H14691">
        <v>1.3286</v>
      </c>
      <c r="I14691">
        <v>81800</v>
      </c>
      <c r="J14691">
        <v>0.72006678305148297</v>
      </c>
    </row>
    <row r="14692" spans="1:10" x14ac:dyDescent="0.25">
      <c r="A14692">
        <v>-118.28</v>
      </c>
      <c r="B14692">
        <v>33.979999999999997</v>
      </c>
      <c r="C14692">
        <v>43</v>
      </c>
      <c r="D14692">
        <v>1240</v>
      </c>
      <c r="E14692">
        <v>312</v>
      </c>
      <c r="F14692">
        <v>1100</v>
      </c>
      <c r="G14692">
        <v>311</v>
      </c>
      <c r="H14692">
        <v>1.575</v>
      </c>
      <c r="I14692">
        <v>97500</v>
      </c>
      <c r="J14692">
        <v>0.72007118374891377</v>
      </c>
    </row>
    <row r="14693" spans="1:10" x14ac:dyDescent="0.25">
      <c r="A14693">
        <v>-122.18</v>
      </c>
      <c r="B14693">
        <v>37.909999999999997</v>
      </c>
      <c r="C14693">
        <v>31</v>
      </c>
      <c r="D14693">
        <v>7200</v>
      </c>
      <c r="E14693">
        <v>876</v>
      </c>
      <c r="F14693">
        <v>2428</v>
      </c>
      <c r="G14693">
        <v>843</v>
      </c>
      <c r="H14693">
        <v>10.9405</v>
      </c>
      <c r="I14693">
        <v>500001</v>
      </c>
      <c r="J14693">
        <v>0.72007708550172134</v>
      </c>
    </row>
    <row r="14694" spans="1:10" x14ac:dyDescent="0.25">
      <c r="A14694">
        <v>-120.76</v>
      </c>
      <c r="B14694">
        <v>38.119999999999997</v>
      </c>
      <c r="C14694">
        <v>7</v>
      </c>
      <c r="D14694">
        <v>7188</v>
      </c>
      <c r="E14694">
        <v>1288</v>
      </c>
      <c r="F14694">
        <v>3175</v>
      </c>
      <c r="G14694">
        <v>1115</v>
      </c>
      <c r="H14694">
        <v>3.8488000000000002</v>
      </c>
      <c r="I14694">
        <v>130600</v>
      </c>
      <c r="J14694">
        <v>0.72009869949480965</v>
      </c>
    </row>
    <row r="14695" spans="1:10" x14ac:dyDescent="0.25">
      <c r="A14695">
        <v>-118.49</v>
      </c>
      <c r="B14695">
        <v>34.24</v>
      </c>
      <c r="C14695">
        <v>34</v>
      </c>
      <c r="D14695">
        <v>1971</v>
      </c>
      <c r="E14695">
        <v>316</v>
      </c>
      <c r="F14695">
        <v>917</v>
      </c>
      <c r="G14695">
        <v>307</v>
      </c>
      <c r="H14695">
        <v>6.0964999999999998</v>
      </c>
      <c r="I14695">
        <v>262300</v>
      </c>
      <c r="J14695">
        <v>0.72010126568175958</v>
      </c>
    </row>
    <row r="14696" spans="1:10" x14ac:dyDescent="0.25">
      <c r="A14696">
        <v>-117.94</v>
      </c>
      <c r="B14696">
        <v>34.03</v>
      </c>
      <c r="C14696">
        <v>35</v>
      </c>
      <c r="D14696">
        <v>1375</v>
      </c>
      <c r="E14696">
        <v>249</v>
      </c>
      <c r="F14696">
        <v>1015</v>
      </c>
      <c r="G14696">
        <v>239</v>
      </c>
      <c r="H14696">
        <v>4.0521000000000003</v>
      </c>
      <c r="I14696">
        <v>151800</v>
      </c>
      <c r="J14696">
        <v>0.72010547585217399</v>
      </c>
    </row>
    <row r="14697" spans="1:10" x14ac:dyDescent="0.25">
      <c r="A14697">
        <v>-121.5</v>
      </c>
      <c r="B14697">
        <v>38.549999999999997</v>
      </c>
      <c r="C14697">
        <v>49</v>
      </c>
      <c r="D14697">
        <v>4094</v>
      </c>
      <c r="E14697">
        <v>634</v>
      </c>
      <c r="F14697">
        <v>1363</v>
      </c>
      <c r="G14697">
        <v>659</v>
      </c>
      <c r="H14697">
        <v>5.2362000000000002</v>
      </c>
      <c r="I14697">
        <v>236800</v>
      </c>
      <c r="J14697">
        <v>0.72017758658053788</v>
      </c>
    </row>
    <row r="14698" spans="1:10" x14ac:dyDescent="0.25">
      <c r="A14698">
        <v>-118.23</v>
      </c>
      <c r="B14698">
        <v>33.96</v>
      </c>
      <c r="C14698">
        <v>39</v>
      </c>
      <c r="D14698">
        <v>405</v>
      </c>
      <c r="E14698">
        <v>163</v>
      </c>
      <c r="F14698">
        <v>686</v>
      </c>
      <c r="G14698">
        <v>164</v>
      </c>
      <c r="H14698">
        <v>1.6950000000000001</v>
      </c>
      <c r="I14698">
        <v>94800</v>
      </c>
      <c r="J14698">
        <v>0.72029579194911875</v>
      </c>
    </row>
    <row r="14699" spans="1:10" x14ac:dyDescent="0.25">
      <c r="A14699">
        <v>-118.16</v>
      </c>
      <c r="B14699">
        <v>34.17</v>
      </c>
      <c r="C14699">
        <v>46</v>
      </c>
      <c r="D14699">
        <v>1508</v>
      </c>
      <c r="E14699">
        <v>261</v>
      </c>
      <c r="F14699">
        <v>674</v>
      </c>
      <c r="G14699">
        <v>255</v>
      </c>
      <c r="H14699">
        <v>3.5909</v>
      </c>
      <c r="I14699">
        <v>155400</v>
      </c>
      <c r="J14699">
        <v>0.720379780898874</v>
      </c>
    </row>
    <row r="14700" spans="1:10" x14ac:dyDescent="0.25">
      <c r="A14700">
        <v>-117.1</v>
      </c>
      <c r="B14700">
        <v>32.71</v>
      </c>
      <c r="C14700">
        <v>9</v>
      </c>
      <c r="D14700">
        <v>1931</v>
      </c>
      <c r="E14700">
        <v>472</v>
      </c>
      <c r="F14700">
        <v>1628</v>
      </c>
      <c r="G14700">
        <v>445</v>
      </c>
      <c r="H14700">
        <v>2.085</v>
      </c>
      <c r="I14700">
        <v>92600</v>
      </c>
      <c r="J14700">
        <v>0.72040374170416199</v>
      </c>
    </row>
    <row r="14701" spans="1:10" x14ac:dyDescent="0.25">
      <c r="A14701">
        <v>-117.96</v>
      </c>
      <c r="B14701">
        <v>33.81</v>
      </c>
      <c r="C14701">
        <v>34</v>
      </c>
      <c r="D14701">
        <v>1416</v>
      </c>
      <c r="E14701">
        <v>277</v>
      </c>
      <c r="F14701">
        <v>980</v>
      </c>
      <c r="G14701">
        <v>284</v>
      </c>
      <c r="H14701">
        <v>4.7771999999999997</v>
      </c>
      <c r="I14701">
        <v>182500</v>
      </c>
      <c r="J14701">
        <v>0.72044724743573474</v>
      </c>
    </row>
    <row r="14702" spans="1:10" x14ac:dyDescent="0.25">
      <c r="A14702">
        <v>-118.03</v>
      </c>
      <c r="B14702">
        <v>34.159999999999997</v>
      </c>
      <c r="C14702">
        <v>36</v>
      </c>
      <c r="D14702">
        <v>1640</v>
      </c>
      <c r="E14702">
        <v>239</v>
      </c>
      <c r="F14702">
        <v>693</v>
      </c>
      <c r="G14702">
        <v>253</v>
      </c>
      <c r="H14702">
        <v>6.6887999999999996</v>
      </c>
      <c r="I14702">
        <v>500001</v>
      </c>
      <c r="J14702">
        <v>0.72045149884941895</v>
      </c>
    </row>
    <row r="14703" spans="1:10" x14ac:dyDescent="0.25">
      <c r="A14703">
        <v>-117.95</v>
      </c>
      <c r="B14703">
        <v>33.89</v>
      </c>
      <c r="C14703">
        <v>17</v>
      </c>
      <c r="D14703">
        <v>1665</v>
      </c>
      <c r="E14703">
        <v>247</v>
      </c>
      <c r="F14703">
        <v>755</v>
      </c>
      <c r="G14703">
        <v>254</v>
      </c>
      <c r="H14703">
        <v>6.5763999999999996</v>
      </c>
      <c r="I14703">
        <v>349000</v>
      </c>
      <c r="J14703">
        <v>0.72051873261064392</v>
      </c>
    </row>
    <row r="14704" spans="1:10" x14ac:dyDescent="0.25">
      <c r="A14704">
        <v>-122.82</v>
      </c>
      <c r="B14704">
        <v>38.4</v>
      </c>
      <c r="C14704">
        <v>40</v>
      </c>
      <c r="D14704">
        <v>2406</v>
      </c>
      <c r="E14704">
        <v>423</v>
      </c>
      <c r="F14704">
        <v>1054</v>
      </c>
      <c r="G14704">
        <v>426</v>
      </c>
      <c r="H14704">
        <v>3.8845999999999998</v>
      </c>
      <c r="I14704">
        <v>215900</v>
      </c>
      <c r="J14704">
        <v>0.72060585935230526</v>
      </c>
    </row>
    <row r="14705" spans="1:10" x14ac:dyDescent="0.25">
      <c r="A14705">
        <v>-118.5</v>
      </c>
      <c r="B14705">
        <v>34.520000000000003</v>
      </c>
      <c r="C14705">
        <v>3</v>
      </c>
      <c r="D14705">
        <v>6577</v>
      </c>
      <c r="E14705">
        <v>1056</v>
      </c>
      <c r="F14705">
        <v>3032</v>
      </c>
      <c r="G14705">
        <v>1004</v>
      </c>
      <c r="H14705">
        <v>5.9263000000000003</v>
      </c>
      <c r="I14705">
        <v>251800</v>
      </c>
      <c r="J14705">
        <v>0.7206433395398153</v>
      </c>
    </row>
    <row r="14706" spans="1:10" x14ac:dyDescent="0.25">
      <c r="A14706">
        <v>-118.3</v>
      </c>
      <c r="B14706">
        <v>33.99</v>
      </c>
      <c r="C14706">
        <v>44</v>
      </c>
      <c r="D14706">
        <v>1458</v>
      </c>
      <c r="E14706">
        <v>326</v>
      </c>
      <c r="F14706">
        <v>1159</v>
      </c>
      <c r="G14706">
        <v>283</v>
      </c>
      <c r="H14706">
        <v>1.1645000000000001</v>
      </c>
      <c r="I14706">
        <v>98200</v>
      </c>
      <c r="J14706">
        <v>0.7206571422638679</v>
      </c>
    </row>
    <row r="14707" spans="1:10" x14ac:dyDescent="0.25">
      <c r="A14707">
        <v>-117.41</v>
      </c>
      <c r="B14707">
        <v>33.94</v>
      </c>
      <c r="C14707">
        <v>29</v>
      </c>
      <c r="D14707">
        <v>3181</v>
      </c>
      <c r="E14707">
        <v>714</v>
      </c>
      <c r="F14707">
        <v>1603</v>
      </c>
      <c r="G14707">
        <v>706</v>
      </c>
      <c r="H14707">
        <v>3.25</v>
      </c>
      <c r="I14707">
        <v>112500</v>
      </c>
      <c r="J14707">
        <v>0.72066170313499589</v>
      </c>
    </row>
    <row r="14708" spans="1:10" x14ac:dyDescent="0.25">
      <c r="A14708">
        <v>-117.94</v>
      </c>
      <c r="B14708">
        <v>33.840000000000003</v>
      </c>
      <c r="C14708">
        <v>28</v>
      </c>
      <c r="D14708">
        <v>604</v>
      </c>
      <c r="E14708">
        <v>207</v>
      </c>
      <c r="F14708">
        <v>615</v>
      </c>
      <c r="G14708">
        <v>212</v>
      </c>
      <c r="H14708">
        <v>3.6214</v>
      </c>
      <c r="I14708">
        <v>182100</v>
      </c>
      <c r="J14708">
        <v>0.72072441962799894</v>
      </c>
    </row>
    <row r="14709" spans="1:10" x14ac:dyDescent="0.25">
      <c r="A14709">
        <v>-117.82</v>
      </c>
      <c r="B14709">
        <v>33.68</v>
      </c>
      <c r="C14709">
        <v>3</v>
      </c>
      <c r="D14709">
        <v>7105</v>
      </c>
      <c r="E14709">
        <v>1459</v>
      </c>
      <c r="F14709">
        <v>3068</v>
      </c>
      <c r="G14709">
        <v>1241</v>
      </c>
      <c r="H14709">
        <v>6.1395</v>
      </c>
      <c r="I14709">
        <v>358000</v>
      </c>
      <c r="J14709">
        <v>0.72072505820389954</v>
      </c>
    </row>
    <row r="14710" spans="1:10" x14ac:dyDescent="0.25">
      <c r="A14710">
        <v>-121.89</v>
      </c>
      <c r="B14710">
        <v>37.299999999999997</v>
      </c>
      <c r="C14710">
        <v>47</v>
      </c>
      <c r="D14710">
        <v>1604</v>
      </c>
      <c r="E14710">
        <v>284</v>
      </c>
      <c r="F14710">
        <v>639</v>
      </c>
      <c r="G14710">
        <v>278</v>
      </c>
      <c r="H14710">
        <v>5.8414999999999999</v>
      </c>
      <c r="I14710">
        <v>283300</v>
      </c>
      <c r="J14710">
        <v>0.72072662262119991</v>
      </c>
    </row>
    <row r="14711" spans="1:10" x14ac:dyDescent="0.25">
      <c r="A14711">
        <v>-119.45</v>
      </c>
      <c r="B14711">
        <v>36.090000000000003</v>
      </c>
      <c r="C14711">
        <v>18</v>
      </c>
      <c r="D14711">
        <v>408</v>
      </c>
      <c r="E14711">
        <v>82</v>
      </c>
      <c r="F14711">
        <v>253</v>
      </c>
      <c r="G14711">
        <v>75</v>
      </c>
      <c r="H14711">
        <v>2.0312999999999999</v>
      </c>
      <c r="I14711">
        <v>112500</v>
      </c>
      <c r="J14711">
        <v>0.72078350436127825</v>
      </c>
    </row>
    <row r="14712" spans="1:10" x14ac:dyDescent="0.25">
      <c r="A14712">
        <v>-121.92</v>
      </c>
      <c r="B14712">
        <v>37.450000000000003</v>
      </c>
      <c r="C14712">
        <v>10</v>
      </c>
      <c r="D14712">
        <v>3937</v>
      </c>
      <c r="E14712">
        <v>1054</v>
      </c>
      <c r="F14712">
        <v>2032</v>
      </c>
      <c r="G14712">
        <v>1002</v>
      </c>
      <c r="H14712">
        <v>3.2616999999999998</v>
      </c>
      <c r="I14712">
        <v>252200</v>
      </c>
      <c r="J14712">
        <v>0.72079935209729884</v>
      </c>
    </row>
    <row r="14713" spans="1:10" x14ac:dyDescent="0.25">
      <c r="A14713">
        <v>-117.28</v>
      </c>
      <c r="B14713">
        <v>34.15</v>
      </c>
      <c r="C14713">
        <v>36</v>
      </c>
      <c r="D14713">
        <v>1734</v>
      </c>
      <c r="E14713">
        <v>280</v>
      </c>
      <c r="F14713">
        <v>604</v>
      </c>
      <c r="G14713">
        <v>259</v>
      </c>
      <c r="H14713">
        <v>3.8292000000000002</v>
      </c>
      <c r="I14713">
        <v>122200</v>
      </c>
      <c r="J14713">
        <v>0.72081708736949723</v>
      </c>
    </row>
    <row r="14714" spans="1:10" x14ac:dyDescent="0.25">
      <c r="A14714">
        <v>-118.27</v>
      </c>
      <c r="B14714">
        <v>34.06</v>
      </c>
      <c r="C14714">
        <v>17</v>
      </c>
      <c r="D14714">
        <v>2124</v>
      </c>
      <c r="E14714">
        <v>1168</v>
      </c>
      <c r="F14714">
        <v>3915</v>
      </c>
      <c r="G14714">
        <v>1137</v>
      </c>
      <c r="H14714">
        <v>1.1346000000000001</v>
      </c>
      <c r="I14714">
        <v>137500</v>
      </c>
      <c r="J14714">
        <v>0.72088989894637445</v>
      </c>
    </row>
    <row r="14715" spans="1:10" x14ac:dyDescent="0.25">
      <c r="A14715">
        <v>-117.87</v>
      </c>
      <c r="B14715">
        <v>33.869999999999997</v>
      </c>
      <c r="C14715">
        <v>15</v>
      </c>
      <c r="D14715">
        <v>1898</v>
      </c>
      <c r="E14715">
        <v>476</v>
      </c>
      <c r="F14715">
        <v>1766</v>
      </c>
      <c r="G14715">
        <v>455</v>
      </c>
      <c r="H14715">
        <v>2.4929000000000001</v>
      </c>
      <c r="I14715">
        <v>158500</v>
      </c>
      <c r="J14715">
        <v>0.72090064296581091</v>
      </c>
    </row>
    <row r="14716" spans="1:10" x14ac:dyDescent="0.25">
      <c r="A14716">
        <v>-120.85</v>
      </c>
      <c r="B14716">
        <v>37.5</v>
      </c>
      <c r="C14716">
        <v>52</v>
      </c>
      <c r="D14716">
        <v>1724</v>
      </c>
      <c r="E14716">
        <v>352</v>
      </c>
      <c r="F14716">
        <v>922</v>
      </c>
      <c r="G14716">
        <v>348</v>
      </c>
      <c r="H14716">
        <v>1.7226999999999999</v>
      </c>
      <c r="I14716">
        <v>85700</v>
      </c>
      <c r="J14716">
        <v>0.72094482564318874</v>
      </c>
    </row>
    <row r="14717" spans="1:10" x14ac:dyDescent="0.25">
      <c r="A14717">
        <v>-121</v>
      </c>
      <c r="B14717">
        <v>39.26</v>
      </c>
      <c r="C14717">
        <v>14</v>
      </c>
      <c r="D14717">
        <v>810</v>
      </c>
      <c r="E14717">
        <v>151</v>
      </c>
      <c r="F14717">
        <v>302</v>
      </c>
      <c r="G14717">
        <v>138</v>
      </c>
      <c r="H14717">
        <v>3.1093999999999999</v>
      </c>
      <c r="I14717">
        <v>136100</v>
      </c>
      <c r="J14717">
        <v>0.72098827984265024</v>
      </c>
    </row>
    <row r="14718" spans="1:10" x14ac:dyDescent="0.25">
      <c r="A14718">
        <v>-118.39</v>
      </c>
      <c r="B14718">
        <v>34.19</v>
      </c>
      <c r="C14718">
        <v>25</v>
      </c>
      <c r="D14718">
        <v>3794</v>
      </c>
      <c r="E14718">
        <v>989</v>
      </c>
      <c r="F14718">
        <v>2454</v>
      </c>
      <c r="G14718">
        <v>876</v>
      </c>
      <c r="H14718">
        <v>2.9982000000000002</v>
      </c>
      <c r="I14718">
        <v>204200</v>
      </c>
      <c r="J14718">
        <v>0.72101681435025022</v>
      </c>
    </row>
    <row r="14719" spans="1:10" x14ac:dyDescent="0.25">
      <c r="A14719">
        <v>-122.45</v>
      </c>
      <c r="B14719">
        <v>37.659999999999997</v>
      </c>
      <c r="C14719">
        <v>35</v>
      </c>
      <c r="D14719">
        <v>2738</v>
      </c>
      <c r="E14719">
        <v>509</v>
      </c>
      <c r="F14719">
        <v>1545</v>
      </c>
      <c r="G14719">
        <v>493</v>
      </c>
      <c r="H14719">
        <v>5.3445999999999998</v>
      </c>
      <c r="I14719">
        <v>263300</v>
      </c>
      <c r="J14719">
        <v>0.72109164381421131</v>
      </c>
    </row>
    <row r="14720" spans="1:10" x14ac:dyDescent="0.25">
      <c r="A14720">
        <v>-118.31</v>
      </c>
      <c r="B14720">
        <v>33.99</v>
      </c>
      <c r="C14720">
        <v>48</v>
      </c>
      <c r="D14720">
        <v>2235</v>
      </c>
      <c r="E14720">
        <v>433</v>
      </c>
      <c r="F14720">
        <v>1363</v>
      </c>
      <c r="G14720">
        <v>433</v>
      </c>
      <c r="H14720">
        <v>1.6558999999999999</v>
      </c>
      <c r="I14720">
        <v>101400</v>
      </c>
      <c r="J14720">
        <v>0.72112316588648462</v>
      </c>
    </row>
    <row r="14721" spans="1:10" x14ac:dyDescent="0.25">
      <c r="A14721">
        <v>-122.31</v>
      </c>
      <c r="B14721">
        <v>37.54</v>
      </c>
      <c r="C14721">
        <v>38</v>
      </c>
      <c r="D14721">
        <v>1946</v>
      </c>
      <c r="E14721">
        <v>407</v>
      </c>
      <c r="F14721">
        <v>975</v>
      </c>
      <c r="G14721">
        <v>417</v>
      </c>
      <c r="H14721">
        <v>4.0726000000000004</v>
      </c>
      <c r="I14721">
        <v>385400</v>
      </c>
      <c r="J14721">
        <v>0.72114000088259578</v>
      </c>
    </row>
    <row r="14722" spans="1:10" x14ac:dyDescent="0.25">
      <c r="A14722">
        <v>-118.15</v>
      </c>
      <c r="B14722">
        <v>33.78</v>
      </c>
      <c r="C14722">
        <v>35</v>
      </c>
      <c r="D14722">
        <v>2768</v>
      </c>
      <c r="E14722">
        <v>752</v>
      </c>
      <c r="F14722">
        <v>1277</v>
      </c>
      <c r="G14722">
        <v>651</v>
      </c>
      <c r="H14722">
        <v>3.6193</v>
      </c>
      <c r="I14722">
        <v>250000</v>
      </c>
      <c r="J14722">
        <v>0.72115373436646735</v>
      </c>
    </row>
    <row r="14723" spans="1:10" x14ac:dyDescent="0.25">
      <c r="A14723">
        <v>-121.29</v>
      </c>
      <c r="B14723">
        <v>37.96</v>
      </c>
      <c r="C14723">
        <v>50</v>
      </c>
      <c r="D14723">
        <v>1669</v>
      </c>
      <c r="E14723">
        <v>558</v>
      </c>
      <c r="F14723">
        <v>1340</v>
      </c>
      <c r="G14723">
        <v>484</v>
      </c>
      <c r="H14723">
        <v>1.3190999999999999</v>
      </c>
      <c r="I14723">
        <v>92300</v>
      </c>
      <c r="J14723">
        <v>0.72117003890242914</v>
      </c>
    </row>
    <row r="14724" spans="1:10" x14ac:dyDescent="0.25">
      <c r="A14724">
        <v>-118.46</v>
      </c>
      <c r="B14724">
        <v>33.770000000000003</v>
      </c>
      <c r="C14724">
        <v>28</v>
      </c>
      <c r="D14724">
        <v>3065</v>
      </c>
      <c r="E14724">
        <v>406</v>
      </c>
      <c r="F14724">
        <v>1101</v>
      </c>
      <c r="G14724">
        <v>391</v>
      </c>
      <c r="H14724">
        <v>10.553599999999999</v>
      </c>
      <c r="I14724">
        <v>500001</v>
      </c>
      <c r="J14724">
        <v>0.7211767759410731</v>
      </c>
    </row>
    <row r="14725" spans="1:10" x14ac:dyDescent="0.25">
      <c r="A14725">
        <v>-118.52</v>
      </c>
      <c r="B14725">
        <v>34.04</v>
      </c>
      <c r="C14725">
        <v>42</v>
      </c>
      <c r="D14725">
        <v>993</v>
      </c>
      <c r="E14725">
        <v>130</v>
      </c>
      <c r="F14725">
        <v>368</v>
      </c>
      <c r="G14725">
        <v>134</v>
      </c>
      <c r="H14725">
        <v>10.808199999999999</v>
      </c>
      <c r="I14725">
        <v>500001</v>
      </c>
      <c r="J14725">
        <v>0.72119456281663263</v>
      </c>
    </row>
    <row r="14726" spans="1:10" x14ac:dyDescent="0.25">
      <c r="A14726">
        <v>-118.34</v>
      </c>
      <c r="B14726">
        <v>33.83</v>
      </c>
      <c r="C14726">
        <v>35</v>
      </c>
      <c r="D14726">
        <v>1818</v>
      </c>
      <c r="E14726">
        <v>353</v>
      </c>
      <c r="F14726">
        <v>853</v>
      </c>
      <c r="G14726">
        <v>321</v>
      </c>
      <c r="H14726">
        <v>5.8971999999999998</v>
      </c>
      <c r="I14726">
        <v>350900</v>
      </c>
      <c r="J14726">
        <v>0.72121666622738745</v>
      </c>
    </row>
    <row r="14727" spans="1:10" x14ac:dyDescent="0.25">
      <c r="A14727">
        <v>-119.64</v>
      </c>
      <c r="B14727">
        <v>36.32</v>
      </c>
      <c r="C14727">
        <v>32</v>
      </c>
      <c r="D14727">
        <v>2205</v>
      </c>
      <c r="E14727">
        <v>523</v>
      </c>
      <c r="F14727">
        <v>1772</v>
      </c>
      <c r="G14727">
        <v>479</v>
      </c>
      <c r="H14727">
        <v>1.3569</v>
      </c>
      <c r="I14727">
        <v>43100</v>
      </c>
      <c r="J14727">
        <v>0.72122285915645901</v>
      </c>
    </row>
    <row r="14728" spans="1:10" x14ac:dyDescent="0.25">
      <c r="A14728">
        <v>-118.1</v>
      </c>
      <c r="B14728">
        <v>33.83</v>
      </c>
      <c r="C14728">
        <v>37</v>
      </c>
      <c r="D14728">
        <v>2059</v>
      </c>
      <c r="E14728">
        <v>349</v>
      </c>
      <c r="F14728">
        <v>825</v>
      </c>
      <c r="G14728">
        <v>334</v>
      </c>
      <c r="H14728">
        <v>4.0602999999999998</v>
      </c>
      <c r="I14728">
        <v>225200</v>
      </c>
      <c r="J14728">
        <v>0.72127274020242471</v>
      </c>
    </row>
    <row r="14729" spans="1:10" x14ac:dyDescent="0.25">
      <c r="A14729">
        <v>-120.16</v>
      </c>
      <c r="B14729">
        <v>34.61</v>
      </c>
      <c r="C14729">
        <v>17</v>
      </c>
      <c r="D14729">
        <v>921</v>
      </c>
      <c r="E14729">
        <v>189</v>
      </c>
      <c r="F14729">
        <v>434</v>
      </c>
      <c r="G14729">
        <v>219</v>
      </c>
      <c r="H14729">
        <v>3.0185</v>
      </c>
      <c r="I14729">
        <v>500001</v>
      </c>
      <c r="J14729">
        <v>0.72134613251060153</v>
      </c>
    </row>
    <row r="14730" spans="1:10" x14ac:dyDescent="0.25">
      <c r="A14730">
        <v>-121.89</v>
      </c>
      <c r="B14730">
        <v>37.68</v>
      </c>
      <c r="C14730">
        <v>12</v>
      </c>
      <c r="D14730">
        <v>7490</v>
      </c>
      <c r="E14730">
        <v>1207</v>
      </c>
      <c r="F14730">
        <v>3329</v>
      </c>
      <c r="G14730">
        <v>1136</v>
      </c>
      <c r="H14730">
        <v>6.3372999999999999</v>
      </c>
      <c r="I14730">
        <v>339700</v>
      </c>
      <c r="J14730">
        <v>0.7213611773152292</v>
      </c>
    </row>
    <row r="14731" spans="1:10" x14ac:dyDescent="0.25">
      <c r="A14731">
        <v>-122.8</v>
      </c>
      <c r="B14731">
        <v>38.18</v>
      </c>
      <c r="C14731">
        <v>36</v>
      </c>
      <c r="D14731">
        <v>2378</v>
      </c>
      <c r="E14731">
        <v>476</v>
      </c>
      <c r="F14731">
        <v>957</v>
      </c>
      <c r="G14731">
        <v>362</v>
      </c>
      <c r="H14731">
        <v>3.625</v>
      </c>
      <c r="I14731">
        <v>253100</v>
      </c>
      <c r="J14731">
        <v>0.72139227142444962</v>
      </c>
    </row>
    <row r="14732" spans="1:10" x14ac:dyDescent="0.25">
      <c r="A14732">
        <v>-120.32</v>
      </c>
      <c r="B14732">
        <v>38.71</v>
      </c>
      <c r="C14732">
        <v>13</v>
      </c>
      <c r="D14732">
        <v>1115</v>
      </c>
      <c r="E14732">
        <v>255</v>
      </c>
      <c r="F14732">
        <v>86</v>
      </c>
      <c r="G14732">
        <v>32</v>
      </c>
      <c r="H14732">
        <v>3.5667</v>
      </c>
      <c r="I14732">
        <v>115600</v>
      </c>
      <c r="J14732">
        <v>0.72145559623937017</v>
      </c>
    </row>
    <row r="14733" spans="1:10" x14ac:dyDescent="0.25">
      <c r="A14733">
        <v>-117.12</v>
      </c>
      <c r="B14733">
        <v>34.1</v>
      </c>
      <c r="C14733">
        <v>40</v>
      </c>
      <c r="D14733">
        <v>96</v>
      </c>
      <c r="E14733">
        <v>14</v>
      </c>
      <c r="F14733">
        <v>46</v>
      </c>
      <c r="G14733">
        <v>14</v>
      </c>
      <c r="H14733">
        <v>3.2707999999999999</v>
      </c>
      <c r="I14733">
        <v>162500</v>
      </c>
      <c r="J14733">
        <v>0.72152786011758319</v>
      </c>
    </row>
    <row r="14734" spans="1:10" x14ac:dyDescent="0.25">
      <c r="A14734">
        <v>-122.21</v>
      </c>
      <c r="B14734">
        <v>37.42</v>
      </c>
      <c r="C14734">
        <v>28</v>
      </c>
      <c r="D14734">
        <v>564</v>
      </c>
      <c r="E14734">
        <v>72</v>
      </c>
      <c r="F14734">
        <v>191</v>
      </c>
      <c r="G14734">
        <v>79</v>
      </c>
      <c r="H14734">
        <v>11.9666</v>
      </c>
      <c r="I14734">
        <v>500001</v>
      </c>
      <c r="J14734">
        <v>0.72162985000790902</v>
      </c>
    </row>
    <row r="14735" spans="1:10" x14ac:dyDescent="0.25">
      <c r="A14735">
        <v>-121.94</v>
      </c>
      <c r="B14735">
        <v>36.99</v>
      </c>
      <c r="C14735">
        <v>11</v>
      </c>
      <c r="D14735">
        <v>4571</v>
      </c>
      <c r="E14735">
        <v>924</v>
      </c>
      <c r="F14735">
        <v>2004</v>
      </c>
      <c r="G14735">
        <v>847</v>
      </c>
      <c r="H14735">
        <v>4.2897999999999996</v>
      </c>
      <c r="I14735">
        <v>221700</v>
      </c>
      <c r="J14735">
        <v>0.72163460744639807</v>
      </c>
    </row>
    <row r="14736" spans="1:10" x14ac:dyDescent="0.25">
      <c r="A14736">
        <v>-118.04</v>
      </c>
      <c r="B14736">
        <v>33.78</v>
      </c>
      <c r="C14736">
        <v>26</v>
      </c>
      <c r="D14736">
        <v>3642</v>
      </c>
      <c r="E14736">
        <v>557</v>
      </c>
      <c r="F14736">
        <v>1623</v>
      </c>
      <c r="G14736">
        <v>569</v>
      </c>
      <c r="H14736">
        <v>5.8426</v>
      </c>
      <c r="I14736">
        <v>259400</v>
      </c>
      <c r="J14736">
        <v>0.72165356727021024</v>
      </c>
    </row>
    <row r="14737" spans="1:10" x14ac:dyDescent="0.25">
      <c r="A14737">
        <v>-117.95</v>
      </c>
      <c r="B14737">
        <v>33.630000000000003</v>
      </c>
      <c r="C14737">
        <v>27</v>
      </c>
      <c r="D14737">
        <v>891</v>
      </c>
      <c r="E14737">
        <v>183</v>
      </c>
      <c r="F14737">
        <v>513</v>
      </c>
      <c r="G14737">
        <v>171</v>
      </c>
      <c r="H14737">
        <v>6</v>
      </c>
      <c r="I14737">
        <v>381500</v>
      </c>
      <c r="J14737">
        <v>0.72166922130619537</v>
      </c>
    </row>
    <row r="14738" spans="1:10" x14ac:dyDescent="0.25">
      <c r="A14738">
        <v>-117.8</v>
      </c>
      <c r="B14738">
        <v>33.68</v>
      </c>
      <c r="C14738">
        <v>8</v>
      </c>
      <c r="D14738">
        <v>2032</v>
      </c>
      <c r="E14738">
        <v>349</v>
      </c>
      <c r="F14738">
        <v>862</v>
      </c>
      <c r="G14738">
        <v>340</v>
      </c>
      <c r="H14738">
        <v>6.9132999999999996</v>
      </c>
      <c r="I14738">
        <v>274100</v>
      </c>
      <c r="J14738">
        <v>0.72171110044358622</v>
      </c>
    </row>
    <row r="14739" spans="1:10" x14ac:dyDescent="0.25">
      <c r="A14739">
        <v>-117.2</v>
      </c>
      <c r="B14739">
        <v>32.86</v>
      </c>
      <c r="C14739">
        <v>4</v>
      </c>
      <c r="D14739">
        <v>4308</v>
      </c>
      <c r="E14739">
        <v>1095</v>
      </c>
      <c r="F14739">
        <v>1923</v>
      </c>
      <c r="G14739">
        <v>932</v>
      </c>
      <c r="H14739">
        <v>3.9356</v>
      </c>
      <c r="I14739">
        <v>267000</v>
      </c>
      <c r="J14739">
        <v>0.72171924733773085</v>
      </c>
    </row>
    <row r="14740" spans="1:10" x14ac:dyDescent="0.25">
      <c r="A14740">
        <v>-121.66</v>
      </c>
      <c r="B14740">
        <v>36.71</v>
      </c>
      <c r="C14740">
        <v>27</v>
      </c>
      <c r="D14740">
        <v>4131</v>
      </c>
      <c r="E14740">
        <v>886</v>
      </c>
      <c r="F14740">
        <v>2002</v>
      </c>
      <c r="G14740">
        <v>815</v>
      </c>
      <c r="H14740">
        <v>3.2928999999999999</v>
      </c>
      <c r="I14740">
        <v>157500</v>
      </c>
      <c r="J14740">
        <v>0.72175428233663497</v>
      </c>
    </row>
    <row r="14741" spans="1:10" x14ac:dyDescent="0.25">
      <c r="A14741">
        <v>-122.07</v>
      </c>
      <c r="B14741">
        <v>37.89</v>
      </c>
      <c r="C14741">
        <v>38</v>
      </c>
      <c r="D14741">
        <v>757</v>
      </c>
      <c r="E14741">
        <v>124</v>
      </c>
      <c r="F14741">
        <v>319</v>
      </c>
      <c r="G14741">
        <v>123</v>
      </c>
      <c r="H14741">
        <v>5.6558000000000002</v>
      </c>
      <c r="I14741">
        <v>263300</v>
      </c>
      <c r="J14741">
        <v>0.72176819249055124</v>
      </c>
    </row>
    <row r="14742" spans="1:10" x14ac:dyDescent="0.25">
      <c r="A14742">
        <v>-118.25</v>
      </c>
      <c r="B14742">
        <v>33.979999999999997</v>
      </c>
      <c r="C14742">
        <v>39</v>
      </c>
      <c r="D14742">
        <v>1553</v>
      </c>
      <c r="E14742">
        <v>461</v>
      </c>
      <c r="F14742">
        <v>2271</v>
      </c>
      <c r="G14742">
        <v>437</v>
      </c>
      <c r="H14742">
        <v>1.7378</v>
      </c>
      <c r="I14742">
        <v>121900</v>
      </c>
      <c r="J14742">
        <v>0.72181442136988527</v>
      </c>
    </row>
    <row r="14743" spans="1:10" x14ac:dyDescent="0.25">
      <c r="A14743">
        <v>-122.25</v>
      </c>
      <c r="B14743">
        <v>37.89</v>
      </c>
      <c r="C14743">
        <v>37</v>
      </c>
      <c r="D14743">
        <v>3000</v>
      </c>
      <c r="E14743">
        <v>457</v>
      </c>
      <c r="F14743">
        <v>987</v>
      </c>
      <c r="G14743">
        <v>450</v>
      </c>
      <c r="H14743">
        <v>7.5385</v>
      </c>
      <c r="I14743">
        <v>350000</v>
      </c>
      <c r="J14743">
        <v>0.72191972801632665</v>
      </c>
    </row>
    <row r="14744" spans="1:10" x14ac:dyDescent="0.25">
      <c r="A14744">
        <v>-120.99</v>
      </c>
      <c r="B14744">
        <v>39.130000000000003</v>
      </c>
      <c r="C14744">
        <v>14</v>
      </c>
      <c r="D14744">
        <v>770</v>
      </c>
      <c r="E14744">
        <v>116</v>
      </c>
      <c r="F14744">
        <v>285</v>
      </c>
      <c r="G14744">
        <v>116</v>
      </c>
      <c r="H14744">
        <v>3.6434000000000002</v>
      </c>
      <c r="I14744">
        <v>155400</v>
      </c>
      <c r="J14744">
        <v>0.72204513870987275</v>
      </c>
    </row>
    <row r="14745" spans="1:10" x14ac:dyDescent="0.25">
      <c r="A14745">
        <v>-122.45</v>
      </c>
      <c r="B14745">
        <v>37.78</v>
      </c>
      <c r="C14745">
        <v>52</v>
      </c>
      <c r="D14745">
        <v>2686</v>
      </c>
      <c r="E14745">
        <v>606</v>
      </c>
      <c r="F14745">
        <v>1392</v>
      </c>
      <c r="G14745">
        <v>578</v>
      </c>
      <c r="H14745">
        <v>4</v>
      </c>
      <c r="I14745">
        <v>355300</v>
      </c>
      <c r="J14745">
        <v>0.72206207853475834</v>
      </c>
    </row>
    <row r="14746" spans="1:10" x14ac:dyDescent="0.25">
      <c r="A14746">
        <v>-117.92</v>
      </c>
      <c r="B14746">
        <v>33.93</v>
      </c>
      <c r="C14746">
        <v>12</v>
      </c>
      <c r="D14746">
        <v>4415</v>
      </c>
      <c r="E14746">
        <v>890</v>
      </c>
      <c r="F14746">
        <v>1532</v>
      </c>
      <c r="G14746">
        <v>854</v>
      </c>
      <c r="H14746">
        <v>3.75</v>
      </c>
      <c r="I14746">
        <v>166300</v>
      </c>
      <c r="J14746">
        <v>0.72207740672740894</v>
      </c>
    </row>
    <row r="14747" spans="1:10" x14ac:dyDescent="0.25">
      <c r="A14747">
        <v>-118.02</v>
      </c>
      <c r="B14747">
        <v>34.14</v>
      </c>
      <c r="C14747">
        <v>31</v>
      </c>
      <c r="D14747">
        <v>6854</v>
      </c>
      <c r="E14747">
        <v>1578</v>
      </c>
      <c r="F14747">
        <v>4131</v>
      </c>
      <c r="G14747">
        <v>1524</v>
      </c>
      <c r="H14747">
        <v>3.5878000000000001</v>
      </c>
      <c r="I14747">
        <v>222800</v>
      </c>
      <c r="J14747">
        <v>0.72208338627463498</v>
      </c>
    </row>
    <row r="14748" spans="1:10" x14ac:dyDescent="0.25">
      <c r="A14748">
        <v>-119.85</v>
      </c>
      <c r="B14748">
        <v>36.770000000000003</v>
      </c>
      <c r="C14748">
        <v>27</v>
      </c>
      <c r="D14748">
        <v>1510</v>
      </c>
      <c r="E14748">
        <v>344</v>
      </c>
      <c r="F14748">
        <v>847</v>
      </c>
      <c r="G14748">
        <v>295</v>
      </c>
      <c r="H14748">
        <v>2.9315000000000002</v>
      </c>
      <c r="I14748">
        <v>83200</v>
      </c>
      <c r="J14748">
        <v>0.7221206870684046</v>
      </c>
    </row>
    <row r="14749" spans="1:10" x14ac:dyDescent="0.25">
      <c r="A14749">
        <v>-118.83</v>
      </c>
      <c r="B14749">
        <v>34.14</v>
      </c>
      <c r="C14749">
        <v>16</v>
      </c>
      <c r="D14749">
        <v>1956</v>
      </c>
      <c r="E14749">
        <v>312</v>
      </c>
      <c r="F14749">
        <v>671</v>
      </c>
      <c r="G14749">
        <v>319</v>
      </c>
      <c r="H14749">
        <v>6.4001000000000001</v>
      </c>
      <c r="I14749">
        <v>321800</v>
      </c>
      <c r="J14749">
        <v>0.72212666061736674</v>
      </c>
    </row>
    <row r="14750" spans="1:10" x14ac:dyDescent="0.25">
      <c r="A14750">
        <v>-118.07</v>
      </c>
      <c r="B14750">
        <v>33.880000000000003</v>
      </c>
      <c r="C14750">
        <v>18</v>
      </c>
      <c r="D14750">
        <v>2436</v>
      </c>
      <c r="E14750">
        <v>375</v>
      </c>
      <c r="F14750">
        <v>1303</v>
      </c>
      <c r="G14750">
        <v>386</v>
      </c>
      <c r="H14750">
        <v>6.1967999999999996</v>
      </c>
      <c r="I14750">
        <v>344700</v>
      </c>
      <c r="J14750">
        <v>0.72218428633560483</v>
      </c>
    </row>
    <row r="14751" spans="1:10" x14ac:dyDescent="0.25">
      <c r="A14751">
        <v>-117.55</v>
      </c>
      <c r="B14751">
        <v>34.14</v>
      </c>
      <c r="C14751">
        <v>3</v>
      </c>
      <c r="D14751">
        <v>5710</v>
      </c>
      <c r="E14751">
        <v>919</v>
      </c>
      <c r="F14751">
        <v>2874</v>
      </c>
      <c r="G14751">
        <v>886</v>
      </c>
      <c r="H14751">
        <v>5.3638000000000003</v>
      </c>
      <c r="I14751">
        <v>206300</v>
      </c>
      <c r="J14751">
        <v>0.72222187073117916</v>
      </c>
    </row>
    <row r="14752" spans="1:10" x14ac:dyDescent="0.25">
      <c r="A14752">
        <v>-118.32</v>
      </c>
      <c r="B14752">
        <v>33.97</v>
      </c>
      <c r="C14752">
        <v>52</v>
      </c>
      <c r="D14752">
        <v>1590</v>
      </c>
      <c r="E14752">
        <v>302</v>
      </c>
      <c r="F14752">
        <v>844</v>
      </c>
      <c r="G14752">
        <v>295</v>
      </c>
      <c r="H14752">
        <v>2.7139000000000002</v>
      </c>
      <c r="I14752">
        <v>164900</v>
      </c>
      <c r="J14752">
        <v>0.72222372368343468</v>
      </c>
    </row>
    <row r="14753" spans="1:10" x14ac:dyDescent="0.25">
      <c r="A14753">
        <v>-117.3</v>
      </c>
      <c r="B14753">
        <v>33.07</v>
      </c>
      <c r="C14753">
        <v>14</v>
      </c>
      <c r="D14753">
        <v>2670</v>
      </c>
      <c r="E14753">
        <v>426</v>
      </c>
      <c r="F14753">
        <v>1034</v>
      </c>
      <c r="G14753">
        <v>407</v>
      </c>
      <c r="H14753">
        <v>6.4246999999999996</v>
      </c>
      <c r="I14753">
        <v>295100</v>
      </c>
      <c r="J14753">
        <v>0.72227571816286151</v>
      </c>
    </row>
    <row r="14754" spans="1:10" x14ac:dyDescent="0.25">
      <c r="A14754">
        <v>-119.8</v>
      </c>
      <c r="B14754">
        <v>36.75</v>
      </c>
      <c r="C14754">
        <v>46</v>
      </c>
      <c r="D14754">
        <v>2625</v>
      </c>
      <c r="E14754">
        <v>593</v>
      </c>
      <c r="F14754">
        <v>1368</v>
      </c>
      <c r="G14754">
        <v>551</v>
      </c>
      <c r="H14754">
        <v>1.5273000000000001</v>
      </c>
      <c r="I14754">
        <v>59000</v>
      </c>
      <c r="J14754">
        <v>0.72239323973381087</v>
      </c>
    </row>
    <row r="14755" spans="1:10" x14ac:dyDescent="0.25">
      <c r="A14755">
        <v>-118.13</v>
      </c>
      <c r="B14755">
        <v>33.89</v>
      </c>
      <c r="C14755">
        <v>33</v>
      </c>
      <c r="D14755">
        <v>3668</v>
      </c>
      <c r="E14755">
        <v>867</v>
      </c>
      <c r="F14755">
        <v>2368</v>
      </c>
      <c r="G14755">
        <v>845</v>
      </c>
      <c r="H14755">
        <v>2.8906000000000001</v>
      </c>
      <c r="I14755">
        <v>204900</v>
      </c>
      <c r="J14755">
        <v>0.72239428846076215</v>
      </c>
    </row>
    <row r="14756" spans="1:10" x14ac:dyDescent="0.25">
      <c r="A14756">
        <v>-117.69</v>
      </c>
      <c r="B14756">
        <v>33.51</v>
      </c>
      <c r="C14756">
        <v>4</v>
      </c>
      <c r="D14756">
        <v>1223</v>
      </c>
      <c r="E14756">
        <v>275</v>
      </c>
      <c r="F14756">
        <v>505</v>
      </c>
      <c r="G14756">
        <v>244</v>
      </c>
      <c r="H14756">
        <v>4.6607000000000003</v>
      </c>
      <c r="I14756">
        <v>173000</v>
      </c>
      <c r="J14756">
        <v>0.72246877268587262</v>
      </c>
    </row>
    <row r="14757" spans="1:10" x14ac:dyDescent="0.25">
      <c r="A14757">
        <v>-121.34</v>
      </c>
      <c r="B14757">
        <v>38.659999999999997</v>
      </c>
      <c r="C14757">
        <v>17</v>
      </c>
      <c r="D14757">
        <v>1149</v>
      </c>
      <c r="E14757">
        <v>257</v>
      </c>
      <c r="F14757">
        <v>583</v>
      </c>
      <c r="G14757">
        <v>243</v>
      </c>
      <c r="H14757">
        <v>2.8092000000000001</v>
      </c>
      <c r="I14757">
        <v>137500</v>
      </c>
      <c r="J14757">
        <v>0.72258655675605221</v>
      </c>
    </row>
    <row r="14758" spans="1:10" x14ac:dyDescent="0.25">
      <c r="A14758">
        <v>-121.47</v>
      </c>
      <c r="B14758">
        <v>38.57</v>
      </c>
      <c r="C14758">
        <v>39</v>
      </c>
      <c r="D14758">
        <v>1360</v>
      </c>
      <c r="E14758">
        <v>368</v>
      </c>
      <c r="F14758">
        <v>589</v>
      </c>
      <c r="G14758">
        <v>338</v>
      </c>
      <c r="H14758">
        <v>2.1690999999999998</v>
      </c>
      <c r="I14758">
        <v>150000</v>
      </c>
      <c r="J14758">
        <v>0.72264737620769737</v>
      </c>
    </row>
    <row r="14759" spans="1:10" x14ac:dyDescent="0.25">
      <c r="A14759">
        <v>-119.25</v>
      </c>
      <c r="B14759">
        <v>34.21</v>
      </c>
      <c r="C14759">
        <v>12</v>
      </c>
      <c r="D14759">
        <v>15201</v>
      </c>
      <c r="E14759">
        <v>2418</v>
      </c>
      <c r="F14759">
        <v>7132</v>
      </c>
      <c r="G14759">
        <v>2251</v>
      </c>
      <c r="H14759">
        <v>5.6756000000000002</v>
      </c>
      <c r="I14759">
        <v>301800</v>
      </c>
      <c r="J14759">
        <v>0.72268393660462893</v>
      </c>
    </row>
    <row r="14760" spans="1:10" x14ac:dyDescent="0.25">
      <c r="A14760">
        <v>-117.14</v>
      </c>
      <c r="B14760">
        <v>32.93</v>
      </c>
      <c r="C14760">
        <v>14</v>
      </c>
      <c r="D14760">
        <v>1946</v>
      </c>
      <c r="E14760">
        <v>463</v>
      </c>
      <c r="F14760">
        <v>1205</v>
      </c>
      <c r="G14760">
        <v>390</v>
      </c>
      <c r="H14760">
        <v>4.2108999999999996</v>
      </c>
      <c r="I14760">
        <v>171200</v>
      </c>
      <c r="J14760">
        <v>0.72272502782759385</v>
      </c>
    </row>
    <row r="14761" spans="1:10" x14ac:dyDescent="0.25">
      <c r="A14761">
        <v>-118.35</v>
      </c>
      <c r="B14761">
        <v>34.020000000000003</v>
      </c>
      <c r="C14761">
        <v>34</v>
      </c>
      <c r="D14761">
        <v>5218</v>
      </c>
      <c r="E14761">
        <v>1576</v>
      </c>
      <c r="F14761">
        <v>3538</v>
      </c>
      <c r="G14761">
        <v>1371</v>
      </c>
      <c r="H14761">
        <v>1.5143</v>
      </c>
      <c r="I14761">
        <v>118800</v>
      </c>
      <c r="J14761">
        <v>0.72279467132849939</v>
      </c>
    </row>
    <row r="14762" spans="1:10" x14ac:dyDescent="0.25">
      <c r="A14762">
        <v>-124.18</v>
      </c>
      <c r="B14762">
        <v>40.78</v>
      </c>
      <c r="C14762">
        <v>34</v>
      </c>
      <c r="D14762">
        <v>1592</v>
      </c>
      <c r="E14762">
        <v>364</v>
      </c>
      <c r="F14762">
        <v>950</v>
      </c>
      <c r="G14762">
        <v>317</v>
      </c>
      <c r="H14762">
        <v>2.1606999999999998</v>
      </c>
      <c r="I14762">
        <v>67000</v>
      </c>
      <c r="J14762">
        <v>0.72286448261512537</v>
      </c>
    </row>
    <row r="14763" spans="1:10" x14ac:dyDescent="0.25">
      <c r="A14763">
        <v>-121.9</v>
      </c>
      <c r="B14763">
        <v>38.72</v>
      </c>
      <c r="C14763">
        <v>38</v>
      </c>
      <c r="D14763">
        <v>575</v>
      </c>
      <c r="E14763">
        <v>107</v>
      </c>
      <c r="F14763">
        <v>259</v>
      </c>
      <c r="G14763">
        <v>109</v>
      </c>
      <c r="H14763">
        <v>3.75</v>
      </c>
      <c r="I14763">
        <v>187500</v>
      </c>
      <c r="J14763">
        <v>0.72311738808725567</v>
      </c>
    </row>
    <row r="14764" spans="1:10" x14ac:dyDescent="0.25">
      <c r="A14764">
        <v>-118.17</v>
      </c>
      <c r="B14764">
        <v>34.18</v>
      </c>
      <c r="C14764">
        <v>38</v>
      </c>
      <c r="D14764">
        <v>1280</v>
      </c>
      <c r="E14764">
        <v>231</v>
      </c>
      <c r="F14764">
        <v>828</v>
      </c>
      <c r="G14764">
        <v>237</v>
      </c>
      <c r="H14764">
        <v>4.375</v>
      </c>
      <c r="I14764">
        <v>166700</v>
      </c>
      <c r="J14764">
        <v>0.72317607941636675</v>
      </c>
    </row>
    <row r="14765" spans="1:10" x14ac:dyDescent="0.25">
      <c r="A14765">
        <v>-118.01</v>
      </c>
      <c r="B14765">
        <v>34.08</v>
      </c>
      <c r="C14765">
        <v>30</v>
      </c>
      <c r="D14765">
        <v>2281</v>
      </c>
      <c r="E14765">
        <v>522</v>
      </c>
      <c r="F14765">
        <v>1969</v>
      </c>
      <c r="G14765">
        <v>500</v>
      </c>
      <c r="H14765">
        <v>3.6530999999999998</v>
      </c>
      <c r="I14765">
        <v>166300</v>
      </c>
      <c r="J14765">
        <v>0.72318539793129044</v>
      </c>
    </row>
    <row r="14766" spans="1:10" x14ac:dyDescent="0.25">
      <c r="A14766">
        <v>-118.11</v>
      </c>
      <c r="B14766">
        <v>33.83</v>
      </c>
      <c r="C14766">
        <v>36</v>
      </c>
      <c r="D14766">
        <v>1784</v>
      </c>
      <c r="E14766">
        <v>303</v>
      </c>
      <c r="F14766">
        <v>964</v>
      </c>
      <c r="G14766">
        <v>299</v>
      </c>
      <c r="H14766">
        <v>4.2702999999999998</v>
      </c>
      <c r="I14766">
        <v>220900</v>
      </c>
      <c r="J14766">
        <v>0.72321175301939966</v>
      </c>
    </row>
    <row r="14767" spans="1:10" x14ac:dyDescent="0.25">
      <c r="A14767">
        <v>-118.28</v>
      </c>
      <c r="B14767">
        <v>34.090000000000003</v>
      </c>
      <c r="C14767">
        <v>38</v>
      </c>
      <c r="D14767">
        <v>790</v>
      </c>
      <c r="E14767">
        <v>275</v>
      </c>
      <c r="F14767">
        <v>664</v>
      </c>
      <c r="G14767">
        <v>194</v>
      </c>
      <c r="H14767">
        <v>3.0356999999999998</v>
      </c>
      <c r="I14767">
        <v>175000</v>
      </c>
      <c r="J14767">
        <v>0.72323335257500199</v>
      </c>
    </row>
    <row r="14768" spans="1:10" x14ac:dyDescent="0.25">
      <c r="A14768">
        <v>-121.37</v>
      </c>
      <c r="B14768">
        <v>38.67</v>
      </c>
      <c r="C14768">
        <v>36</v>
      </c>
      <c r="D14768">
        <v>1354</v>
      </c>
      <c r="E14768">
        <v>258</v>
      </c>
      <c r="F14768">
        <v>771</v>
      </c>
      <c r="G14768">
        <v>267</v>
      </c>
      <c r="H14768">
        <v>2.2723</v>
      </c>
      <c r="I14768">
        <v>78800</v>
      </c>
      <c r="J14768">
        <v>0.72329198805561645</v>
      </c>
    </row>
    <row r="14769" spans="1:10" x14ac:dyDescent="0.25">
      <c r="A14769">
        <v>-121.29</v>
      </c>
      <c r="B14769">
        <v>38.03</v>
      </c>
      <c r="C14769">
        <v>16</v>
      </c>
      <c r="D14769">
        <v>4356</v>
      </c>
      <c r="E14769">
        <v>881</v>
      </c>
      <c r="F14769">
        <v>1629</v>
      </c>
      <c r="G14769">
        <v>818</v>
      </c>
      <c r="H14769">
        <v>2.2671999999999999</v>
      </c>
      <c r="I14769">
        <v>91100</v>
      </c>
      <c r="J14769">
        <v>0.72341257402016512</v>
      </c>
    </row>
    <row r="14770" spans="1:10" x14ac:dyDescent="0.25">
      <c r="A14770">
        <v>-122.26</v>
      </c>
      <c r="B14770">
        <v>37.89</v>
      </c>
      <c r="C14770">
        <v>52</v>
      </c>
      <c r="D14770">
        <v>3078</v>
      </c>
      <c r="E14770">
        <v>494</v>
      </c>
      <c r="F14770">
        <v>1005</v>
      </c>
      <c r="G14770">
        <v>462</v>
      </c>
      <c r="H14770">
        <v>6.3810000000000002</v>
      </c>
      <c r="I14770">
        <v>342200</v>
      </c>
      <c r="J14770">
        <v>0.72347030582555971</v>
      </c>
    </row>
    <row r="14771" spans="1:10" x14ac:dyDescent="0.25">
      <c r="A14771">
        <v>-117.12</v>
      </c>
      <c r="B14771">
        <v>32.799999999999997</v>
      </c>
      <c r="C14771">
        <v>31</v>
      </c>
      <c r="D14771">
        <v>1727</v>
      </c>
      <c r="E14771">
        <v>342</v>
      </c>
      <c r="F14771">
        <v>879</v>
      </c>
      <c r="G14771">
        <v>345</v>
      </c>
      <c r="H14771">
        <v>3.8125</v>
      </c>
      <c r="I14771">
        <v>166300</v>
      </c>
      <c r="J14771">
        <v>0.72349637558391799</v>
      </c>
    </row>
    <row r="14772" spans="1:10" x14ac:dyDescent="0.25">
      <c r="A14772">
        <v>-117.91</v>
      </c>
      <c r="B14772">
        <v>33.83</v>
      </c>
      <c r="C14772">
        <v>32</v>
      </c>
      <c r="D14772">
        <v>1855</v>
      </c>
      <c r="E14772">
        <v>527</v>
      </c>
      <c r="F14772">
        <v>2568</v>
      </c>
      <c r="G14772">
        <v>504</v>
      </c>
      <c r="H14772">
        <v>2.5508999999999999</v>
      </c>
      <c r="I14772">
        <v>170800</v>
      </c>
      <c r="J14772">
        <v>0.72351363308794026</v>
      </c>
    </row>
    <row r="14773" spans="1:10" x14ac:dyDescent="0.25">
      <c r="A14773">
        <v>-121.87</v>
      </c>
      <c r="B14773">
        <v>38.020000000000003</v>
      </c>
      <c r="C14773">
        <v>31</v>
      </c>
      <c r="D14773">
        <v>3644</v>
      </c>
      <c r="E14773">
        <v>746</v>
      </c>
      <c r="F14773">
        <v>2229</v>
      </c>
      <c r="G14773">
        <v>678</v>
      </c>
      <c r="H14773">
        <v>3.1389</v>
      </c>
      <c r="I14773">
        <v>117800</v>
      </c>
      <c r="J14773">
        <v>0.7235239384459855</v>
      </c>
    </row>
    <row r="14774" spans="1:10" x14ac:dyDescent="0.25">
      <c r="A14774">
        <v>-122.16</v>
      </c>
      <c r="B14774">
        <v>37.79</v>
      </c>
      <c r="C14774">
        <v>22</v>
      </c>
      <c r="D14774">
        <v>12842</v>
      </c>
      <c r="E14774">
        <v>2048</v>
      </c>
      <c r="F14774">
        <v>4985</v>
      </c>
      <c r="G14774">
        <v>1967</v>
      </c>
      <c r="H14774">
        <v>5.9848999999999997</v>
      </c>
      <c r="I14774">
        <v>371000</v>
      </c>
      <c r="J14774">
        <v>0.72354063316715655</v>
      </c>
    </row>
    <row r="14775" spans="1:10" x14ac:dyDescent="0.25">
      <c r="A14775">
        <v>-119.06</v>
      </c>
      <c r="B14775">
        <v>36.1</v>
      </c>
      <c r="C14775">
        <v>21</v>
      </c>
      <c r="D14775">
        <v>1344</v>
      </c>
      <c r="E14775">
        <v>249</v>
      </c>
      <c r="F14775">
        <v>868</v>
      </c>
      <c r="G14775">
        <v>221</v>
      </c>
      <c r="H14775">
        <v>2.5893000000000002</v>
      </c>
      <c r="I14775">
        <v>63600</v>
      </c>
      <c r="J14775">
        <v>0.7235531337482195</v>
      </c>
    </row>
    <row r="14776" spans="1:10" x14ac:dyDescent="0.25">
      <c r="A14776">
        <v>-117.81</v>
      </c>
      <c r="B14776">
        <v>33.770000000000003</v>
      </c>
      <c r="C14776">
        <v>31</v>
      </c>
      <c r="D14776">
        <v>4624</v>
      </c>
      <c r="E14776">
        <v>624</v>
      </c>
      <c r="F14776">
        <v>1852</v>
      </c>
      <c r="G14776">
        <v>635</v>
      </c>
      <c r="H14776">
        <v>7.2392000000000003</v>
      </c>
      <c r="I14776">
        <v>334600</v>
      </c>
      <c r="J14776">
        <v>0.72356438536600509</v>
      </c>
    </row>
    <row r="14777" spans="1:10" x14ac:dyDescent="0.25">
      <c r="A14777">
        <v>-121.32</v>
      </c>
      <c r="B14777">
        <v>38.590000000000003</v>
      </c>
      <c r="C14777">
        <v>24</v>
      </c>
      <c r="D14777">
        <v>4378</v>
      </c>
      <c r="E14777">
        <v>910</v>
      </c>
      <c r="F14777">
        <v>2149</v>
      </c>
      <c r="G14777">
        <v>812</v>
      </c>
      <c r="H14777">
        <v>2.5034999999999998</v>
      </c>
      <c r="I14777">
        <v>123700</v>
      </c>
      <c r="J14777">
        <v>0.72356926286935397</v>
      </c>
    </row>
    <row r="14778" spans="1:10" x14ac:dyDescent="0.25">
      <c r="A14778">
        <v>-118.12</v>
      </c>
      <c r="B14778">
        <v>33.85</v>
      </c>
      <c r="C14778">
        <v>37</v>
      </c>
      <c r="D14778">
        <v>2584</v>
      </c>
      <c r="E14778">
        <v>453</v>
      </c>
      <c r="F14778">
        <v>1333</v>
      </c>
      <c r="G14778">
        <v>481</v>
      </c>
      <c r="H14778">
        <v>4.3661000000000003</v>
      </c>
      <c r="I14778">
        <v>219900</v>
      </c>
      <c r="J14778">
        <v>0.72359552630433843</v>
      </c>
    </row>
    <row r="14779" spans="1:10" x14ac:dyDescent="0.25">
      <c r="A14779">
        <v>-117.97</v>
      </c>
      <c r="B14779">
        <v>33.69</v>
      </c>
      <c r="C14779">
        <v>21</v>
      </c>
      <c r="D14779">
        <v>4112</v>
      </c>
      <c r="E14779">
        <v>580</v>
      </c>
      <c r="F14779">
        <v>1886</v>
      </c>
      <c r="G14779">
        <v>581</v>
      </c>
      <c r="H14779">
        <v>6.7990000000000004</v>
      </c>
      <c r="I14779">
        <v>292000</v>
      </c>
      <c r="J14779">
        <v>0.72360616404125033</v>
      </c>
    </row>
    <row r="14780" spans="1:10" x14ac:dyDescent="0.25">
      <c r="A14780">
        <v>-117.17</v>
      </c>
      <c r="B14780">
        <v>34.119999999999997</v>
      </c>
      <c r="C14780">
        <v>3</v>
      </c>
      <c r="D14780">
        <v>15695</v>
      </c>
      <c r="E14780">
        <v>2248</v>
      </c>
      <c r="F14780">
        <v>6080</v>
      </c>
      <c r="G14780">
        <v>1920</v>
      </c>
      <c r="H14780">
        <v>6.2178000000000004</v>
      </c>
      <c r="I14780">
        <v>173900</v>
      </c>
      <c r="J14780">
        <v>0.7236207767008308</v>
      </c>
    </row>
    <row r="14781" spans="1:10" x14ac:dyDescent="0.25">
      <c r="A14781">
        <v>-120.43</v>
      </c>
      <c r="B14781">
        <v>36.18</v>
      </c>
      <c r="C14781">
        <v>29</v>
      </c>
      <c r="D14781">
        <v>579</v>
      </c>
      <c r="E14781">
        <v>116</v>
      </c>
      <c r="F14781">
        <v>218</v>
      </c>
      <c r="G14781">
        <v>99</v>
      </c>
      <c r="H14781">
        <v>2.1457999999999999</v>
      </c>
      <c r="I14781">
        <v>104200</v>
      </c>
      <c r="J14781">
        <v>0.72366591064020047</v>
      </c>
    </row>
    <row r="14782" spans="1:10" x14ac:dyDescent="0.25">
      <c r="A14782">
        <v>-118.06</v>
      </c>
      <c r="B14782">
        <v>33.89</v>
      </c>
      <c r="C14782">
        <v>26</v>
      </c>
      <c r="D14782">
        <v>2483</v>
      </c>
      <c r="E14782">
        <v>412</v>
      </c>
      <c r="F14782">
        <v>1538</v>
      </c>
      <c r="G14782">
        <v>449</v>
      </c>
      <c r="H14782">
        <v>5.1104000000000003</v>
      </c>
      <c r="I14782">
        <v>220500</v>
      </c>
      <c r="J14782">
        <v>0.72370536892489812</v>
      </c>
    </row>
    <row r="14783" spans="1:10" x14ac:dyDescent="0.25">
      <c r="A14783">
        <v>-117.25</v>
      </c>
      <c r="B14783">
        <v>33.380000000000003</v>
      </c>
      <c r="C14783">
        <v>16</v>
      </c>
      <c r="D14783">
        <v>3536</v>
      </c>
      <c r="E14783">
        <v>765</v>
      </c>
      <c r="F14783">
        <v>2007</v>
      </c>
      <c r="G14783">
        <v>687</v>
      </c>
      <c r="H14783">
        <v>3</v>
      </c>
      <c r="I14783">
        <v>146700</v>
      </c>
      <c r="J14783">
        <v>0.72373987612226087</v>
      </c>
    </row>
    <row r="14784" spans="1:10" x14ac:dyDescent="0.25">
      <c r="A14784">
        <v>-121.8</v>
      </c>
      <c r="B14784">
        <v>37.270000000000003</v>
      </c>
      <c r="C14784">
        <v>10</v>
      </c>
      <c r="D14784">
        <v>3301</v>
      </c>
      <c r="E14784">
        <v>593</v>
      </c>
      <c r="F14784">
        <v>2190</v>
      </c>
      <c r="G14784">
        <v>575</v>
      </c>
      <c r="H14784">
        <v>6.2229999999999999</v>
      </c>
      <c r="I14784">
        <v>260700</v>
      </c>
      <c r="J14784">
        <v>0.72385043269585714</v>
      </c>
    </row>
    <row r="14785" spans="1:10" x14ac:dyDescent="0.25">
      <c r="A14785">
        <v>-122.26</v>
      </c>
      <c r="B14785">
        <v>38.03</v>
      </c>
      <c r="C14785">
        <v>25</v>
      </c>
      <c r="D14785">
        <v>2239</v>
      </c>
      <c r="E14785">
        <v>361</v>
      </c>
      <c r="F14785">
        <v>928</v>
      </c>
      <c r="G14785">
        <v>353</v>
      </c>
      <c r="H14785">
        <v>4.4474</v>
      </c>
      <c r="I14785">
        <v>203700</v>
      </c>
      <c r="J14785">
        <v>0.72388126168632227</v>
      </c>
    </row>
    <row r="14786" spans="1:10" x14ac:dyDescent="0.25">
      <c r="A14786">
        <v>-117.9</v>
      </c>
      <c r="B14786">
        <v>33.64</v>
      </c>
      <c r="C14786">
        <v>36</v>
      </c>
      <c r="D14786">
        <v>2017</v>
      </c>
      <c r="E14786">
        <v>357</v>
      </c>
      <c r="F14786">
        <v>850</v>
      </c>
      <c r="G14786">
        <v>348</v>
      </c>
      <c r="H14786">
        <v>5.0532000000000004</v>
      </c>
      <c r="I14786">
        <v>310900</v>
      </c>
      <c r="J14786">
        <v>0.72390205299160693</v>
      </c>
    </row>
    <row r="14787" spans="1:10" x14ac:dyDescent="0.25">
      <c r="A14787">
        <v>-118.25</v>
      </c>
      <c r="B14787">
        <v>33.89</v>
      </c>
      <c r="C14787">
        <v>34</v>
      </c>
      <c r="D14787">
        <v>1367</v>
      </c>
      <c r="E14787">
        <v>288</v>
      </c>
      <c r="F14787">
        <v>1183</v>
      </c>
      <c r="G14787">
        <v>286</v>
      </c>
      <c r="H14787">
        <v>2.6812</v>
      </c>
      <c r="I14787">
        <v>104100</v>
      </c>
      <c r="J14787">
        <v>0.72393813446436728</v>
      </c>
    </row>
    <row r="14788" spans="1:10" x14ac:dyDescent="0.25">
      <c r="A14788">
        <v>-118.18</v>
      </c>
      <c r="B14788">
        <v>34.119999999999997</v>
      </c>
      <c r="C14788">
        <v>52</v>
      </c>
      <c r="D14788">
        <v>1081</v>
      </c>
      <c r="E14788">
        <v>311</v>
      </c>
      <c r="F14788">
        <v>904</v>
      </c>
      <c r="G14788">
        <v>283</v>
      </c>
      <c r="H14788">
        <v>1.9218999999999999</v>
      </c>
      <c r="I14788">
        <v>165100</v>
      </c>
      <c r="J14788">
        <v>0.72405215743649065</v>
      </c>
    </row>
    <row r="14789" spans="1:10" x14ac:dyDescent="0.25">
      <c r="A14789">
        <v>-117.72</v>
      </c>
      <c r="B14789">
        <v>33.64</v>
      </c>
      <c r="C14789">
        <v>16</v>
      </c>
      <c r="D14789">
        <v>1230</v>
      </c>
      <c r="E14789">
        <v>242</v>
      </c>
      <c r="F14789">
        <v>380</v>
      </c>
      <c r="G14789">
        <v>246</v>
      </c>
      <c r="H14789">
        <v>2.2968999999999999</v>
      </c>
      <c r="I14789">
        <v>67500</v>
      </c>
      <c r="J14789">
        <v>0.72416348593052038</v>
      </c>
    </row>
    <row r="14790" spans="1:10" x14ac:dyDescent="0.25">
      <c r="A14790">
        <v>-118.55</v>
      </c>
      <c r="B14790">
        <v>34.19</v>
      </c>
      <c r="C14790">
        <v>31</v>
      </c>
      <c r="D14790">
        <v>1856</v>
      </c>
      <c r="E14790">
        <v>370</v>
      </c>
      <c r="F14790">
        <v>990</v>
      </c>
      <c r="G14790">
        <v>360</v>
      </c>
      <c r="H14790">
        <v>4.3654000000000002</v>
      </c>
      <c r="I14790">
        <v>223800</v>
      </c>
      <c r="J14790">
        <v>0.72416611927240337</v>
      </c>
    </row>
    <row r="14791" spans="1:10" x14ac:dyDescent="0.25">
      <c r="A14791">
        <v>-118.36</v>
      </c>
      <c r="B14791">
        <v>34.03</v>
      </c>
      <c r="C14791">
        <v>38</v>
      </c>
      <c r="D14791">
        <v>2365</v>
      </c>
      <c r="E14791">
        <v>638</v>
      </c>
      <c r="F14791">
        <v>2259</v>
      </c>
      <c r="G14791">
        <v>607</v>
      </c>
      <c r="H14791">
        <v>2.0878999999999999</v>
      </c>
      <c r="I14791">
        <v>120700</v>
      </c>
      <c r="J14791">
        <v>0.72436967672739438</v>
      </c>
    </row>
    <row r="14792" spans="1:10" x14ac:dyDescent="0.25">
      <c r="A14792">
        <v>-121.46</v>
      </c>
      <c r="B14792">
        <v>38.68</v>
      </c>
      <c r="C14792">
        <v>35</v>
      </c>
      <c r="D14792">
        <v>1299</v>
      </c>
      <c r="E14792">
        <v>254</v>
      </c>
      <c r="F14792">
        <v>705</v>
      </c>
      <c r="G14792">
        <v>245</v>
      </c>
      <c r="H14792">
        <v>2.8332999999999999</v>
      </c>
      <c r="I14792">
        <v>103000</v>
      </c>
      <c r="J14792">
        <v>0.72446164167948002</v>
      </c>
    </row>
    <row r="14793" spans="1:10" x14ac:dyDescent="0.25">
      <c r="A14793">
        <v>-121.25</v>
      </c>
      <c r="B14793">
        <v>38.04</v>
      </c>
      <c r="C14793">
        <v>26</v>
      </c>
      <c r="D14793">
        <v>3080</v>
      </c>
      <c r="E14793">
        <v>473</v>
      </c>
      <c r="F14793">
        <v>1257</v>
      </c>
      <c r="G14793">
        <v>465</v>
      </c>
      <c r="H14793">
        <v>4.9861000000000004</v>
      </c>
      <c r="I14793">
        <v>201800</v>
      </c>
      <c r="J14793">
        <v>0.72452242228525743</v>
      </c>
    </row>
    <row r="14794" spans="1:10" x14ac:dyDescent="0.25">
      <c r="A14794">
        <v>-120.93</v>
      </c>
      <c r="B14794">
        <v>37.74</v>
      </c>
      <c r="C14794">
        <v>37</v>
      </c>
      <c r="D14794">
        <v>1956</v>
      </c>
      <c r="E14794">
        <v>402</v>
      </c>
      <c r="F14794">
        <v>1265</v>
      </c>
      <c r="G14794">
        <v>397</v>
      </c>
      <c r="H14794">
        <v>2.3022999999999998</v>
      </c>
      <c r="I14794">
        <v>91900</v>
      </c>
      <c r="J14794">
        <v>0.72460521137932155</v>
      </c>
    </row>
    <row r="14795" spans="1:10" x14ac:dyDescent="0.25">
      <c r="A14795">
        <v>-121.5</v>
      </c>
      <c r="B14795">
        <v>38.53</v>
      </c>
      <c r="C14795">
        <v>39</v>
      </c>
      <c r="D14795">
        <v>3184</v>
      </c>
      <c r="E14795">
        <v>593</v>
      </c>
      <c r="F14795">
        <v>1188</v>
      </c>
      <c r="G14795">
        <v>572</v>
      </c>
      <c r="H14795">
        <v>4.6923000000000004</v>
      </c>
      <c r="I14795">
        <v>192000</v>
      </c>
      <c r="J14795">
        <v>0.72469146601410017</v>
      </c>
    </row>
    <row r="14796" spans="1:10" x14ac:dyDescent="0.25">
      <c r="A14796">
        <v>-122.03</v>
      </c>
      <c r="B14796">
        <v>37.340000000000003</v>
      </c>
      <c r="C14796">
        <v>16</v>
      </c>
      <c r="D14796">
        <v>1755</v>
      </c>
      <c r="E14796">
        <v>410</v>
      </c>
      <c r="F14796">
        <v>674</v>
      </c>
      <c r="G14796">
        <v>410</v>
      </c>
      <c r="H14796">
        <v>5.1601999999999997</v>
      </c>
      <c r="I14796">
        <v>231200</v>
      </c>
      <c r="J14796">
        <v>0.72479862599052858</v>
      </c>
    </row>
    <row r="14797" spans="1:10" x14ac:dyDescent="0.25">
      <c r="A14797">
        <v>-118.33</v>
      </c>
      <c r="B14797">
        <v>34.049999999999997</v>
      </c>
      <c r="C14797">
        <v>46</v>
      </c>
      <c r="D14797">
        <v>3015</v>
      </c>
      <c r="E14797">
        <v>795</v>
      </c>
      <c r="F14797">
        <v>2300</v>
      </c>
      <c r="G14797">
        <v>725</v>
      </c>
      <c r="H14797">
        <v>2.0706000000000002</v>
      </c>
      <c r="I14797">
        <v>268500</v>
      </c>
      <c r="J14797">
        <v>0.72480214529070652</v>
      </c>
    </row>
    <row r="14798" spans="1:10" x14ac:dyDescent="0.25">
      <c r="A14798">
        <v>-122.25</v>
      </c>
      <c r="B14798">
        <v>37.770000000000003</v>
      </c>
      <c r="C14798">
        <v>43</v>
      </c>
      <c r="D14798">
        <v>4329</v>
      </c>
      <c r="E14798">
        <v>1110</v>
      </c>
      <c r="F14798">
        <v>2086</v>
      </c>
      <c r="G14798">
        <v>1053</v>
      </c>
      <c r="H14798">
        <v>2.9750000000000001</v>
      </c>
      <c r="I14798">
        <v>243400</v>
      </c>
      <c r="J14798">
        <v>0.72482479127762744</v>
      </c>
    </row>
    <row r="14799" spans="1:10" x14ac:dyDescent="0.25">
      <c r="A14799">
        <v>-118.36</v>
      </c>
      <c r="B14799">
        <v>33.799999999999997</v>
      </c>
      <c r="C14799">
        <v>34</v>
      </c>
      <c r="D14799">
        <v>2629</v>
      </c>
      <c r="E14799">
        <v>369</v>
      </c>
      <c r="F14799">
        <v>966</v>
      </c>
      <c r="G14799">
        <v>375</v>
      </c>
      <c r="H14799">
        <v>10.1241</v>
      </c>
      <c r="I14799">
        <v>500001</v>
      </c>
      <c r="J14799">
        <v>0.72484988285922536</v>
      </c>
    </row>
    <row r="14800" spans="1:10" x14ac:dyDescent="0.25">
      <c r="A14800">
        <v>-118.28</v>
      </c>
      <c r="B14800">
        <v>33.97</v>
      </c>
      <c r="C14800">
        <v>38</v>
      </c>
      <c r="D14800">
        <v>1819</v>
      </c>
      <c r="E14800">
        <v>497</v>
      </c>
      <c r="F14800">
        <v>2110</v>
      </c>
      <c r="G14800">
        <v>499</v>
      </c>
      <c r="H14800">
        <v>1.6027</v>
      </c>
      <c r="I14800">
        <v>97300</v>
      </c>
      <c r="J14800">
        <v>0.72492356226260901</v>
      </c>
    </row>
    <row r="14801" spans="1:10" x14ac:dyDescent="0.25">
      <c r="A14801">
        <v>-121.44</v>
      </c>
      <c r="B14801">
        <v>38.43</v>
      </c>
      <c r="C14801">
        <v>3</v>
      </c>
      <c r="D14801">
        <v>39320</v>
      </c>
      <c r="E14801">
        <v>6210</v>
      </c>
      <c r="F14801">
        <v>16305</v>
      </c>
      <c r="G14801">
        <v>5358</v>
      </c>
      <c r="H14801">
        <v>4.9516</v>
      </c>
      <c r="I14801">
        <v>153700</v>
      </c>
      <c r="J14801">
        <v>0.72498149342160412</v>
      </c>
    </row>
    <row r="14802" spans="1:10" x14ac:dyDescent="0.25">
      <c r="A14802">
        <v>-117.96</v>
      </c>
      <c r="B14802">
        <v>34.08</v>
      </c>
      <c r="C14802">
        <v>39</v>
      </c>
      <c r="D14802">
        <v>1076</v>
      </c>
      <c r="E14802">
        <v>338</v>
      </c>
      <c r="F14802">
        <v>1242</v>
      </c>
      <c r="G14802">
        <v>332</v>
      </c>
      <c r="H14802">
        <v>2.2679</v>
      </c>
      <c r="I14802">
        <v>151800</v>
      </c>
      <c r="J14802">
        <v>0.72508003578111713</v>
      </c>
    </row>
    <row r="14803" spans="1:10" x14ac:dyDescent="0.25">
      <c r="A14803">
        <v>-117.89</v>
      </c>
      <c r="B14803">
        <v>34.090000000000003</v>
      </c>
      <c r="C14803">
        <v>35</v>
      </c>
      <c r="D14803">
        <v>1205</v>
      </c>
      <c r="E14803">
        <v>330</v>
      </c>
      <c r="F14803">
        <v>583</v>
      </c>
      <c r="G14803">
        <v>319</v>
      </c>
      <c r="H14803">
        <v>2.3971</v>
      </c>
      <c r="I14803">
        <v>188900</v>
      </c>
      <c r="J14803">
        <v>0.72513466773298807</v>
      </c>
    </row>
    <row r="14804" spans="1:10" x14ac:dyDescent="0.25">
      <c r="A14804">
        <v>-119.81</v>
      </c>
      <c r="B14804">
        <v>36.85</v>
      </c>
      <c r="C14804">
        <v>17</v>
      </c>
      <c r="D14804">
        <v>2340</v>
      </c>
      <c r="E14804">
        <v>370</v>
      </c>
      <c r="F14804">
        <v>1174</v>
      </c>
      <c r="G14804">
        <v>396</v>
      </c>
      <c r="H14804">
        <v>4.2304000000000004</v>
      </c>
      <c r="I14804">
        <v>94400</v>
      </c>
      <c r="J14804">
        <v>0.72526650509410562</v>
      </c>
    </row>
    <row r="14805" spans="1:10" x14ac:dyDescent="0.25">
      <c r="A14805">
        <v>-115.94</v>
      </c>
      <c r="B14805">
        <v>33.380000000000003</v>
      </c>
      <c r="C14805">
        <v>5</v>
      </c>
      <c r="D14805">
        <v>186</v>
      </c>
      <c r="E14805">
        <v>43</v>
      </c>
      <c r="F14805">
        <v>41</v>
      </c>
      <c r="G14805">
        <v>21</v>
      </c>
      <c r="H14805">
        <v>2.7</v>
      </c>
      <c r="I14805">
        <v>58800</v>
      </c>
      <c r="J14805">
        <v>0.72526785799505367</v>
      </c>
    </row>
    <row r="14806" spans="1:10" x14ac:dyDescent="0.25">
      <c r="A14806">
        <v>-118.37</v>
      </c>
      <c r="B14806">
        <v>33.840000000000003</v>
      </c>
      <c r="C14806">
        <v>27</v>
      </c>
      <c r="D14806">
        <v>3245</v>
      </c>
      <c r="E14806">
        <v>605</v>
      </c>
      <c r="F14806">
        <v>1572</v>
      </c>
      <c r="G14806">
        <v>556</v>
      </c>
      <c r="H14806">
        <v>5.3773</v>
      </c>
      <c r="I14806">
        <v>379000</v>
      </c>
      <c r="J14806">
        <v>0.72538527206891656</v>
      </c>
    </row>
    <row r="14807" spans="1:10" x14ac:dyDescent="0.25">
      <c r="A14807">
        <v>-121.26</v>
      </c>
      <c r="B14807">
        <v>38.729999999999997</v>
      </c>
      <c r="C14807">
        <v>14</v>
      </c>
      <c r="D14807">
        <v>3323</v>
      </c>
      <c r="E14807">
        <v>499</v>
      </c>
      <c r="F14807">
        <v>1527</v>
      </c>
      <c r="G14807">
        <v>540</v>
      </c>
      <c r="H14807">
        <v>5.3451000000000004</v>
      </c>
      <c r="I14807">
        <v>172100</v>
      </c>
      <c r="J14807">
        <v>0.72544670125598099</v>
      </c>
    </row>
    <row r="14808" spans="1:10" x14ac:dyDescent="0.25">
      <c r="A14808">
        <v>-120.24</v>
      </c>
      <c r="B14808">
        <v>37.96</v>
      </c>
      <c r="C14808">
        <v>34</v>
      </c>
      <c r="D14808">
        <v>1747</v>
      </c>
      <c r="E14808">
        <v>395</v>
      </c>
      <c r="F14808">
        <v>935</v>
      </c>
      <c r="G14808">
        <v>362</v>
      </c>
      <c r="H14808">
        <v>1.625</v>
      </c>
      <c r="I14808">
        <v>79400</v>
      </c>
      <c r="J14808">
        <v>0.72545227422385983</v>
      </c>
    </row>
    <row r="14809" spans="1:10" x14ac:dyDescent="0.25">
      <c r="A14809">
        <v>-122.08</v>
      </c>
      <c r="B14809">
        <v>38.299999999999997</v>
      </c>
      <c r="C14809">
        <v>2</v>
      </c>
      <c r="D14809">
        <v>6718</v>
      </c>
      <c r="E14809">
        <v>858</v>
      </c>
      <c r="F14809">
        <v>2012</v>
      </c>
      <c r="G14809">
        <v>654</v>
      </c>
      <c r="H14809">
        <v>6.8872</v>
      </c>
      <c r="I14809">
        <v>305200</v>
      </c>
      <c r="J14809">
        <v>0.72554050403660697</v>
      </c>
    </row>
    <row r="14810" spans="1:10" x14ac:dyDescent="0.25">
      <c r="A14810">
        <v>-121.82</v>
      </c>
      <c r="B14810">
        <v>38.36</v>
      </c>
      <c r="C14810">
        <v>26</v>
      </c>
      <c r="D14810">
        <v>1974</v>
      </c>
      <c r="E14810">
        <v>364</v>
      </c>
      <c r="F14810">
        <v>1002</v>
      </c>
      <c r="G14810">
        <v>362</v>
      </c>
      <c r="H14810">
        <v>3.3035999999999999</v>
      </c>
      <c r="I14810">
        <v>210000</v>
      </c>
      <c r="J14810">
        <v>0.725605324440869</v>
      </c>
    </row>
    <row r="14811" spans="1:10" x14ac:dyDescent="0.25">
      <c r="A14811">
        <v>-117.65</v>
      </c>
      <c r="B14811">
        <v>34.020000000000003</v>
      </c>
      <c r="C14811">
        <v>9</v>
      </c>
      <c r="D14811">
        <v>2107</v>
      </c>
      <c r="E14811">
        <v>411</v>
      </c>
      <c r="F14811">
        <v>1138</v>
      </c>
      <c r="G14811">
        <v>389</v>
      </c>
      <c r="H14811">
        <v>4.4042000000000003</v>
      </c>
      <c r="I14811">
        <v>159100</v>
      </c>
      <c r="J14811">
        <v>0.72562151345759096</v>
      </c>
    </row>
    <row r="14812" spans="1:10" x14ac:dyDescent="0.25">
      <c r="A14812">
        <v>-117.9</v>
      </c>
      <c r="B14812">
        <v>33.840000000000003</v>
      </c>
      <c r="C14812">
        <v>31</v>
      </c>
      <c r="D14812">
        <v>2043</v>
      </c>
      <c r="E14812">
        <v>468</v>
      </c>
      <c r="F14812">
        <v>1524</v>
      </c>
      <c r="G14812">
        <v>454</v>
      </c>
      <c r="H14812">
        <v>3.5329000000000002</v>
      </c>
      <c r="I14812">
        <v>187400</v>
      </c>
      <c r="J14812">
        <v>0.72569454678857259</v>
      </c>
    </row>
    <row r="14813" spans="1:10" x14ac:dyDescent="0.25">
      <c r="A14813">
        <v>-121.77</v>
      </c>
      <c r="B14813">
        <v>36.94</v>
      </c>
      <c r="C14813">
        <v>18</v>
      </c>
      <c r="D14813">
        <v>1063</v>
      </c>
      <c r="E14813">
        <v>341</v>
      </c>
      <c r="F14813">
        <v>1033</v>
      </c>
      <c r="G14813">
        <v>313</v>
      </c>
      <c r="H14813">
        <v>2.0192000000000001</v>
      </c>
      <c r="I14813">
        <v>171300</v>
      </c>
      <c r="J14813">
        <v>0.72582365695609685</v>
      </c>
    </row>
    <row r="14814" spans="1:10" x14ac:dyDescent="0.25">
      <c r="A14814">
        <v>-119.31</v>
      </c>
      <c r="B14814">
        <v>34.44</v>
      </c>
      <c r="C14814">
        <v>5</v>
      </c>
      <c r="D14814">
        <v>403</v>
      </c>
      <c r="E14814">
        <v>48</v>
      </c>
      <c r="F14814">
        <v>208</v>
      </c>
      <c r="G14814">
        <v>54</v>
      </c>
      <c r="H14814">
        <v>12.632</v>
      </c>
      <c r="I14814">
        <v>500001</v>
      </c>
      <c r="J14814">
        <v>0.72590698784752539</v>
      </c>
    </row>
    <row r="14815" spans="1:10" x14ac:dyDescent="0.25">
      <c r="A14815">
        <v>-122.25</v>
      </c>
      <c r="B14815">
        <v>37.82</v>
      </c>
      <c r="C14815">
        <v>52</v>
      </c>
      <c r="D14815">
        <v>2474</v>
      </c>
      <c r="E14815">
        <v>403</v>
      </c>
      <c r="F14815">
        <v>1104</v>
      </c>
      <c r="G14815">
        <v>398</v>
      </c>
      <c r="H14815">
        <v>5.883</v>
      </c>
      <c r="I14815">
        <v>340700</v>
      </c>
      <c r="J14815">
        <v>0.72593966912807617</v>
      </c>
    </row>
    <row r="14816" spans="1:10" x14ac:dyDescent="0.25">
      <c r="A14816">
        <v>-117.05</v>
      </c>
      <c r="B14816">
        <v>33.01</v>
      </c>
      <c r="C14816">
        <v>19</v>
      </c>
      <c r="D14816">
        <v>3558</v>
      </c>
      <c r="E14816">
        <v>588</v>
      </c>
      <c r="F14816">
        <v>1439</v>
      </c>
      <c r="G14816">
        <v>578</v>
      </c>
      <c r="H14816">
        <v>4.625</v>
      </c>
      <c r="I14816">
        <v>211100</v>
      </c>
      <c r="J14816">
        <v>0.72607065942619486</v>
      </c>
    </row>
    <row r="14817" spans="1:10" x14ac:dyDescent="0.25">
      <c r="A14817">
        <v>-122.45</v>
      </c>
      <c r="B14817">
        <v>37.729999999999997</v>
      </c>
      <c r="C14817">
        <v>52</v>
      </c>
      <c r="D14817">
        <v>2510</v>
      </c>
      <c r="E14817">
        <v>438</v>
      </c>
      <c r="F14817">
        <v>1153</v>
      </c>
      <c r="G14817">
        <v>407</v>
      </c>
      <c r="H14817">
        <v>5.1238000000000001</v>
      </c>
      <c r="I14817">
        <v>335100</v>
      </c>
      <c r="J14817">
        <v>0.72613571079251005</v>
      </c>
    </row>
    <row r="14818" spans="1:10" x14ac:dyDescent="0.25">
      <c r="A14818">
        <v>-118.04</v>
      </c>
      <c r="B14818">
        <v>33.92</v>
      </c>
      <c r="C14818">
        <v>34</v>
      </c>
      <c r="D14818">
        <v>1995</v>
      </c>
      <c r="E14818">
        <v>417</v>
      </c>
      <c r="F14818">
        <v>1573</v>
      </c>
      <c r="G14818">
        <v>407</v>
      </c>
      <c r="H14818">
        <v>3.4906999999999999</v>
      </c>
      <c r="I14818">
        <v>153500</v>
      </c>
      <c r="J14818">
        <v>0.72614397942557507</v>
      </c>
    </row>
    <row r="14819" spans="1:10" x14ac:dyDescent="0.25">
      <c r="A14819">
        <v>-120.41</v>
      </c>
      <c r="B14819">
        <v>34.96</v>
      </c>
      <c r="C14819">
        <v>16</v>
      </c>
      <c r="D14819">
        <v>2299</v>
      </c>
      <c r="E14819">
        <v>403</v>
      </c>
      <c r="F14819">
        <v>1245</v>
      </c>
      <c r="G14819">
        <v>395</v>
      </c>
      <c r="H14819">
        <v>4.2125000000000004</v>
      </c>
      <c r="I14819">
        <v>148300</v>
      </c>
      <c r="J14819">
        <v>0.72621840692552186</v>
      </c>
    </row>
    <row r="14820" spans="1:10" x14ac:dyDescent="0.25">
      <c r="A14820">
        <v>-124.03</v>
      </c>
      <c r="B14820">
        <v>40.450000000000003</v>
      </c>
      <c r="C14820">
        <v>34</v>
      </c>
      <c r="D14820">
        <v>1006</v>
      </c>
      <c r="E14820">
        <v>213</v>
      </c>
      <c r="F14820">
        <v>443</v>
      </c>
      <c r="G14820">
        <v>158</v>
      </c>
      <c r="H14820">
        <v>2.6093999999999999</v>
      </c>
      <c r="I14820">
        <v>71300</v>
      </c>
      <c r="J14820">
        <v>0.72622434170438788</v>
      </c>
    </row>
    <row r="14821" spans="1:10" x14ac:dyDescent="0.25">
      <c r="A14821">
        <v>-122.34</v>
      </c>
      <c r="B14821">
        <v>37.94</v>
      </c>
      <c r="C14821">
        <v>31</v>
      </c>
      <c r="D14821">
        <v>1611</v>
      </c>
      <c r="E14821">
        <v>455</v>
      </c>
      <c r="F14821">
        <v>786</v>
      </c>
      <c r="G14821">
        <v>411</v>
      </c>
      <c r="H14821">
        <v>1.681</v>
      </c>
      <c r="I14821">
        <v>145500</v>
      </c>
      <c r="J14821">
        <v>0.72622675296510608</v>
      </c>
    </row>
    <row r="14822" spans="1:10" x14ac:dyDescent="0.25">
      <c r="A14822">
        <v>-122.32</v>
      </c>
      <c r="B14822">
        <v>38.32</v>
      </c>
      <c r="C14822">
        <v>22</v>
      </c>
      <c r="D14822">
        <v>2483</v>
      </c>
      <c r="E14822">
        <v>528</v>
      </c>
      <c r="F14822">
        <v>1478</v>
      </c>
      <c r="G14822">
        <v>492</v>
      </c>
      <c r="H14822">
        <v>4.0877999999999997</v>
      </c>
      <c r="I14822">
        <v>164400</v>
      </c>
      <c r="J14822">
        <v>0.72622762810317054</v>
      </c>
    </row>
    <row r="14823" spans="1:10" x14ac:dyDescent="0.25">
      <c r="A14823">
        <v>-120.06</v>
      </c>
      <c r="B14823">
        <v>39.090000000000003</v>
      </c>
      <c r="C14823">
        <v>30</v>
      </c>
      <c r="D14823">
        <v>2979</v>
      </c>
      <c r="E14823">
        <v>583</v>
      </c>
      <c r="F14823">
        <v>316</v>
      </c>
      <c r="G14823">
        <v>124</v>
      </c>
      <c r="H14823">
        <v>2.1987000000000001</v>
      </c>
      <c r="I14823">
        <v>124000</v>
      </c>
      <c r="J14823">
        <v>0.72626306567238874</v>
      </c>
    </row>
    <row r="14824" spans="1:10" x14ac:dyDescent="0.25">
      <c r="A14824">
        <v>-117.25</v>
      </c>
      <c r="B14824">
        <v>33.299999999999997</v>
      </c>
      <c r="C14824">
        <v>14</v>
      </c>
      <c r="D14824">
        <v>2513</v>
      </c>
      <c r="E14824">
        <v>351</v>
      </c>
      <c r="F14824">
        <v>1151</v>
      </c>
      <c r="G14824">
        <v>357</v>
      </c>
      <c r="H14824">
        <v>6.3053999999999997</v>
      </c>
      <c r="I14824">
        <v>359000</v>
      </c>
      <c r="J14824">
        <v>0.72646105885222489</v>
      </c>
    </row>
    <row r="14825" spans="1:10" x14ac:dyDescent="0.25">
      <c r="A14825">
        <v>-119.56</v>
      </c>
      <c r="B14825">
        <v>36.090000000000003</v>
      </c>
      <c r="C14825">
        <v>35</v>
      </c>
      <c r="D14825">
        <v>1648</v>
      </c>
      <c r="E14825">
        <v>285</v>
      </c>
      <c r="F14825">
        <v>792</v>
      </c>
      <c r="G14825">
        <v>265</v>
      </c>
      <c r="H14825">
        <v>3.2847</v>
      </c>
      <c r="I14825">
        <v>64700</v>
      </c>
      <c r="J14825">
        <v>0.72646694496184083</v>
      </c>
    </row>
    <row r="14826" spans="1:10" x14ac:dyDescent="0.25">
      <c r="A14826">
        <v>-118.26</v>
      </c>
      <c r="B14826">
        <v>34</v>
      </c>
      <c r="C14826">
        <v>37</v>
      </c>
      <c r="D14826">
        <v>2615</v>
      </c>
      <c r="E14826">
        <v>697</v>
      </c>
      <c r="F14826">
        <v>2484</v>
      </c>
      <c r="G14826">
        <v>630</v>
      </c>
      <c r="H14826">
        <v>1.9208000000000001</v>
      </c>
      <c r="I14826">
        <v>103400</v>
      </c>
      <c r="J14826">
        <v>0.72648558384310968</v>
      </c>
    </row>
    <row r="14827" spans="1:10" x14ac:dyDescent="0.25">
      <c r="A14827">
        <v>-121.74</v>
      </c>
      <c r="B14827">
        <v>37.35</v>
      </c>
      <c r="C14827">
        <v>34</v>
      </c>
      <c r="D14827">
        <v>440</v>
      </c>
      <c r="E14827">
        <v>90</v>
      </c>
      <c r="F14827">
        <v>217</v>
      </c>
      <c r="G14827">
        <v>93</v>
      </c>
      <c r="H14827">
        <v>5.2327000000000004</v>
      </c>
      <c r="I14827">
        <v>500001</v>
      </c>
      <c r="J14827">
        <v>0.72651793679461951</v>
      </c>
    </row>
    <row r="14828" spans="1:10" x14ac:dyDescent="0.25">
      <c r="A14828">
        <v>-117.24</v>
      </c>
      <c r="B14828">
        <v>32.799999999999997</v>
      </c>
      <c r="C14828">
        <v>26</v>
      </c>
      <c r="D14828">
        <v>3433</v>
      </c>
      <c r="E14828">
        <v>873</v>
      </c>
      <c r="F14828">
        <v>1492</v>
      </c>
      <c r="G14828">
        <v>798</v>
      </c>
      <c r="H14828">
        <v>2.9258000000000002</v>
      </c>
      <c r="I14828">
        <v>234800</v>
      </c>
      <c r="J14828">
        <v>0.72666139027550924</v>
      </c>
    </row>
    <row r="14829" spans="1:10" x14ac:dyDescent="0.25">
      <c r="A14829">
        <v>-122.08</v>
      </c>
      <c r="B14829">
        <v>37.71</v>
      </c>
      <c r="C14829">
        <v>38</v>
      </c>
      <c r="D14829">
        <v>1663</v>
      </c>
      <c r="E14829">
        <v>295</v>
      </c>
      <c r="F14829">
        <v>781</v>
      </c>
      <c r="G14829">
        <v>301</v>
      </c>
      <c r="H14829">
        <v>5.0518999999999998</v>
      </c>
      <c r="I14829">
        <v>227000</v>
      </c>
      <c r="J14829">
        <v>0.72667208262702521</v>
      </c>
    </row>
    <row r="14830" spans="1:10" x14ac:dyDescent="0.25">
      <c r="A14830">
        <v>-117.06</v>
      </c>
      <c r="B14830">
        <v>32.56</v>
      </c>
      <c r="C14830">
        <v>17</v>
      </c>
      <c r="D14830">
        <v>2803</v>
      </c>
      <c r="E14830">
        <v>683</v>
      </c>
      <c r="F14830">
        <v>2768</v>
      </c>
      <c r="G14830">
        <v>676</v>
      </c>
      <c r="H14830">
        <v>1.7958000000000001</v>
      </c>
      <c r="I14830">
        <v>140400</v>
      </c>
      <c r="J14830">
        <v>0.72672452959950351</v>
      </c>
    </row>
    <row r="14831" spans="1:10" x14ac:dyDescent="0.25">
      <c r="A14831">
        <v>-121.59</v>
      </c>
      <c r="B14831">
        <v>39.14</v>
      </c>
      <c r="C14831">
        <v>41</v>
      </c>
      <c r="D14831">
        <v>1492</v>
      </c>
      <c r="E14831">
        <v>350</v>
      </c>
      <c r="F14831">
        <v>804</v>
      </c>
      <c r="G14831">
        <v>353</v>
      </c>
      <c r="H14831">
        <v>1.6839999999999999</v>
      </c>
      <c r="I14831">
        <v>71300</v>
      </c>
      <c r="J14831">
        <v>0.72674508721493036</v>
      </c>
    </row>
    <row r="14832" spans="1:10" x14ac:dyDescent="0.25">
      <c r="A14832">
        <v>-121.25</v>
      </c>
      <c r="B14832">
        <v>38.71</v>
      </c>
      <c r="C14832">
        <v>14</v>
      </c>
      <c r="D14832">
        <v>3713</v>
      </c>
      <c r="E14832">
        <v>637</v>
      </c>
      <c r="F14832">
        <v>1845</v>
      </c>
      <c r="G14832">
        <v>635</v>
      </c>
      <c r="H14832">
        <v>4.3009000000000004</v>
      </c>
      <c r="I14832">
        <v>143400</v>
      </c>
      <c r="J14832">
        <v>0.72674760624981039</v>
      </c>
    </row>
    <row r="14833" spans="1:10" x14ac:dyDescent="0.25">
      <c r="A14833">
        <v>-118.13</v>
      </c>
      <c r="B14833">
        <v>34.14</v>
      </c>
      <c r="C14833">
        <v>23</v>
      </c>
      <c r="D14833">
        <v>5465</v>
      </c>
      <c r="E14833">
        <v>1494</v>
      </c>
      <c r="F14833">
        <v>2511</v>
      </c>
      <c r="G14833">
        <v>1359</v>
      </c>
      <c r="H14833">
        <v>3.4531000000000001</v>
      </c>
      <c r="I14833">
        <v>210900</v>
      </c>
      <c r="J14833">
        <v>0.72691346277161084</v>
      </c>
    </row>
    <row r="14834" spans="1:10" x14ac:dyDescent="0.25">
      <c r="A14834">
        <v>-115.52</v>
      </c>
      <c r="B14834">
        <v>32.979999999999997</v>
      </c>
      <c r="C14834">
        <v>32</v>
      </c>
      <c r="D14834">
        <v>1615</v>
      </c>
      <c r="E14834">
        <v>382</v>
      </c>
      <c r="F14834">
        <v>1307</v>
      </c>
      <c r="G14834">
        <v>345</v>
      </c>
      <c r="H14834">
        <v>1.4582999999999999</v>
      </c>
      <c r="I14834">
        <v>58600</v>
      </c>
      <c r="J14834">
        <v>0.72691978592975337</v>
      </c>
    </row>
    <row r="14835" spans="1:10" x14ac:dyDescent="0.25">
      <c r="A14835">
        <v>-117.13</v>
      </c>
      <c r="B14835">
        <v>32.92</v>
      </c>
      <c r="C14835">
        <v>16</v>
      </c>
      <c r="D14835">
        <v>2173</v>
      </c>
      <c r="E14835">
        <v>399</v>
      </c>
      <c r="F14835">
        <v>1460</v>
      </c>
      <c r="G14835">
        <v>393</v>
      </c>
      <c r="H14835">
        <v>4.2614000000000001</v>
      </c>
      <c r="I14835">
        <v>169600</v>
      </c>
      <c r="J14835">
        <v>0.72693067357637609</v>
      </c>
    </row>
    <row r="14836" spans="1:10" x14ac:dyDescent="0.25">
      <c r="A14836">
        <v>-120.84</v>
      </c>
      <c r="B14836">
        <v>35.33</v>
      </c>
      <c r="C14836">
        <v>15</v>
      </c>
      <c r="D14836">
        <v>3276</v>
      </c>
      <c r="E14836">
        <v>670</v>
      </c>
      <c r="F14836">
        <v>1520</v>
      </c>
      <c r="G14836">
        <v>613</v>
      </c>
      <c r="H14836">
        <v>3.6412</v>
      </c>
      <c r="I14836">
        <v>207800</v>
      </c>
      <c r="J14836">
        <v>0.72701505857635873</v>
      </c>
    </row>
    <row r="14837" spans="1:10" x14ac:dyDescent="0.25">
      <c r="A14837">
        <v>-121.97</v>
      </c>
      <c r="B14837">
        <v>37.96</v>
      </c>
      <c r="C14837">
        <v>28</v>
      </c>
      <c r="D14837">
        <v>1433</v>
      </c>
      <c r="E14837">
        <v>290</v>
      </c>
      <c r="F14837">
        <v>877</v>
      </c>
      <c r="G14837">
        <v>313</v>
      </c>
      <c r="H14837">
        <v>4.7891000000000004</v>
      </c>
      <c r="I14837">
        <v>184800</v>
      </c>
      <c r="J14837">
        <v>0.72703597781926488</v>
      </c>
    </row>
    <row r="14838" spans="1:10" x14ac:dyDescent="0.25">
      <c r="A14838">
        <v>-124.1</v>
      </c>
      <c r="B14838">
        <v>40.950000000000003</v>
      </c>
      <c r="C14838">
        <v>17</v>
      </c>
      <c r="D14838">
        <v>1485</v>
      </c>
      <c r="E14838">
        <v>345</v>
      </c>
      <c r="F14838">
        <v>823</v>
      </c>
      <c r="G14838">
        <v>316</v>
      </c>
      <c r="H14838">
        <v>1.8993</v>
      </c>
      <c r="I14838">
        <v>78400</v>
      </c>
      <c r="J14838">
        <v>0.72703696660102246</v>
      </c>
    </row>
    <row r="14839" spans="1:10" x14ac:dyDescent="0.25">
      <c r="A14839">
        <v>-122.1</v>
      </c>
      <c r="B14839">
        <v>37.68</v>
      </c>
      <c r="C14839">
        <v>38</v>
      </c>
      <c r="D14839">
        <v>1779</v>
      </c>
      <c r="E14839">
        <v>413</v>
      </c>
      <c r="F14839">
        <v>1061</v>
      </c>
      <c r="G14839">
        <v>400</v>
      </c>
      <c r="H14839">
        <v>3.0962000000000001</v>
      </c>
      <c r="I14839">
        <v>180900</v>
      </c>
      <c r="J14839">
        <v>0.72704573514069271</v>
      </c>
    </row>
    <row r="14840" spans="1:10" x14ac:dyDescent="0.25">
      <c r="A14840">
        <v>-118.28</v>
      </c>
      <c r="B14840">
        <v>34.04</v>
      </c>
      <c r="C14840">
        <v>39</v>
      </c>
      <c r="D14840">
        <v>1155</v>
      </c>
      <c r="E14840">
        <v>433</v>
      </c>
      <c r="F14840">
        <v>1857</v>
      </c>
      <c r="G14840">
        <v>424</v>
      </c>
      <c r="H14840">
        <v>2.1696</v>
      </c>
      <c r="I14840">
        <v>153400</v>
      </c>
      <c r="J14840">
        <v>0.72705762266724938</v>
      </c>
    </row>
    <row r="14841" spans="1:10" x14ac:dyDescent="0.25">
      <c r="A14841">
        <v>-122.67</v>
      </c>
      <c r="B14841">
        <v>38.47</v>
      </c>
      <c r="C14841">
        <v>19</v>
      </c>
      <c r="D14841">
        <v>1848</v>
      </c>
      <c r="E14841">
        <v>428</v>
      </c>
      <c r="F14841">
        <v>1130</v>
      </c>
      <c r="G14841">
        <v>433</v>
      </c>
      <c r="H14841">
        <v>3.0568</v>
      </c>
      <c r="I14841">
        <v>190300</v>
      </c>
      <c r="J14841">
        <v>0.72710407530282273</v>
      </c>
    </row>
    <row r="14842" spans="1:10" x14ac:dyDescent="0.25">
      <c r="A14842">
        <v>-117.26</v>
      </c>
      <c r="B14842">
        <v>33</v>
      </c>
      <c r="C14842">
        <v>31</v>
      </c>
      <c r="D14842">
        <v>2695</v>
      </c>
      <c r="E14842">
        <v>491</v>
      </c>
      <c r="F14842">
        <v>1059</v>
      </c>
      <c r="G14842">
        <v>451</v>
      </c>
      <c r="H14842">
        <v>4.7840999999999996</v>
      </c>
      <c r="I14842">
        <v>393500</v>
      </c>
      <c r="J14842">
        <v>0.72725624672479727</v>
      </c>
    </row>
    <row r="14843" spans="1:10" x14ac:dyDescent="0.25">
      <c r="A14843">
        <v>-117.23</v>
      </c>
      <c r="B14843">
        <v>32.81</v>
      </c>
      <c r="C14843">
        <v>28</v>
      </c>
      <c r="D14843">
        <v>1508</v>
      </c>
      <c r="E14843">
        <v>263</v>
      </c>
      <c r="F14843">
        <v>996</v>
      </c>
      <c r="G14843">
        <v>267</v>
      </c>
      <c r="H14843">
        <v>3.8026</v>
      </c>
      <c r="I14843">
        <v>270000</v>
      </c>
      <c r="J14843">
        <v>0.72728745109340276</v>
      </c>
    </row>
    <row r="14844" spans="1:10" x14ac:dyDescent="0.25">
      <c r="A14844">
        <v>-119.23</v>
      </c>
      <c r="B14844">
        <v>35.79</v>
      </c>
      <c r="C14844">
        <v>31</v>
      </c>
      <c r="D14844">
        <v>2862</v>
      </c>
      <c r="E14844">
        <v>606</v>
      </c>
      <c r="F14844">
        <v>2467</v>
      </c>
      <c r="G14844">
        <v>600</v>
      </c>
      <c r="H14844">
        <v>2.3125</v>
      </c>
      <c r="I14844">
        <v>62100</v>
      </c>
      <c r="J14844">
        <v>0.72735582122565989</v>
      </c>
    </row>
    <row r="14845" spans="1:10" x14ac:dyDescent="0.25">
      <c r="A14845">
        <v>-118.15</v>
      </c>
      <c r="B14845">
        <v>33.79</v>
      </c>
      <c r="C14845">
        <v>5</v>
      </c>
      <c r="D14845">
        <v>3700</v>
      </c>
      <c r="E14845">
        <v>993</v>
      </c>
      <c r="F14845">
        <v>1657</v>
      </c>
      <c r="G14845">
        <v>848</v>
      </c>
      <c r="H14845">
        <v>3.7826</v>
      </c>
      <c r="I14845">
        <v>196300</v>
      </c>
      <c r="J14845">
        <v>0.7274231617609993</v>
      </c>
    </row>
    <row r="14846" spans="1:10" x14ac:dyDescent="0.25">
      <c r="A14846">
        <v>-118.41</v>
      </c>
      <c r="B14846">
        <v>34.25</v>
      </c>
      <c r="C14846">
        <v>33</v>
      </c>
      <c r="D14846">
        <v>827</v>
      </c>
      <c r="E14846">
        <v>192</v>
      </c>
      <c r="F14846">
        <v>981</v>
      </c>
      <c r="G14846">
        <v>184</v>
      </c>
      <c r="H14846">
        <v>2.6429</v>
      </c>
      <c r="I14846">
        <v>143100</v>
      </c>
      <c r="J14846">
        <v>0.72743618113785813</v>
      </c>
    </row>
    <row r="14847" spans="1:10" x14ac:dyDescent="0.25">
      <c r="A14847">
        <v>-121.89</v>
      </c>
      <c r="B14847">
        <v>38.020000000000003</v>
      </c>
      <c r="C14847">
        <v>36</v>
      </c>
      <c r="D14847">
        <v>2707</v>
      </c>
      <c r="E14847">
        <v>550</v>
      </c>
      <c r="F14847">
        <v>1827</v>
      </c>
      <c r="G14847">
        <v>545</v>
      </c>
      <c r="H14847">
        <v>3.3371</v>
      </c>
      <c r="I14847">
        <v>94600</v>
      </c>
      <c r="J14847">
        <v>0.72749829136028632</v>
      </c>
    </row>
    <row r="14848" spans="1:10" x14ac:dyDescent="0.25">
      <c r="A14848">
        <v>-117.9</v>
      </c>
      <c r="B14848">
        <v>34.130000000000003</v>
      </c>
      <c r="C14848">
        <v>37</v>
      </c>
      <c r="D14848">
        <v>1801</v>
      </c>
      <c r="E14848">
        <v>422</v>
      </c>
      <c r="F14848">
        <v>1564</v>
      </c>
      <c r="G14848">
        <v>425</v>
      </c>
      <c r="H14848">
        <v>3.1597</v>
      </c>
      <c r="I14848">
        <v>133000</v>
      </c>
      <c r="J14848">
        <v>0.72773379320790887</v>
      </c>
    </row>
    <row r="14849" spans="1:10" x14ac:dyDescent="0.25">
      <c r="A14849">
        <v>-117.4</v>
      </c>
      <c r="B14849">
        <v>33.950000000000003</v>
      </c>
      <c r="C14849">
        <v>46</v>
      </c>
      <c r="D14849">
        <v>2189</v>
      </c>
      <c r="E14849">
        <v>423</v>
      </c>
      <c r="F14849">
        <v>866</v>
      </c>
      <c r="G14849">
        <v>389</v>
      </c>
      <c r="H14849">
        <v>3.1383999999999999</v>
      </c>
      <c r="I14849">
        <v>111500</v>
      </c>
      <c r="J14849">
        <v>0.72774050003184909</v>
      </c>
    </row>
    <row r="14850" spans="1:10" x14ac:dyDescent="0.25">
      <c r="A14850">
        <v>-117.13</v>
      </c>
      <c r="B14850">
        <v>32.72</v>
      </c>
      <c r="C14850">
        <v>17</v>
      </c>
      <c r="D14850">
        <v>1285</v>
      </c>
      <c r="E14850">
        <v>423</v>
      </c>
      <c r="F14850">
        <v>1208</v>
      </c>
      <c r="G14850">
        <v>409</v>
      </c>
      <c r="H14850">
        <v>1.758</v>
      </c>
      <c r="I14850">
        <v>126600</v>
      </c>
      <c r="J14850">
        <v>0.72779724746576002</v>
      </c>
    </row>
    <row r="14851" spans="1:10" x14ac:dyDescent="0.25">
      <c r="A14851">
        <v>-118.07</v>
      </c>
      <c r="B14851">
        <v>34.06</v>
      </c>
      <c r="C14851">
        <v>34</v>
      </c>
      <c r="D14851">
        <v>2873</v>
      </c>
      <c r="E14851">
        <v>718</v>
      </c>
      <c r="F14851">
        <v>2758</v>
      </c>
      <c r="G14851">
        <v>699</v>
      </c>
      <c r="H14851">
        <v>2.5985</v>
      </c>
      <c r="I14851">
        <v>168600</v>
      </c>
      <c r="J14851">
        <v>0.72780302801825703</v>
      </c>
    </row>
    <row r="14852" spans="1:10" x14ac:dyDescent="0.25">
      <c r="A14852">
        <v>-123.22</v>
      </c>
      <c r="B14852">
        <v>39.15</v>
      </c>
      <c r="C14852">
        <v>36</v>
      </c>
      <c r="D14852">
        <v>1166</v>
      </c>
      <c r="E14852">
        <v>216</v>
      </c>
      <c r="F14852">
        <v>504</v>
      </c>
      <c r="G14852">
        <v>203</v>
      </c>
      <c r="H14852">
        <v>3.5937999999999999</v>
      </c>
      <c r="I14852">
        <v>122100</v>
      </c>
      <c r="J14852">
        <v>0.72780408766829008</v>
      </c>
    </row>
    <row r="14853" spans="1:10" x14ac:dyDescent="0.25">
      <c r="A14853">
        <v>-117.11</v>
      </c>
      <c r="B14853">
        <v>32.75</v>
      </c>
      <c r="C14853">
        <v>21</v>
      </c>
      <c r="D14853">
        <v>2127</v>
      </c>
      <c r="E14853">
        <v>658</v>
      </c>
      <c r="F14853">
        <v>1812</v>
      </c>
      <c r="G14853">
        <v>603</v>
      </c>
      <c r="H14853">
        <v>1.6896</v>
      </c>
      <c r="I14853">
        <v>100000</v>
      </c>
      <c r="J14853">
        <v>0.72788809069878502</v>
      </c>
    </row>
    <row r="14854" spans="1:10" x14ac:dyDescent="0.25">
      <c r="A14854">
        <v>-122.43</v>
      </c>
      <c r="B14854">
        <v>37.700000000000003</v>
      </c>
      <c r="C14854">
        <v>19</v>
      </c>
      <c r="D14854">
        <v>1733</v>
      </c>
      <c r="E14854">
        <v>354</v>
      </c>
      <c r="F14854">
        <v>959</v>
      </c>
      <c r="G14854">
        <v>348</v>
      </c>
      <c r="H14854">
        <v>4.7708000000000004</v>
      </c>
      <c r="I14854">
        <v>281700</v>
      </c>
      <c r="J14854">
        <v>0.72794540064773217</v>
      </c>
    </row>
    <row r="14855" spans="1:10" x14ac:dyDescent="0.25">
      <c r="A14855">
        <v>-119.77</v>
      </c>
      <c r="B14855">
        <v>36.909999999999997</v>
      </c>
      <c r="C14855">
        <v>3</v>
      </c>
      <c r="D14855">
        <v>7520</v>
      </c>
      <c r="E14855">
        <v>1143</v>
      </c>
      <c r="F14855">
        <v>2878</v>
      </c>
      <c r="G14855">
        <v>1077</v>
      </c>
      <c r="H14855">
        <v>5.3272000000000004</v>
      </c>
      <c r="I14855">
        <v>174200</v>
      </c>
      <c r="J14855">
        <v>0.72806013705330963</v>
      </c>
    </row>
    <row r="14856" spans="1:10" x14ac:dyDescent="0.25">
      <c r="A14856">
        <v>-118.63</v>
      </c>
      <c r="B14856">
        <v>34.159999999999997</v>
      </c>
      <c r="C14856">
        <v>30</v>
      </c>
      <c r="D14856">
        <v>3346</v>
      </c>
      <c r="E14856">
        <v>487</v>
      </c>
      <c r="F14856">
        <v>1296</v>
      </c>
      <c r="G14856">
        <v>495</v>
      </c>
      <c r="H14856">
        <v>7.4569999999999999</v>
      </c>
      <c r="I14856">
        <v>392700</v>
      </c>
      <c r="J14856">
        <v>0.72809429665969272</v>
      </c>
    </row>
    <row r="14857" spans="1:10" x14ac:dyDescent="0.25">
      <c r="A14857">
        <v>-119.32</v>
      </c>
      <c r="B14857">
        <v>36.299999999999997</v>
      </c>
      <c r="C14857">
        <v>15</v>
      </c>
      <c r="D14857">
        <v>2864</v>
      </c>
      <c r="E14857">
        <v>571</v>
      </c>
      <c r="F14857">
        <v>1480</v>
      </c>
      <c r="G14857">
        <v>475</v>
      </c>
      <c r="H14857">
        <v>2.9698000000000002</v>
      </c>
      <c r="I14857">
        <v>93400</v>
      </c>
      <c r="J14857">
        <v>0.72824785762740085</v>
      </c>
    </row>
    <row r="14858" spans="1:10" x14ac:dyDescent="0.25">
      <c r="A14858">
        <v>-119.61</v>
      </c>
      <c r="B14858">
        <v>36.57</v>
      </c>
      <c r="C14858">
        <v>42</v>
      </c>
      <c r="D14858">
        <v>2242</v>
      </c>
      <c r="E14858">
        <v>521</v>
      </c>
      <c r="F14858">
        <v>1359</v>
      </c>
      <c r="G14858">
        <v>483</v>
      </c>
      <c r="H14858">
        <v>1.5832999999999999</v>
      </c>
      <c r="I14858">
        <v>65100</v>
      </c>
      <c r="J14858">
        <v>0.72826950690738923</v>
      </c>
    </row>
    <row r="14859" spans="1:10" x14ac:dyDescent="0.25">
      <c r="A14859">
        <v>-122.44</v>
      </c>
      <c r="B14859">
        <v>37.79</v>
      </c>
      <c r="C14859">
        <v>52</v>
      </c>
      <c r="D14859">
        <v>3640</v>
      </c>
      <c r="E14859">
        <v>840</v>
      </c>
      <c r="F14859">
        <v>1525</v>
      </c>
      <c r="G14859">
        <v>796</v>
      </c>
      <c r="H14859">
        <v>4.4375</v>
      </c>
      <c r="I14859">
        <v>500001</v>
      </c>
      <c r="J14859">
        <v>0.72852098550225564</v>
      </c>
    </row>
    <row r="14860" spans="1:10" x14ac:dyDescent="0.25">
      <c r="A14860">
        <v>-117.64</v>
      </c>
      <c r="B14860">
        <v>33.590000000000003</v>
      </c>
      <c r="C14860">
        <v>4</v>
      </c>
      <c r="D14860">
        <v>3274</v>
      </c>
      <c r="E14860">
        <v>383</v>
      </c>
      <c r="F14860">
        <v>1312</v>
      </c>
      <c r="G14860">
        <v>390</v>
      </c>
      <c r="H14860">
        <v>8.1610999999999994</v>
      </c>
      <c r="I14860">
        <v>348000</v>
      </c>
      <c r="J14860">
        <v>0.72854115525353225</v>
      </c>
    </row>
    <row r="14861" spans="1:10" x14ac:dyDescent="0.25">
      <c r="A14861">
        <v>-117.65</v>
      </c>
      <c r="B14861">
        <v>34.130000000000003</v>
      </c>
      <c r="C14861">
        <v>24</v>
      </c>
      <c r="D14861">
        <v>2121</v>
      </c>
      <c r="E14861">
        <v>296</v>
      </c>
      <c r="F14861">
        <v>913</v>
      </c>
      <c r="G14861">
        <v>302</v>
      </c>
      <c r="H14861">
        <v>5.9328000000000003</v>
      </c>
      <c r="I14861">
        <v>255900</v>
      </c>
      <c r="J14861">
        <v>0.72854709954232744</v>
      </c>
    </row>
    <row r="14862" spans="1:10" x14ac:dyDescent="0.25">
      <c r="A14862">
        <v>-117.36</v>
      </c>
      <c r="B14862">
        <v>34.1</v>
      </c>
      <c r="C14862">
        <v>31</v>
      </c>
      <c r="D14862">
        <v>2587</v>
      </c>
      <c r="E14862">
        <v>531</v>
      </c>
      <c r="F14862">
        <v>1227</v>
      </c>
      <c r="G14862">
        <v>489</v>
      </c>
      <c r="H14862">
        <v>2.3578000000000001</v>
      </c>
      <c r="I14862">
        <v>88600</v>
      </c>
      <c r="J14862">
        <v>0.72858606159997286</v>
      </c>
    </row>
    <row r="14863" spans="1:10" x14ac:dyDescent="0.25">
      <c r="A14863">
        <v>-120.63</v>
      </c>
      <c r="B14863">
        <v>38.729999999999997</v>
      </c>
      <c r="C14863">
        <v>11</v>
      </c>
      <c r="D14863">
        <v>4577</v>
      </c>
      <c r="E14863">
        <v>836</v>
      </c>
      <c r="F14863">
        <v>1944</v>
      </c>
      <c r="G14863">
        <v>700</v>
      </c>
      <c r="H14863">
        <v>4.0674999999999999</v>
      </c>
      <c r="I14863">
        <v>140200</v>
      </c>
      <c r="J14863">
        <v>0.72860782787612499</v>
      </c>
    </row>
    <row r="14864" spans="1:10" x14ac:dyDescent="0.25">
      <c r="A14864">
        <v>-122.53</v>
      </c>
      <c r="B14864">
        <v>37.659999999999997</v>
      </c>
      <c r="C14864">
        <v>25</v>
      </c>
      <c r="D14864">
        <v>7778</v>
      </c>
      <c r="E14864">
        <v>1493</v>
      </c>
      <c r="F14864">
        <v>4674</v>
      </c>
      <c r="G14864">
        <v>1451</v>
      </c>
      <c r="H14864">
        <v>5.4694000000000003</v>
      </c>
      <c r="I14864">
        <v>272400</v>
      </c>
      <c r="J14864">
        <v>0.72861417897728376</v>
      </c>
    </row>
    <row r="14865" spans="1:10" x14ac:dyDescent="0.25">
      <c r="A14865">
        <v>-118.55</v>
      </c>
      <c r="B14865">
        <v>34.270000000000003</v>
      </c>
      <c r="C14865">
        <v>25</v>
      </c>
      <c r="D14865">
        <v>4919</v>
      </c>
      <c r="E14865">
        <v>661</v>
      </c>
      <c r="F14865">
        <v>2183</v>
      </c>
      <c r="G14865">
        <v>625</v>
      </c>
      <c r="H14865">
        <v>8.1356000000000002</v>
      </c>
      <c r="I14865">
        <v>352800</v>
      </c>
      <c r="J14865">
        <v>0.72863469835820438</v>
      </c>
    </row>
    <row r="14866" spans="1:10" x14ac:dyDescent="0.25">
      <c r="A14866">
        <v>-118.18</v>
      </c>
      <c r="B14866">
        <v>33.799999999999997</v>
      </c>
      <c r="C14866">
        <v>42</v>
      </c>
      <c r="D14866">
        <v>2301</v>
      </c>
      <c r="E14866">
        <v>621</v>
      </c>
      <c r="F14866">
        <v>2114</v>
      </c>
      <c r="G14866">
        <v>561</v>
      </c>
      <c r="H14866">
        <v>2.0579000000000001</v>
      </c>
      <c r="I14866">
        <v>132700</v>
      </c>
      <c r="J14866">
        <v>0.7286385913989506</v>
      </c>
    </row>
    <row r="14867" spans="1:10" x14ac:dyDescent="0.25">
      <c r="A14867">
        <v>-116.96</v>
      </c>
      <c r="B14867">
        <v>33.75</v>
      </c>
      <c r="C14867">
        <v>35</v>
      </c>
      <c r="D14867">
        <v>3269</v>
      </c>
      <c r="E14867">
        <v>757</v>
      </c>
      <c r="F14867">
        <v>2328</v>
      </c>
      <c r="G14867">
        <v>705</v>
      </c>
      <c r="H14867">
        <v>2.5897999999999999</v>
      </c>
      <c r="I14867">
        <v>76300</v>
      </c>
      <c r="J14867">
        <v>0.72867015212122677</v>
      </c>
    </row>
    <row r="14868" spans="1:10" x14ac:dyDescent="0.25">
      <c r="A14868">
        <v>-122.75</v>
      </c>
      <c r="B14868">
        <v>38.479999999999997</v>
      </c>
      <c r="C14868">
        <v>4</v>
      </c>
      <c r="D14868">
        <v>6487</v>
      </c>
      <c r="E14868">
        <v>1112</v>
      </c>
      <c r="F14868">
        <v>2958</v>
      </c>
      <c r="G14868">
        <v>1131</v>
      </c>
      <c r="H14868">
        <v>4.5416999999999996</v>
      </c>
      <c r="I14868">
        <v>197400</v>
      </c>
      <c r="J14868">
        <v>0.72869694298659859</v>
      </c>
    </row>
    <row r="14869" spans="1:10" x14ac:dyDescent="0.25">
      <c r="A14869">
        <v>-122.03</v>
      </c>
      <c r="B14869">
        <v>37.369999999999997</v>
      </c>
      <c r="C14869">
        <v>16</v>
      </c>
      <c r="D14869">
        <v>3402</v>
      </c>
      <c r="E14869">
        <v>1193</v>
      </c>
      <c r="F14869">
        <v>1479</v>
      </c>
      <c r="G14869">
        <v>1043</v>
      </c>
      <c r="H14869">
        <v>3.5861000000000001</v>
      </c>
      <c r="I14869">
        <v>500001</v>
      </c>
      <c r="J14869">
        <v>0.7287371953915045</v>
      </c>
    </row>
    <row r="14870" spans="1:10" x14ac:dyDescent="0.25">
      <c r="A14870">
        <v>-122.14</v>
      </c>
      <c r="B14870">
        <v>40.07</v>
      </c>
      <c r="C14870">
        <v>31</v>
      </c>
      <c r="D14870">
        <v>2053</v>
      </c>
      <c r="E14870">
        <v>465</v>
      </c>
      <c r="F14870">
        <v>1193</v>
      </c>
      <c r="G14870">
        <v>447</v>
      </c>
      <c r="H14870">
        <v>1.4923</v>
      </c>
      <c r="I14870">
        <v>44400</v>
      </c>
      <c r="J14870">
        <v>0.72880886252032218</v>
      </c>
    </row>
    <row r="14871" spans="1:10" x14ac:dyDescent="0.25">
      <c r="A14871">
        <v>-118.43</v>
      </c>
      <c r="B14871">
        <v>34.159999999999997</v>
      </c>
      <c r="C14871">
        <v>34</v>
      </c>
      <c r="D14871">
        <v>2622</v>
      </c>
      <c r="E14871">
        <v>467</v>
      </c>
      <c r="F14871">
        <v>1233</v>
      </c>
      <c r="G14871">
        <v>476</v>
      </c>
      <c r="H14871">
        <v>4.0473999999999997</v>
      </c>
      <c r="I14871">
        <v>379700</v>
      </c>
      <c r="J14871">
        <v>0.72884245718092944</v>
      </c>
    </row>
    <row r="14872" spans="1:10" x14ac:dyDescent="0.25">
      <c r="A14872">
        <v>-118.37</v>
      </c>
      <c r="B14872">
        <v>33.92</v>
      </c>
      <c r="C14872">
        <v>36</v>
      </c>
      <c r="D14872">
        <v>1075</v>
      </c>
      <c r="E14872">
        <v>197</v>
      </c>
      <c r="F14872">
        <v>509</v>
      </c>
      <c r="G14872">
        <v>197</v>
      </c>
      <c r="H14872">
        <v>4.9687999999999999</v>
      </c>
      <c r="I14872">
        <v>238900</v>
      </c>
      <c r="J14872">
        <v>0.72886965574019547</v>
      </c>
    </row>
    <row r="14873" spans="1:10" x14ac:dyDescent="0.25">
      <c r="A14873">
        <v>-122.27</v>
      </c>
      <c r="B14873">
        <v>37.799999999999997</v>
      </c>
      <c r="C14873">
        <v>10</v>
      </c>
      <c r="D14873">
        <v>105</v>
      </c>
      <c r="E14873">
        <v>42</v>
      </c>
      <c r="F14873">
        <v>125</v>
      </c>
      <c r="G14873">
        <v>39</v>
      </c>
      <c r="H14873">
        <v>0.97219999999999995</v>
      </c>
      <c r="I14873">
        <v>137500</v>
      </c>
      <c r="J14873">
        <v>0.72894219176382813</v>
      </c>
    </row>
    <row r="14874" spans="1:10" x14ac:dyDescent="0.25">
      <c r="A14874">
        <v>-117.81</v>
      </c>
      <c r="B14874">
        <v>33.56</v>
      </c>
      <c r="C14874">
        <v>24</v>
      </c>
      <c r="D14874">
        <v>6258</v>
      </c>
      <c r="E14874">
        <v>1003</v>
      </c>
      <c r="F14874">
        <v>1730</v>
      </c>
      <c r="G14874">
        <v>752</v>
      </c>
      <c r="H14874">
        <v>10.960100000000001</v>
      </c>
      <c r="I14874">
        <v>500001</v>
      </c>
      <c r="J14874">
        <v>0.72895453602762539</v>
      </c>
    </row>
    <row r="14875" spans="1:10" x14ac:dyDescent="0.25">
      <c r="A14875">
        <v>-117.27</v>
      </c>
      <c r="B14875">
        <v>34.08</v>
      </c>
      <c r="C14875">
        <v>38</v>
      </c>
      <c r="D14875">
        <v>1093</v>
      </c>
      <c r="E14875">
        <v>256</v>
      </c>
      <c r="F14875">
        <v>856</v>
      </c>
      <c r="G14875">
        <v>212</v>
      </c>
      <c r="H14875">
        <v>1.4278999999999999</v>
      </c>
      <c r="I14875">
        <v>73000</v>
      </c>
      <c r="J14875">
        <v>0.72903835856843369</v>
      </c>
    </row>
    <row r="14876" spans="1:10" x14ac:dyDescent="0.25">
      <c r="A14876">
        <v>-117.75</v>
      </c>
      <c r="B14876">
        <v>33.83</v>
      </c>
      <c r="C14876">
        <v>14</v>
      </c>
      <c r="D14876">
        <v>2452</v>
      </c>
      <c r="E14876">
        <v>296</v>
      </c>
      <c r="F14876">
        <v>954</v>
      </c>
      <c r="G14876">
        <v>275</v>
      </c>
      <c r="H14876">
        <v>8.2375000000000007</v>
      </c>
      <c r="I14876">
        <v>388300</v>
      </c>
      <c r="J14876">
        <v>0.72920557835982558</v>
      </c>
    </row>
    <row r="14877" spans="1:10" x14ac:dyDescent="0.25">
      <c r="A14877">
        <v>-121.29</v>
      </c>
      <c r="B14877">
        <v>37.979999999999997</v>
      </c>
      <c r="C14877">
        <v>42</v>
      </c>
      <c r="D14877">
        <v>625</v>
      </c>
      <c r="E14877">
        <v>143</v>
      </c>
      <c r="F14877">
        <v>533</v>
      </c>
      <c r="G14877">
        <v>159</v>
      </c>
      <c r="H14877">
        <v>2.625</v>
      </c>
      <c r="I14877">
        <v>65400</v>
      </c>
      <c r="J14877">
        <v>0.72922716867034965</v>
      </c>
    </row>
    <row r="14878" spans="1:10" x14ac:dyDescent="0.25">
      <c r="A14878">
        <v>-119.01</v>
      </c>
      <c r="B14878">
        <v>35.35</v>
      </c>
      <c r="C14878">
        <v>39</v>
      </c>
      <c r="D14878">
        <v>598</v>
      </c>
      <c r="E14878">
        <v>149</v>
      </c>
      <c r="F14878">
        <v>366</v>
      </c>
      <c r="G14878">
        <v>132</v>
      </c>
      <c r="H14878">
        <v>1.9125000000000001</v>
      </c>
      <c r="I14878">
        <v>57900</v>
      </c>
      <c r="J14878">
        <v>0.72923919350933408</v>
      </c>
    </row>
    <row r="14879" spans="1:10" x14ac:dyDescent="0.25">
      <c r="A14879">
        <v>-119.14</v>
      </c>
      <c r="B14879">
        <v>36.29</v>
      </c>
      <c r="C14879">
        <v>36</v>
      </c>
      <c r="D14879">
        <v>788</v>
      </c>
      <c r="E14879">
        <v>181</v>
      </c>
      <c r="F14879">
        <v>405</v>
      </c>
      <c r="G14879">
        <v>180</v>
      </c>
      <c r="H14879">
        <v>1.47</v>
      </c>
      <c r="I14879">
        <v>61900</v>
      </c>
      <c r="J14879">
        <v>0.72924020019559943</v>
      </c>
    </row>
    <row r="14880" spans="1:10" x14ac:dyDescent="0.25">
      <c r="A14880">
        <v>-122.19</v>
      </c>
      <c r="B14880">
        <v>37.44</v>
      </c>
      <c r="C14880">
        <v>38</v>
      </c>
      <c r="D14880">
        <v>3383</v>
      </c>
      <c r="E14880">
        <v>456</v>
      </c>
      <c r="F14880">
        <v>1203</v>
      </c>
      <c r="G14880">
        <v>465</v>
      </c>
      <c r="H14880">
        <v>9.3198000000000008</v>
      </c>
      <c r="I14880">
        <v>500001</v>
      </c>
      <c r="J14880">
        <v>0.7293151532536345</v>
      </c>
    </row>
    <row r="14881" spans="1:10" x14ac:dyDescent="0.25">
      <c r="A14881">
        <v>-116.01</v>
      </c>
      <c r="B14881">
        <v>33.409999999999997</v>
      </c>
      <c r="C14881">
        <v>20</v>
      </c>
      <c r="D14881">
        <v>1996</v>
      </c>
      <c r="E14881">
        <v>515</v>
      </c>
      <c r="F14881">
        <v>659</v>
      </c>
      <c r="G14881">
        <v>295</v>
      </c>
      <c r="H14881">
        <v>2.8683999999999998</v>
      </c>
      <c r="I14881">
        <v>62800</v>
      </c>
      <c r="J14881">
        <v>0.72938292704454921</v>
      </c>
    </row>
    <row r="14882" spans="1:10" x14ac:dyDescent="0.25">
      <c r="A14882">
        <v>-121.06</v>
      </c>
      <c r="B14882">
        <v>37.67</v>
      </c>
      <c r="C14882">
        <v>31</v>
      </c>
      <c r="D14882">
        <v>906</v>
      </c>
      <c r="E14882">
        <v>146</v>
      </c>
      <c r="F14882">
        <v>383</v>
      </c>
      <c r="G14882">
        <v>129</v>
      </c>
      <c r="H14882">
        <v>3.4167000000000001</v>
      </c>
      <c r="I14882">
        <v>196900</v>
      </c>
      <c r="J14882">
        <v>0.72947925197404562</v>
      </c>
    </row>
    <row r="14883" spans="1:10" x14ac:dyDescent="0.25">
      <c r="A14883">
        <v>-117.2</v>
      </c>
      <c r="B14883">
        <v>33.29</v>
      </c>
      <c r="C14883">
        <v>12</v>
      </c>
      <c r="D14883">
        <v>6358</v>
      </c>
      <c r="E14883">
        <v>1182</v>
      </c>
      <c r="F14883">
        <v>2778</v>
      </c>
      <c r="G14883">
        <v>1020</v>
      </c>
      <c r="H14883">
        <v>4.0357000000000003</v>
      </c>
      <c r="I14883">
        <v>295900</v>
      </c>
      <c r="J14883">
        <v>0.72948767927639679</v>
      </c>
    </row>
    <row r="14884" spans="1:10" x14ac:dyDescent="0.25">
      <c r="A14884">
        <v>-118.22</v>
      </c>
      <c r="B14884">
        <v>33.81</v>
      </c>
      <c r="C14884">
        <v>38</v>
      </c>
      <c r="D14884">
        <v>1486</v>
      </c>
      <c r="E14884">
        <v>359</v>
      </c>
      <c r="F14884">
        <v>1345</v>
      </c>
      <c r="G14884">
        <v>326</v>
      </c>
      <c r="H14884">
        <v>3.3988</v>
      </c>
      <c r="I14884">
        <v>147800</v>
      </c>
      <c r="J14884">
        <v>0.72948860561194451</v>
      </c>
    </row>
    <row r="14885" spans="1:10" x14ac:dyDescent="0.25">
      <c r="A14885">
        <v>-118.29</v>
      </c>
      <c r="B14885">
        <v>33.729999999999997</v>
      </c>
      <c r="C14885">
        <v>21</v>
      </c>
      <c r="D14885">
        <v>2492</v>
      </c>
      <c r="E14885">
        <v>711</v>
      </c>
      <c r="F14885">
        <v>1699</v>
      </c>
      <c r="G14885">
        <v>672</v>
      </c>
      <c r="H14885">
        <v>2.1381999999999999</v>
      </c>
      <c r="I14885">
        <v>242300</v>
      </c>
      <c r="J14885">
        <v>0.72951560964212703</v>
      </c>
    </row>
    <row r="14886" spans="1:10" x14ac:dyDescent="0.25">
      <c r="A14886">
        <v>-118</v>
      </c>
      <c r="B14886">
        <v>33.93</v>
      </c>
      <c r="C14886">
        <v>35</v>
      </c>
      <c r="D14886">
        <v>1288</v>
      </c>
      <c r="E14886">
        <v>240</v>
      </c>
      <c r="F14886">
        <v>758</v>
      </c>
      <c r="G14886">
        <v>250</v>
      </c>
      <c r="H14886">
        <v>4.9204999999999997</v>
      </c>
      <c r="I14886">
        <v>173900</v>
      </c>
      <c r="J14886">
        <v>0.72956315117633064</v>
      </c>
    </row>
    <row r="14887" spans="1:10" x14ac:dyDescent="0.25">
      <c r="A14887">
        <v>-122.23</v>
      </c>
      <c r="B14887">
        <v>37.450000000000003</v>
      </c>
      <c r="C14887">
        <v>29</v>
      </c>
      <c r="D14887">
        <v>1617</v>
      </c>
      <c r="E14887">
        <v>235</v>
      </c>
      <c r="F14887">
        <v>758</v>
      </c>
      <c r="G14887">
        <v>246</v>
      </c>
      <c r="H14887">
        <v>7.7931999999999997</v>
      </c>
      <c r="I14887">
        <v>469900</v>
      </c>
      <c r="J14887">
        <v>0.7296492547855653</v>
      </c>
    </row>
    <row r="14888" spans="1:10" x14ac:dyDescent="0.25">
      <c r="A14888">
        <v>-118.01</v>
      </c>
      <c r="B14888">
        <v>33.93</v>
      </c>
      <c r="C14888">
        <v>31</v>
      </c>
      <c r="D14888">
        <v>3395</v>
      </c>
      <c r="E14888">
        <v>742</v>
      </c>
      <c r="F14888">
        <v>1886</v>
      </c>
      <c r="G14888">
        <v>737</v>
      </c>
      <c r="H14888">
        <v>4.4118000000000004</v>
      </c>
      <c r="I14888">
        <v>174400</v>
      </c>
      <c r="J14888">
        <v>0.72965407209003896</v>
      </c>
    </row>
    <row r="14889" spans="1:10" x14ac:dyDescent="0.25">
      <c r="A14889">
        <v>-118.61</v>
      </c>
      <c r="B14889">
        <v>34.17</v>
      </c>
      <c r="C14889">
        <v>31</v>
      </c>
      <c r="D14889">
        <v>1689</v>
      </c>
      <c r="E14889">
        <v>362</v>
      </c>
      <c r="F14889">
        <v>705</v>
      </c>
      <c r="G14889">
        <v>360</v>
      </c>
      <c r="H14889">
        <v>4</v>
      </c>
      <c r="I14889">
        <v>278500</v>
      </c>
      <c r="J14889">
        <v>0.72966638951348339</v>
      </c>
    </row>
    <row r="14890" spans="1:10" x14ac:dyDescent="0.25">
      <c r="A14890">
        <v>-122.71</v>
      </c>
      <c r="B14890">
        <v>38.450000000000003</v>
      </c>
      <c r="C14890">
        <v>39</v>
      </c>
      <c r="D14890">
        <v>2739</v>
      </c>
      <c r="E14890">
        <v>573</v>
      </c>
      <c r="F14890">
        <v>1223</v>
      </c>
      <c r="G14890">
        <v>569</v>
      </c>
      <c r="H14890">
        <v>2.9662999999999999</v>
      </c>
      <c r="I14890">
        <v>185400</v>
      </c>
      <c r="J14890">
        <v>0.72976570659240725</v>
      </c>
    </row>
    <row r="14891" spans="1:10" x14ac:dyDescent="0.25">
      <c r="A14891">
        <v>-118.07</v>
      </c>
      <c r="B14891">
        <v>33.86</v>
      </c>
      <c r="C14891">
        <v>31</v>
      </c>
      <c r="D14891">
        <v>2943</v>
      </c>
      <c r="E14891">
        <v>518</v>
      </c>
      <c r="F14891">
        <v>1703</v>
      </c>
      <c r="G14891">
        <v>472</v>
      </c>
      <c r="H14891">
        <v>3.7090999999999998</v>
      </c>
      <c r="I14891">
        <v>225900</v>
      </c>
      <c r="J14891">
        <v>0.7298028694522587</v>
      </c>
    </row>
    <row r="14892" spans="1:10" x14ac:dyDescent="0.25">
      <c r="A14892">
        <v>-122.05</v>
      </c>
      <c r="B14892">
        <v>38.26</v>
      </c>
      <c r="C14892">
        <v>32</v>
      </c>
      <c r="D14892">
        <v>1070</v>
      </c>
      <c r="E14892">
        <v>199</v>
      </c>
      <c r="F14892">
        <v>631</v>
      </c>
      <c r="G14892">
        <v>195</v>
      </c>
      <c r="H14892">
        <v>2.6827000000000001</v>
      </c>
      <c r="I14892">
        <v>98900</v>
      </c>
      <c r="J14892">
        <v>0.72984614793260838</v>
      </c>
    </row>
    <row r="14893" spans="1:10" x14ac:dyDescent="0.25">
      <c r="A14893">
        <v>-117.92</v>
      </c>
      <c r="B14893">
        <v>33.83</v>
      </c>
      <c r="C14893">
        <v>52</v>
      </c>
      <c r="D14893">
        <v>1514</v>
      </c>
      <c r="E14893">
        <v>301</v>
      </c>
      <c r="F14893">
        <v>855</v>
      </c>
      <c r="G14893">
        <v>293</v>
      </c>
      <c r="H14893">
        <v>3.6042000000000001</v>
      </c>
      <c r="I14893">
        <v>166400</v>
      </c>
      <c r="J14893">
        <v>0.72989779188463955</v>
      </c>
    </row>
    <row r="14894" spans="1:10" x14ac:dyDescent="0.25">
      <c r="A14894">
        <v>-122.07</v>
      </c>
      <c r="B14894">
        <v>37.86</v>
      </c>
      <c r="C14894">
        <v>17</v>
      </c>
      <c r="D14894">
        <v>1102</v>
      </c>
      <c r="E14894">
        <v>224</v>
      </c>
      <c r="F14894">
        <v>317</v>
      </c>
      <c r="G14894">
        <v>208</v>
      </c>
      <c r="H14894">
        <v>3.5893000000000002</v>
      </c>
      <c r="I14894">
        <v>206300</v>
      </c>
      <c r="J14894">
        <v>0.72990662880461255</v>
      </c>
    </row>
    <row r="14895" spans="1:10" x14ac:dyDescent="0.25">
      <c r="A14895">
        <v>-118.01</v>
      </c>
      <c r="B14895">
        <v>34.15</v>
      </c>
      <c r="C14895">
        <v>52</v>
      </c>
      <c r="D14895">
        <v>2234</v>
      </c>
      <c r="E14895">
        <v>472</v>
      </c>
      <c r="F14895">
        <v>986</v>
      </c>
      <c r="G14895">
        <v>439</v>
      </c>
      <c r="H14895">
        <v>3.9125000000000001</v>
      </c>
      <c r="I14895">
        <v>265500</v>
      </c>
      <c r="J14895">
        <v>0.72990859586141732</v>
      </c>
    </row>
    <row r="14896" spans="1:10" x14ac:dyDescent="0.25">
      <c r="A14896">
        <v>-117.66</v>
      </c>
      <c r="B14896">
        <v>33.65</v>
      </c>
      <c r="C14896">
        <v>13</v>
      </c>
      <c r="D14896">
        <v>8527</v>
      </c>
      <c r="E14896">
        <v>1364</v>
      </c>
      <c r="F14896">
        <v>4597</v>
      </c>
      <c r="G14896">
        <v>1393</v>
      </c>
      <c r="H14896">
        <v>6.2241999999999997</v>
      </c>
      <c r="I14896">
        <v>237900</v>
      </c>
      <c r="J14896">
        <v>0.72990996233360239</v>
      </c>
    </row>
    <row r="14897" spans="1:10" x14ac:dyDescent="0.25">
      <c r="A14897">
        <v>-117.06</v>
      </c>
      <c r="B14897">
        <v>34.869999999999997</v>
      </c>
      <c r="C14897">
        <v>14</v>
      </c>
      <c r="D14897">
        <v>3348</v>
      </c>
      <c r="E14897">
        <v>619</v>
      </c>
      <c r="F14897">
        <v>1756</v>
      </c>
      <c r="G14897">
        <v>557</v>
      </c>
      <c r="H14897">
        <v>3.5987</v>
      </c>
      <c r="I14897">
        <v>91400</v>
      </c>
      <c r="J14897">
        <v>0.73006258376766653</v>
      </c>
    </row>
    <row r="14898" spans="1:10" x14ac:dyDescent="0.25">
      <c r="A14898">
        <v>-118.32</v>
      </c>
      <c r="B14898">
        <v>33.93</v>
      </c>
      <c r="C14898">
        <v>37</v>
      </c>
      <c r="D14898">
        <v>2379</v>
      </c>
      <c r="E14898">
        <v>462</v>
      </c>
      <c r="F14898">
        <v>1327</v>
      </c>
      <c r="G14898">
        <v>445</v>
      </c>
      <c r="H14898">
        <v>4.25</v>
      </c>
      <c r="I14898">
        <v>172100</v>
      </c>
      <c r="J14898">
        <v>0.73008170336622868</v>
      </c>
    </row>
    <row r="14899" spans="1:10" x14ac:dyDescent="0.25">
      <c r="A14899">
        <v>-119.79</v>
      </c>
      <c r="B14899">
        <v>36.81</v>
      </c>
      <c r="C14899">
        <v>35</v>
      </c>
      <c r="D14899">
        <v>1877</v>
      </c>
      <c r="E14899">
        <v>328</v>
      </c>
      <c r="F14899">
        <v>1155</v>
      </c>
      <c r="G14899">
        <v>353</v>
      </c>
      <c r="H14899">
        <v>3.069</v>
      </c>
      <c r="I14899">
        <v>69600</v>
      </c>
      <c r="J14899">
        <v>0.7301113183950998</v>
      </c>
    </row>
    <row r="14900" spans="1:10" x14ac:dyDescent="0.25">
      <c r="A14900">
        <v>-116.95</v>
      </c>
      <c r="B14900">
        <v>33.97</v>
      </c>
      <c r="C14900">
        <v>14</v>
      </c>
      <c r="D14900">
        <v>5320</v>
      </c>
      <c r="E14900">
        <v>974</v>
      </c>
      <c r="F14900">
        <v>1947</v>
      </c>
      <c r="G14900">
        <v>843</v>
      </c>
      <c r="H14900">
        <v>3.1393</v>
      </c>
      <c r="I14900">
        <v>116300</v>
      </c>
      <c r="J14900">
        <v>0.73016542098177861</v>
      </c>
    </row>
    <row r="14901" spans="1:10" x14ac:dyDescent="0.25">
      <c r="A14901">
        <v>-118.22</v>
      </c>
      <c r="B14901">
        <v>34.119999999999997</v>
      </c>
      <c r="C14901">
        <v>37</v>
      </c>
      <c r="D14901">
        <v>1298</v>
      </c>
      <c r="E14901">
        <v>242</v>
      </c>
      <c r="F14901">
        <v>750</v>
      </c>
      <c r="G14901">
        <v>255</v>
      </c>
      <c r="H14901">
        <v>5.2049000000000003</v>
      </c>
      <c r="I14901">
        <v>240800</v>
      </c>
      <c r="J14901">
        <v>0.73017154375590587</v>
      </c>
    </row>
    <row r="14902" spans="1:10" x14ac:dyDescent="0.25">
      <c r="A14902">
        <v>-122.08</v>
      </c>
      <c r="B14902">
        <v>37.36</v>
      </c>
      <c r="C14902">
        <v>28</v>
      </c>
      <c r="D14902">
        <v>2181</v>
      </c>
      <c r="E14902">
        <v>284</v>
      </c>
      <c r="F14902">
        <v>728</v>
      </c>
      <c r="G14902">
        <v>238</v>
      </c>
      <c r="H14902">
        <v>8.2265999999999995</v>
      </c>
      <c r="I14902">
        <v>500001</v>
      </c>
      <c r="J14902">
        <v>0.73017256866092928</v>
      </c>
    </row>
    <row r="14903" spans="1:10" x14ac:dyDescent="0.25">
      <c r="A14903">
        <v>-120.3</v>
      </c>
      <c r="B14903">
        <v>38.04</v>
      </c>
      <c r="C14903">
        <v>6</v>
      </c>
      <c r="D14903">
        <v>1281</v>
      </c>
      <c r="E14903">
        <v>245</v>
      </c>
      <c r="F14903">
        <v>422</v>
      </c>
      <c r="G14903">
        <v>160</v>
      </c>
      <c r="H14903">
        <v>3.2875000000000001</v>
      </c>
      <c r="I14903">
        <v>111300</v>
      </c>
      <c r="J14903">
        <v>0.73018241071551593</v>
      </c>
    </row>
    <row r="14904" spans="1:10" x14ac:dyDescent="0.25">
      <c r="A14904">
        <v>-122</v>
      </c>
      <c r="B14904">
        <v>38.99</v>
      </c>
      <c r="C14904">
        <v>39</v>
      </c>
      <c r="D14904">
        <v>1548</v>
      </c>
      <c r="E14904">
        <v>323</v>
      </c>
      <c r="F14904">
        <v>815</v>
      </c>
      <c r="G14904">
        <v>286</v>
      </c>
      <c r="H14904">
        <v>2.9489000000000001</v>
      </c>
      <c r="I14904">
        <v>67500</v>
      </c>
      <c r="J14904">
        <v>0.73019422244386356</v>
      </c>
    </row>
    <row r="14905" spans="1:10" x14ac:dyDescent="0.25">
      <c r="A14905">
        <v>-117.4</v>
      </c>
      <c r="B14905">
        <v>33.97</v>
      </c>
      <c r="C14905">
        <v>38</v>
      </c>
      <c r="D14905">
        <v>1383</v>
      </c>
      <c r="E14905">
        <v>238</v>
      </c>
      <c r="F14905">
        <v>649</v>
      </c>
      <c r="G14905">
        <v>232</v>
      </c>
      <c r="H14905">
        <v>5.0194000000000001</v>
      </c>
      <c r="I14905">
        <v>148900</v>
      </c>
      <c r="J14905">
        <v>0.73032496373721978</v>
      </c>
    </row>
    <row r="14906" spans="1:10" x14ac:dyDescent="0.25">
      <c r="A14906">
        <v>-120.96</v>
      </c>
      <c r="B14906">
        <v>39.119999999999997</v>
      </c>
      <c r="C14906">
        <v>24</v>
      </c>
      <c r="D14906">
        <v>2069</v>
      </c>
      <c r="E14906">
        <v>436</v>
      </c>
      <c r="F14906">
        <v>909</v>
      </c>
      <c r="G14906">
        <v>374</v>
      </c>
      <c r="H14906">
        <v>2.5326</v>
      </c>
      <c r="I14906">
        <v>139100</v>
      </c>
      <c r="J14906">
        <v>0.73040525316881422</v>
      </c>
    </row>
    <row r="14907" spans="1:10" x14ac:dyDescent="0.25">
      <c r="A14907">
        <v>-120.84</v>
      </c>
      <c r="B14907">
        <v>38.770000000000003</v>
      </c>
      <c r="C14907">
        <v>11</v>
      </c>
      <c r="D14907">
        <v>1013</v>
      </c>
      <c r="E14907">
        <v>188</v>
      </c>
      <c r="F14907">
        <v>410</v>
      </c>
      <c r="G14907">
        <v>158</v>
      </c>
      <c r="H14907">
        <v>4.8250000000000002</v>
      </c>
      <c r="I14907">
        <v>184600</v>
      </c>
      <c r="J14907">
        <v>0.73042937493298732</v>
      </c>
    </row>
    <row r="14908" spans="1:10" x14ac:dyDescent="0.25">
      <c r="A14908">
        <v>-122.49</v>
      </c>
      <c r="B14908">
        <v>37.76</v>
      </c>
      <c r="C14908">
        <v>49</v>
      </c>
      <c r="D14908">
        <v>1637</v>
      </c>
      <c r="E14908">
        <v>304</v>
      </c>
      <c r="F14908">
        <v>729</v>
      </c>
      <c r="G14908">
        <v>281</v>
      </c>
      <c r="H14908">
        <v>4.3281000000000001</v>
      </c>
      <c r="I14908">
        <v>323100</v>
      </c>
      <c r="J14908">
        <v>0.7304668869785591</v>
      </c>
    </row>
    <row r="14909" spans="1:10" x14ac:dyDescent="0.25">
      <c r="A14909">
        <v>-117.81</v>
      </c>
      <c r="B14909">
        <v>33.71</v>
      </c>
      <c r="C14909">
        <v>16</v>
      </c>
      <c r="D14909">
        <v>2666</v>
      </c>
      <c r="E14909">
        <v>387</v>
      </c>
      <c r="F14909">
        <v>1227</v>
      </c>
      <c r="G14909">
        <v>347</v>
      </c>
      <c r="H14909">
        <v>7.3769</v>
      </c>
      <c r="I14909">
        <v>302400</v>
      </c>
      <c r="J14909">
        <v>0.73048210654765422</v>
      </c>
    </row>
    <row r="14910" spans="1:10" x14ac:dyDescent="0.25">
      <c r="A14910">
        <v>-122.39</v>
      </c>
      <c r="B14910">
        <v>40.520000000000003</v>
      </c>
      <c r="C14910">
        <v>24</v>
      </c>
      <c r="D14910">
        <v>2068</v>
      </c>
      <c r="E14910">
        <v>346</v>
      </c>
      <c r="F14910">
        <v>951</v>
      </c>
      <c r="G14910">
        <v>332</v>
      </c>
      <c r="H14910">
        <v>3.9306000000000001</v>
      </c>
      <c r="I14910">
        <v>85900</v>
      </c>
      <c r="J14910">
        <v>0.73053638926177045</v>
      </c>
    </row>
    <row r="14911" spans="1:10" x14ac:dyDescent="0.25">
      <c r="A14911">
        <v>-117.95</v>
      </c>
      <c r="B14911">
        <v>33.79</v>
      </c>
      <c r="C14911">
        <v>34</v>
      </c>
      <c r="D14911">
        <v>2584</v>
      </c>
      <c r="E14911">
        <v>408</v>
      </c>
      <c r="F14911">
        <v>1233</v>
      </c>
      <c r="G14911">
        <v>405</v>
      </c>
      <c r="H14911">
        <v>5.6935000000000002</v>
      </c>
      <c r="I14911">
        <v>218300</v>
      </c>
      <c r="J14911">
        <v>0.73055459521745747</v>
      </c>
    </row>
    <row r="14912" spans="1:10" x14ac:dyDescent="0.25">
      <c r="A14912">
        <v>-118.29</v>
      </c>
      <c r="B14912">
        <v>34.17</v>
      </c>
      <c r="C14912">
        <v>12</v>
      </c>
      <c r="D14912">
        <v>2238</v>
      </c>
      <c r="E14912">
        <v>682</v>
      </c>
      <c r="F14912">
        <v>1882</v>
      </c>
      <c r="G14912">
        <v>611</v>
      </c>
      <c r="H14912">
        <v>2.9</v>
      </c>
      <c r="I14912">
        <v>208300</v>
      </c>
      <c r="J14912">
        <v>0.73058733706877388</v>
      </c>
    </row>
    <row r="14913" spans="1:10" x14ac:dyDescent="0.25">
      <c r="A14913">
        <v>-118.04</v>
      </c>
      <c r="B14913">
        <v>33.979999999999997</v>
      </c>
      <c r="C14913">
        <v>50</v>
      </c>
      <c r="D14913">
        <v>1951</v>
      </c>
      <c r="E14913">
        <v>458</v>
      </c>
      <c r="F14913">
        <v>1362</v>
      </c>
      <c r="G14913">
        <v>454</v>
      </c>
      <c r="H14913">
        <v>3</v>
      </c>
      <c r="I14913">
        <v>163200</v>
      </c>
      <c r="J14913">
        <v>0.73063934559146959</v>
      </c>
    </row>
    <row r="14914" spans="1:10" x14ac:dyDescent="0.25">
      <c r="A14914">
        <v>-121.1</v>
      </c>
      <c r="B14914">
        <v>37.799999999999997</v>
      </c>
      <c r="C14914">
        <v>35</v>
      </c>
      <c r="D14914">
        <v>1853</v>
      </c>
      <c r="E14914">
        <v>331</v>
      </c>
      <c r="F14914">
        <v>958</v>
      </c>
      <c r="G14914">
        <v>340</v>
      </c>
      <c r="H14914">
        <v>3.3578000000000001</v>
      </c>
      <c r="I14914">
        <v>149000</v>
      </c>
      <c r="J14914">
        <v>0.73065239782657654</v>
      </c>
    </row>
    <row r="14915" spans="1:10" x14ac:dyDescent="0.25">
      <c r="A14915">
        <v>-123.92</v>
      </c>
      <c r="B14915">
        <v>41.54</v>
      </c>
      <c r="C14915">
        <v>22</v>
      </c>
      <c r="D14915">
        <v>2920</v>
      </c>
      <c r="E14915">
        <v>636</v>
      </c>
      <c r="F14915">
        <v>1382</v>
      </c>
      <c r="G14915">
        <v>499</v>
      </c>
      <c r="H14915">
        <v>2.0202</v>
      </c>
      <c r="I14915">
        <v>71100</v>
      </c>
      <c r="J14915">
        <v>0.73067147523322806</v>
      </c>
    </row>
    <row r="14916" spans="1:10" x14ac:dyDescent="0.25">
      <c r="A14916">
        <v>-117.91</v>
      </c>
      <c r="B14916">
        <v>34.11</v>
      </c>
      <c r="C14916">
        <v>20</v>
      </c>
      <c r="D14916">
        <v>3158</v>
      </c>
      <c r="E14916">
        <v>684</v>
      </c>
      <c r="F14916">
        <v>2396</v>
      </c>
      <c r="G14916">
        <v>713</v>
      </c>
      <c r="H14916">
        <v>3.5249999999999999</v>
      </c>
      <c r="I14916">
        <v>153000</v>
      </c>
      <c r="J14916">
        <v>0.73075781338931123</v>
      </c>
    </row>
    <row r="14917" spans="1:10" x14ac:dyDescent="0.25">
      <c r="A14917">
        <v>-117.01</v>
      </c>
      <c r="B14917">
        <v>32.700000000000003</v>
      </c>
      <c r="C14917">
        <v>7</v>
      </c>
      <c r="D14917">
        <v>2327</v>
      </c>
      <c r="E14917">
        <v>490</v>
      </c>
      <c r="F14917">
        <v>1304</v>
      </c>
      <c r="G14917">
        <v>445</v>
      </c>
      <c r="H14917">
        <v>3.3553000000000002</v>
      </c>
      <c r="I14917">
        <v>132200</v>
      </c>
      <c r="J14917">
        <v>0.73079836314670898</v>
      </c>
    </row>
    <row r="14918" spans="1:10" x14ac:dyDescent="0.25">
      <c r="A14918">
        <v>-124.3</v>
      </c>
      <c r="B14918">
        <v>41.8</v>
      </c>
      <c r="C14918">
        <v>19</v>
      </c>
      <c r="D14918">
        <v>2672</v>
      </c>
      <c r="E14918">
        <v>552</v>
      </c>
      <c r="F14918">
        <v>1298</v>
      </c>
      <c r="G14918">
        <v>478</v>
      </c>
      <c r="H14918">
        <v>1.9797</v>
      </c>
      <c r="I14918">
        <v>85800</v>
      </c>
      <c r="J14918">
        <v>0.73080200526446193</v>
      </c>
    </row>
    <row r="14919" spans="1:10" x14ac:dyDescent="0.25">
      <c r="A14919">
        <v>-117.75</v>
      </c>
      <c r="B14919">
        <v>34.090000000000003</v>
      </c>
      <c r="C14919">
        <v>36</v>
      </c>
      <c r="D14919">
        <v>3094</v>
      </c>
      <c r="E14919">
        <v>556</v>
      </c>
      <c r="F14919">
        <v>1672</v>
      </c>
      <c r="G14919">
        <v>545</v>
      </c>
      <c r="H14919">
        <v>4.2142999999999997</v>
      </c>
      <c r="I14919">
        <v>146900</v>
      </c>
      <c r="J14919">
        <v>0.73095736624098562</v>
      </c>
    </row>
    <row r="14920" spans="1:10" x14ac:dyDescent="0.25">
      <c r="A14920">
        <v>-122.14</v>
      </c>
      <c r="B14920">
        <v>37.75</v>
      </c>
      <c r="C14920">
        <v>36</v>
      </c>
      <c r="D14920">
        <v>690</v>
      </c>
      <c r="E14920">
        <v>105</v>
      </c>
      <c r="F14920">
        <v>299</v>
      </c>
      <c r="G14920">
        <v>109</v>
      </c>
      <c r="H14920">
        <v>4.0312999999999999</v>
      </c>
      <c r="I14920">
        <v>195500</v>
      </c>
      <c r="J14920">
        <v>0.73096909815505795</v>
      </c>
    </row>
    <row r="14921" spans="1:10" x14ac:dyDescent="0.25">
      <c r="A14921">
        <v>-117.26</v>
      </c>
      <c r="B14921">
        <v>33.840000000000003</v>
      </c>
      <c r="C14921">
        <v>12</v>
      </c>
      <c r="D14921">
        <v>1159</v>
      </c>
      <c r="E14921">
        <v>209</v>
      </c>
      <c r="F14921">
        <v>523</v>
      </c>
      <c r="G14921">
        <v>159</v>
      </c>
      <c r="H14921">
        <v>2.7231999999999998</v>
      </c>
      <c r="I14921">
        <v>123200</v>
      </c>
      <c r="J14921">
        <v>0.73105258836703857</v>
      </c>
    </row>
    <row r="14922" spans="1:10" x14ac:dyDescent="0.25">
      <c r="A14922">
        <v>-121.23</v>
      </c>
      <c r="B14922">
        <v>40.29</v>
      </c>
      <c r="C14922">
        <v>21</v>
      </c>
      <c r="D14922">
        <v>3229</v>
      </c>
      <c r="E14922">
        <v>667</v>
      </c>
      <c r="F14922">
        <v>1501</v>
      </c>
      <c r="G14922">
        <v>582</v>
      </c>
      <c r="H14922">
        <v>2.1524000000000001</v>
      </c>
      <c r="I14922">
        <v>77100</v>
      </c>
      <c r="J14922">
        <v>0.7310994295759129</v>
      </c>
    </row>
    <row r="14923" spans="1:10" x14ac:dyDescent="0.25">
      <c r="A14923">
        <v>-118.4</v>
      </c>
      <c r="B14923">
        <v>33.880000000000003</v>
      </c>
      <c r="C14923">
        <v>36</v>
      </c>
      <c r="D14923">
        <v>3022</v>
      </c>
      <c r="E14923">
        <v>482</v>
      </c>
      <c r="F14923">
        <v>1278</v>
      </c>
      <c r="G14923">
        <v>494</v>
      </c>
      <c r="H14923">
        <v>7.2651000000000003</v>
      </c>
      <c r="I14923">
        <v>500001</v>
      </c>
      <c r="J14923">
        <v>0.73114240833822008</v>
      </c>
    </row>
    <row r="14924" spans="1:10" x14ac:dyDescent="0.25">
      <c r="A14924">
        <v>-118.85</v>
      </c>
      <c r="B14924">
        <v>34.14</v>
      </c>
      <c r="C14924">
        <v>16</v>
      </c>
      <c r="D14924">
        <v>4109</v>
      </c>
      <c r="E14924">
        <v>543</v>
      </c>
      <c r="F14924">
        <v>1409</v>
      </c>
      <c r="G14924">
        <v>560</v>
      </c>
      <c r="H14924">
        <v>8.1064000000000007</v>
      </c>
      <c r="I14924">
        <v>423400</v>
      </c>
      <c r="J14924">
        <v>0.73114572317413939</v>
      </c>
    </row>
    <row r="14925" spans="1:10" x14ac:dyDescent="0.25">
      <c r="A14925">
        <v>-121.43</v>
      </c>
      <c r="B14925">
        <v>38.54</v>
      </c>
      <c r="C14925">
        <v>44</v>
      </c>
      <c r="D14925">
        <v>1879</v>
      </c>
      <c r="E14925">
        <v>359</v>
      </c>
      <c r="F14925">
        <v>791</v>
      </c>
      <c r="G14925">
        <v>345</v>
      </c>
      <c r="H14925">
        <v>3.15</v>
      </c>
      <c r="I14925">
        <v>101500</v>
      </c>
      <c r="J14925">
        <v>0.73117817547378472</v>
      </c>
    </row>
    <row r="14926" spans="1:10" x14ac:dyDescent="0.25">
      <c r="A14926">
        <v>-121.89</v>
      </c>
      <c r="B14926">
        <v>37.25</v>
      </c>
      <c r="C14926">
        <v>21</v>
      </c>
      <c r="D14926">
        <v>2080</v>
      </c>
      <c r="E14926">
        <v>352</v>
      </c>
      <c r="F14926">
        <v>1040</v>
      </c>
      <c r="G14926">
        <v>325</v>
      </c>
      <c r="H14926">
        <v>5.2887000000000004</v>
      </c>
      <c r="I14926">
        <v>264500</v>
      </c>
      <c r="J14926">
        <v>0.73120457893731261</v>
      </c>
    </row>
    <row r="14927" spans="1:10" x14ac:dyDescent="0.25">
      <c r="A14927">
        <v>-117.78</v>
      </c>
      <c r="B14927">
        <v>33.68</v>
      </c>
      <c r="C14927">
        <v>15</v>
      </c>
      <c r="D14927">
        <v>1834</v>
      </c>
      <c r="E14927">
        <v>330</v>
      </c>
      <c r="F14927">
        <v>841</v>
      </c>
      <c r="G14927">
        <v>309</v>
      </c>
      <c r="H14927">
        <v>6.0633999999999997</v>
      </c>
      <c r="I14927">
        <v>234300</v>
      </c>
      <c r="J14927">
        <v>0.73126005807077699</v>
      </c>
    </row>
    <row r="14928" spans="1:10" x14ac:dyDescent="0.25">
      <c r="A14928">
        <v>-122.5</v>
      </c>
      <c r="B14928">
        <v>37.78</v>
      </c>
      <c r="C14928">
        <v>50</v>
      </c>
      <c r="D14928">
        <v>1922</v>
      </c>
      <c r="E14928">
        <v>427</v>
      </c>
      <c r="F14928">
        <v>1049</v>
      </c>
      <c r="G14928">
        <v>443</v>
      </c>
      <c r="H14928">
        <v>3.5832999999999999</v>
      </c>
      <c r="I14928">
        <v>348500</v>
      </c>
      <c r="J14928">
        <v>0.73130222898726116</v>
      </c>
    </row>
    <row r="14929" spans="1:10" x14ac:dyDescent="0.25">
      <c r="A14929">
        <v>-120.68</v>
      </c>
      <c r="B14929">
        <v>37.47</v>
      </c>
      <c r="C14929">
        <v>33</v>
      </c>
      <c r="D14929">
        <v>1028</v>
      </c>
      <c r="E14929">
        <v>226</v>
      </c>
      <c r="F14929">
        <v>658</v>
      </c>
      <c r="G14929">
        <v>197</v>
      </c>
      <c r="H14929">
        <v>2.3043</v>
      </c>
      <c r="I14929">
        <v>66300</v>
      </c>
      <c r="J14929">
        <v>0.73135010631850694</v>
      </c>
    </row>
    <row r="14930" spans="1:10" x14ac:dyDescent="0.25">
      <c r="A14930">
        <v>-120.9</v>
      </c>
      <c r="B14930">
        <v>35.33</v>
      </c>
      <c r="C14930">
        <v>16</v>
      </c>
      <c r="D14930">
        <v>1576</v>
      </c>
      <c r="E14930">
        <v>287</v>
      </c>
      <c r="F14930">
        <v>595</v>
      </c>
      <c r="G14930">
        <v>262</v>
      </c>
      <c r="H14930">
        <v>3.5880000000000001</v>
      </c>
      <c r="I14930">
        <v>266300</v>
      </c>
      <c r="J14930">
        <v>0.73137483861150088</v>
      </c>
    </row>
    <row r="14931" spans="1:10" x14ac:dyDescent="0.25">
      <c r="A14931">
        <v>-118.3</v>
      </c>
      <c r="B14931">
        <v>33.96</v>
      </c>
      <c r="C14931">
        <v>47</v>
      </c>
      <c r="D14931">
        <v>2112</v>
      </c>
      <c r="E14931">
        <v>417</v>
      </c>
      <c r="F14931">
        <v>1161</v>
      </c>
      <c r="G14931">
        <v>368</v>
      </c>
      <c r="H14931">
        <v>3.9722</v>
      </c>
      <c r="I14931">
        <v>117400</v>
      </c>
      <c r="J14931">
        <v>0.73142474883895858</v>
      </c>
    </row>
    <row r="14932" spans="1:10" x14ac:dyDescent="0.25">
      <c r="A14932">
        <v>-122.44</v>
      </c>
      <c r="B14932">
        <v>37.799999999999997</v>
      </c>
      <c r="C14932">
        <v>52</v>
      </c>
      <c r="D14932">
        <v>2869</v>
      </c>
      <c r="E14932">
        <v>594</v>
      </c>
      <c r="F14932">
        <v>500</v>
      </c>
      <c r="G14932">
        <v>335</v>
      </c>
      <c r="H14932">
        <v>5.0376000000000003</v>
      </c>
      <c r="I14932">
        <v>500001</v>
      </c>
      <c r="J14932">
        <v>0.7314841544803431</v>
      </c>
    </row>
    <row r="14933" spans="1:10" x14ac:dyDescent="0.25">
      <c r="A14933">
        <v>-119.06</v>
      </c>
      <c r="B14933">
        <v>36.15</v>
      </c>
      <c r="C14933">
        <v>25</v>
      </c>
      <c r="D14933">
        <v>2402</v>
      </c>
      <c r="E14933">
        <v>478</v>
      </c>
      <c r="F14933">
        <v>1527</v>
      </c>
      <c r="G14933">
        <v>461</v>
      </c>
      <c r="H14933">
        <v>2.3193999999999999</v>
      </c>
      <c r="I14933">
        <v>52900</v>
      </c>
      <c r="J14933">
        <v>0.73167569218569817</v>
      </c>
    </row>
    <row r="14934" spans="1:10" x14ac:dyDescent="0.25">
      <c r="A14934">
        <v>-117.03</v>
      </c>
      <c r="B14934">
        <v>32.71</v>
      </c>
      <c r="C14934">
        <v>34</v>
      </c>
      <c r="D14934">
        <v>2328</v>
      </c>
      <c r="E14934">
        <v>444</v>
      </c>
      <c r="F14934">
        <v>1684</v>
      </c>
      <c r="G14934">
        <v>429</v>
      </c>
      <c r="H14934">
        <v>3.25</v>
      </c>
      <c r="I14934">
        <v>99600</v>
      </c>
      <c r="J14934">
        <v>0.73181085625867948</v>
      </c>
    </row>
    <row r="14935" spans="1:10" x14ac:dyDescent="0.25">
      <c r="A14935">
        <v>-119.56</v>
      </c>
      <c r="B14935">
        <v>36.53</v>
      </c>
      <c r="C14935">
        <v>19</v>
      </c>
      <c r="D14935">
        <v>2746</v>
      </c>
      <c r="E14935">
        <v>495</v>
      </c>
      <c r="F14935">
        <v>1670</v>
      </c>
      <c r="G14935">
        <v>518</v>
      </c>
      <c r="H14935">
        <v>3.2019000000000002</v>
      </c>
      <c r="I14935">
        <v>95700</v>
      </c>
      <c r="J14935">
        <v>0.73191909264126254</v>
      </c>
    </row>
    <row r="14936" spans="1:10" x14ac:dyDescent="0.25">
      <c r="A14936">
        <v>-118.19</v>
      </c>
      <c r="B14936">
        <v>34.21</v>
      </c>
      <c r="C14936">
        <v>41</v>
      </c>
      <c r="D14936">
        <v>1602</v>
      </c>
      <c r="E14936">
        <v>228</v>
      </c>
      <c r="F14936">
        <v>680</v>
      </c>
      <c r="G14936">
        <v>225</v>
      </c>
      <c r="H14936">
        <v>6.5529999999999999</v>
      </c>
      <c r="I14936">
        <v>500001</v>
      </c>
      <c r="J14936">
        <v>0.73196755154291682</v>
      </c>
    </row>
    <row r="14937" spans="1:10" x14ac:dyDescent="0.25">
      <c r="A14937">
        <v>-118.08</v>
      </c>
      <c r="B14937">
        <v>33.76</v>
      </c>
      <c r="C14937">
        <v>27</v>
      </c>
      <c r="D14937">
        <v>529</v>
      </c>
      <c r="E14937">
        <v>159</v>
      </c>
      <c r="F14937">
        <v>193</v>
      </c>
      <c r="G14937">
        <v>155</v>
      </c>
      <c r="H14937">
        <v>2.0952000000000002</v>
      </c>
      <c r="I14937">
        <v>71300</v>
      </c>
      <c r="J14937">
        <v>0.73198526408180276</v>
      </c>
    </row>
    <row r="14938" spans="1:10" x14ac:dyDescent="0.25">
      <c r="A14938">
        <v>-118.22</v>
      </c>
      <c r="B14938">
        <v>34.1</v>
      </c>
      <c r="C14938">
        <v>35</v>
      </c>
      <c r="D14938">
        <v>4003</v>
      </c>
      <c r="E14938">
        <v>788</v>
      </c>
      <c r="F14938">
        <v>2785</v>
      </c>
      <c r="G14938">
        <v>764</v>
      </c>
      <c r="H14938">
        <v>4.1212999999999997</v>
      </c>
      <c r="I14938">
        <v>252100</v>
      </c>
      <c r="J14938">
        <v>0.73203381723390637</v>
      </c>
    </row>
    <row r="14939" spans="1:10" x14ac:dyDescent="0.25">
      <c r="A14939">
        <v>-119.1</v>
      </c>
      <c r="B14939">
        <v>35.79</v>
      </c>
      <c r="C14939">
        <v>19</v>
      </c>
      <c r="D14939">
        <v>1809</v>
      </c>
      <c r="E14939">
        <v>477</v>
      </c>
      <c r="F14939">
        <v>2051</v>
      </c>
      <c r="G14939">
        <v>416</v>
      </c>
      <c r="H14939">
        <v>1.8144</v>
      </c>
      <c r="I14939">
        <v>49800</v>
      </c>
      <c r="J14939">
        <v>0.73204088040096549</v>
      </c>
    </row>
    <row r="14940" spans="1:10" x14ac:dyDescent="0.25">
      <c r="A14940">
        <v>-118.18</v>
      </c>
      <c r="B14940">
        <v>33.770000000000003</v>
      </c>
      <c r="C14940">
        <v>36</v>
      </c>
      <c r="D14940">
        <v>1833</v>
      </c>
      <c r="E14940">
        <v>688</v>
      </c>
      <c r="F14940">
        <v>1128</v>
      </c>
      <c r="G14940">
        <v>620</v>
      </c>
      <c r="H14940">
        <v>1.1483000000000001</v>
      </c>
      <c r="I14940">
        <v>112500</v>
      </c>
      <c r="J14940">
        <v>0.73207625231704043</v>
      </c>
    </row>
    <row r="14941" spans="1:10" x14ac:dyDescent="0.25">
      <c r="A14941">
        <v>-121.88</v>
      </c>
      <c r="B14941">
        <v>38.03</v>
      </c>
      <c r="C14941">
        <v>10</v>
      </c>
      <c r="D14941">
        <v>2769</v>
      </c>
      <c r="E14941">
        <v>619</v>
      </c>
      <c r="F14941">
        <v>1045</v>
      </c>
      <c r="G14941">
        <v>469</v>
      </c>
      <c r="H14941">
        <v>4.1111000000000004</v>
      </c>
      <c r="I14941">
        <v>158600</v>
      </c>
      <c r="J14941">
        <v>0.73215680928182103</v>
      </c>
    </row>
    <row r="14942" spans="1:10" x14ac:dyDescent="0.25">
      <c r="A14942">
        <v>-118.18</v>
      </c>
      <c r="B14942">
        <v>34.130000000000003</v>
      </c>
      <c r="C14942">
        <v>39</v>
      </c>
      <c r="D14942">
        <v>2902</v>
      </c>
      <c r="E14942">
        <v>460</v>
      </c>
      <c r="F14942">
        <v>1007</v>
      </c>
      <c r="G14942">
        <v>420</v>
      </c>
      <c r="H14942">
        <v>6.1952999999999996</v>
      </c>
      <c r="I14942">
        <v>363000</v>
      </c>
      <c r="J14942">
        <v>0.73216802193778363</v>
      </c>
    </row>
    <row r="14943" spans="1:10" x14ac:dyDescent="0.25">
      <c r="A14943">
        <v>-117.65</v>
      </c>
      <c r="B14943">
        <v>33.479999999999997</v>
      </c>
      <c r="C14943">
        <v>10</v>
      </c>
      <c r="D14943">
        <v>3484</v>
      </c>
      <c r="E14943">
        <v>582</v>
      </c>
      <c r="F14943">
        <v>1469</v>
      </c>
      <c r="G14943">
        <v>556</v>
      </c>
      <c r="H14943">
        <v>5.4188000000000001</v>
      </c>
      <c r="I14943">
        <v>402200</v>
      </c>
      <c r="J14943">
        <v>0.73225153519802089</v>
      </c>
    </row>
    <row r="14944" spans="1:10" x14ac:dyDescent="0.25">
      <c r="A14944">
        <v>-118.35</v>
      </c>
      <c r="B14944">
        <v>34.049999999999997</v>
      </c>
      <c r="C14944">
        <v>46</v>
      </c>
      <c r="D14944">
        <v>2149</v>
      </c>
      <c r="E14944">
        <v>451</v>
      </c>
      <c r="F14944">
        <v>905</v>
      </c>
      <c r="G14944">
        <v>443</v>
      </c>
      <c r="H14944">
        <v>2.8841000000000001</v>
      </c>
      <c r="I14944">
        <v>290800</v>
      </c>
      <c r="J14944">
        <v>0.73225603172884923</v>
      </c>
    </row>
    <row r="14945" spans="1:10" x14ac:dyDescent="0.25">
      <c r="A14945">
        <v>-118.24</v>
      </c>
      <c r="B14945">
        <v>33.92</v>
      </c>
      <c r="C14945">
        <v>40</v>
      </c>
      <c r="D14945">
        <v>1772</v>
      </c>
      <c r="E14945">
        <v>369</v>
      </c>
      <c r="F14945">
        <v>1122</v>
      </c>
      <c r="G14945">
        <v>324</v>
      </c>
      <c r="H14945">
        <v>3.2768000000000002</v>
      </c>
      <c r="I14945">
        <v>96100</v>
      </c>
      <c r="J14945">
        <v>0.73232682853488229</v>
      </c>
    </row>
    <row r="14946" spans="1:10" x14ac:dyDescent="0.25">
      <c r="A14946">
        <v>-120.78</v>
      </c>
      <c r="B14946">
        <v>38.729999999999997</v>
      </c>
      <c r="C14946">
        <v>31</v>
      </c>
      <c r="D14946">
        <v>3117</v>
      </c>
      <c r="E14946">
        <v>616</v>
      </c>
      <c r="F14946">
        <v>1606</v>
      </c>
      <c r="G14946">
        <v>588</v>
      </c>
      <c r="H14946">
        <v>2.9843999999999999</v>
      </c>
      <c r="I14946">
        <v>127900</v>
      </c>
      <c r="J14946">
        <v>0.73232790137426618</v>
      </c>
    </row>
    <row r="14947" spans="1:10" x14ac:dyDescent="0.25">
      <c r="A14947">
        <v>-118.43</v>
      </c>
      <c r="B14947">
        <v>33.96</v>
      </c>
      <c r="C14947">
        <v>13</v>
      </c>
      <c r="D14947">
        <v>1860</v>
      </c>
      <c r="E14947">
        <v>345</v>
      </c>
      <c r="F14947">
        <v>800</v>
      </c>
      <c r="G14947">
        <v>355</v>
      </c>
      <c r="H14947">
        <v>5.8864000000000001</v>
      </c>
      <c r="I14947">
        <v>500001</v>
      </c>
      <c r="J14947">
        <v>0.73234655805433713</v>
      </c>
    </row>
    <row r="14948" spans="1:10" x14ac:dyDescent="0.25">
      <c r="A14948">
        <v>-121.82</v>
      </c>
      <c r="B14948">
        <v>37.26</v>
      </c>
      <c r="C14948">
        <v>10</v>
      </c>
      <c r="D14948">
        <v>3030</v>
      </c>
      <c r="E14948">
        <v>574</v>
      </c>
      <c r="F14948">
        <v>1623</v>
      </c>
      <c r="G14948">
        <v>589</v>
      </c>
      <c r="H14948">
        <v>5.1356000000000002</v>
      </c>
      <c r="I14948">
        <v>218700</v>
      </c>
      <c r="J14948">
        <v>0.73235451537207086</v>
      </c>
    </row>
    <row r="14949" spans="1:10" x14ac:dyDescent="0.25">
      <c r="A14949">
        <v>-116.96</v>
      </c>
      <c r="B14949">
        <v>33.729999999999997</v>
      </c>
      <c r="C14949">
        <v>20</v>
      </c>
      <c r="D14949">
        <v>4735</v>
      </c>
      <c r="E14949">
        <v>973</v>
      </c>
      <c r="F14949">
        <v>2306</v>
      </c>
      <c r="G14949">
        <v>904</v>
      </c>
      <c r="H14949">
        <v>3.069</v>
      </c>
      <c r="I14949">
        <v>87000</v>
      </c>
      <c r="J14949">
        <v>0.73247493281074139</v>
      </c>
    </row>
    <row r="14950" spans="1:10" x14ac:dyDescent="0.25">
      <c r="A14950">
        <v>-121.69</v>
      </c>
      <c r="B14950">
        <v>38.869999999999997</v>
      </c>
      <c r="C14950">
        <v>38</v>
      </c>
      <c r="D14950">
        <v>412</v>
      </c>
      <c r="E14950">
        <v>93</v>
      </c>
      <c r="F14950">
        <v>304</v>
      </c>
      <c r="G14950">
        <v>95</v>
      </c>
      <c r="H14950">
        <v>2.6597</v>
      </c>
      <c r="I14950">
        <v>86000</v>
      </c>
      <c r="J14950">
        <v>0.73253072750109016</v>
      </c>
    </row>
    <row r="14951" spans="1:10" x14ac:dyDescent="0.25">
      <c r="A14951">
        <v>-121.68</v>
      </c>
      <c r="B14951">
        <v>36.72</v>
      </c>
      <c r="C14951">
        <v>12</v>
      </c>
      <c r="D14951">
        <v>19234</v>
      </c>
      <c r="E14951">
        <v>4492</v>
      </c>
      <c r="F14951">
        <v>12153</v>
      </c>
      <c r="G14951">
        <v>4372</v>
      </c>
      <c r="H14951">
        <v>3.2652000000000001</v>
      </c>
      <c r="I14951">
        <v>152800</v>
      </c>
      <c r="J14951">
        <v>0.73258415202523697</v>
      </c>
    </row>
    <row r="14952" spans="1:10" x14ac:dyDescent="0.25">
      <c r="A14952">
        <v>-122.43</v>
      </c>
      <c r="B14952">
        <v>37.76</v>
      </c>
      <c r="C14952">
        <v>52</v>
      </c>
      <c r="D14952">
        <v>2250</v>
      </c>
      <c r="E14952">
        <v>566</v>
      </c>
      <c r="F14952">
        <v>1051</v>
      </c>
      <c r="G14952">
        <v>562</v>
      </c>
      <c r="H14952">
        <v>2.8458000000000001</v>
      </c>
      <c r="I14952">
        <v>350000</v>
      </c>
      <c r="J14952">
        <v>0.73264429894117011</v>
      </c>
    </row>
    <row r="14953" spans="1:10" x14ac:dyDescent="0.25">
      <c r="A14953">
        <v>-122.37</v>
      </c>
      <c r="B14953">
        <v>40.39</v>
      </c>
      <c r="C14953">
        <v>12</v>
      </c>
      <c r="D14953">
        <v>3783</v>
      </c>
      <c r="E14953">
        <v>702</v>
      </c>
      <c r="F14953">
        <v>1970</v>
      </c>
      <c r="G14953">
        <v>639</v>
      </c>
      <c r="H14953">
        <v>3.3005</v>
      </c>
      <c r="I14953">
        <v>98500</v>
      </c>
      <c r="J14953">
        <v>0.73264511767792839</v>
      </c>
    </row>
    <row r="14954" spans="1:10" x14ac:dyDescent="0.25">
      <c r="A14954">
        <v>-117.1</v>
      </c>
      <c r="B14954">
        <v>32.57</v>
      </c>
      <c r="C14954">
        <v>26</v>
      </c>
      <c r="D14954">
        <v>2343</v>
      </c>
      <c r="E14954">
        <v>371</v>
      </c>
      <c r="F14954">
        <v>1221</v>
      </c>
      <c r="G14954">
        <v>372</v>
      </c>
      <c r="H14954">
        <v>4.3601000000000001</v>
      </c>
      <c r="I14954">
        <v>144900</v>
      </c>
      <c r="J14954">
        <v>0.73268555766462662</v>
      </c>
    </row>
    <row r="14955" spans="1:10" x14ac:dyDescent="0.25">
      <c r="A14955">
        <v>-117.24</v>
      </c>
      <c r="B14955">
        <v>33.85</v>
      </c>
      <c r="C14955">
        <v>8</v>
      </c>
      <c r="D14955">
        <v>1031</v>
      </c>
      <c r="E14955">
        <v>201</v>
      </c>
      <c r="F14955">
        <v>606</v>
      </c>
      <c r="G14955">
        <v>179</v>
      </c>
      <c r="H14955">
        <v>2.8193999999999999</v>
      </c>
      <c r="I14955">
        <v>136300</v>
      </c>
      <c r="J14955">
        <v>0.73273046414424303</v>
      </c>
    </row>
    <row r="14956" spans="1:10" x14ac:dyDescent="0.25">
      <c r="A14956">
        <v>-118.87</v>
      </c>
      <c r="B14956">
        <v>34.200000000000003</v>
      </c>
      <c r="C14956">
        <v>26</v>
      </c>
      <c r="D14956">
        <v>1924</v>
      </c>
      <c r="E14956">
        <v>245</v>
      </c>
      <c r="F14956">
        <v>775</v>
      </c>
      <c r="G14956">
        <v>244</v>
      </c>
      <c r="H14956">
        <v>7.0010000000000003</v>
      </c>
      <c r="I14956">
        <v>286800</v>
      </c>
      <c r="J14956">
        <v>0.73276376411371169</v>
      </c>
    </row>
    <row r="14957" spans="1:10" x14ac:dyDescent="0.25">
      <c r="A14957">
        <v>-118.21</v>
      </c>
      <c r="B14957">
        <v>33.94</v>
      </c>
      <c r="C14957">
        <v>34</v>
      </c>
      <c r="D14957">
        <v>892</v>
      </c>
      <c r="E14957">
        <v>318</v>
      </c>
      <c r="F14957">
        <v>1443</v>
      </c>
      <c r="G14957">
        <v>341</v>
      </c>
      <c r="H14957">
        <v>2.1903000000000001</v>
      </c>
      <c r="I14957">
        <v>162500</v>
      </c>
      <c r="J14957">
        <v>0.7328046720264686</v>
      </c>
    </row>
    <row r="14958" spans="1:10" x14ac:dyDescent="0.25">
      <c r="A14958">
        <v>-118.2</v>
      </c>
      <c r="B14958">
        <v>33.94</v>
      </c>
      <c r="C14958">
        <v>45</v>
      </c>
      <c r="D14958">
        <v>1818</v>
      </c>
      <c r="E14958">
        <v>408</v>
      </c>
      <c r="F14958">
        <v>1705</v>
      </c>
      <c r="G14958">
        <v>373</v>
      </c>
      <c r="H14958">
        <v>4.0441000000000003</v>
      </c>
      <c r="I14958">
        <v>157500</v>
      </c>
      <c r="J14958">
        <v>0.73282043792547458</v>
      </c>
    </row>
    <row r="14959" spans="1:10" x14ac:dyDescent="0.25">
      <c r="A14959">
        <v>-122.34</v>
      </c>
      <c r="B14959">
        <v>40.57</v>
      </c>
      <c r="C14959">
        <v>24</v>
      </c>
      <c r="D14959">
        <v>1610</v>
      </c>
      <c r="E14959">
        <v>307</v>
      </c>
      <c r="F14959">
        <v>748</v>
      </c>
      <c r="G14959">
        <v>307</v>
      </c>
      <c r="H14959">
        <v>2.6591</v>
      </c>
      <c r="I14959">
        <v>82800</v>
      </c>
      <c r="J14959">
        <v>0.73288202661300039</v>
      </c>
    </row>
    <row r="14960" spans="1:10" x14ac:dyDescent="0.25">
      <c r="A14960">
        <v>-118.24</v>
      </c>
      <c r="B14960">
        <v>34.130000000000003</v>
      </c>
      <c r="C14960">
        <v>45</v>
      </c>
      <c r="D14960">
        <v>1971</v>
      </c>
      <c r="E14960">
        <v>439</v>
      </c>
      <c r="F14960">
        <v>1245</v>
      </c>
      <c r="G14960">
        <v>430</v>
      </c>
      <c r="H14960">
        <v>4.0271999999999997</v>
      </c>
      <c r="I14960">
        <v>260500</v>
      </c>
      <c r="J14960">
        <v>0.73300009182690073</v>
      </c>
    </row>
    <row r="14961" spans="1:10" x14ac:dyDescent="0.25">
      <c r="A14961">
        <v>-118.35</v>
      </c>
      <c r="B14961">
        <v>33.94</v>
      </c>
      <c r="C14961">
        <v>38</v>
      </c>
      <c r="D14961">
        <v>1794</v>
      </c>
      <c r="E14961">
        <v>508</v>
      </c>
      <c r="F14961">
        <v>2188</v>
      </c>
      <c r="G14961">
        <v>454</v>
      </c>
      <c r="H14961">
        <v>2.6654</v>
      </c>
      <c r="I14961">
        <v>142200</v>
      </c>
      <c r="J14961">
        <v>0.73300553529054846</v>
      </c>
    </row>
    <row r="14962" spans="1:10" x14ac:dyDescent="0.25">
      <c r="A14962">
        <v>-118.38</v>
      </c>
      <c r="B14962">
        <v>33.83</v>
      </c>
      <c r="C14962">
        <v>35</v>
      </c>
      <c r="D14962">
        <v>2152</v>
      </c>
      <c r="E14962">
        <v>454</v>
      </c>
      <c r="F14962">
        <v>902</v>
      </c>
      <c r="G14962">
        <v>414</v>
      </c>
      <c r="H14962">
        <v>4.5179</v>
      </c>
      <c r="I14962">
        <v>427200</v>
      </c>
      <c r="J14962">
        <v>0.73301242796219412</v>
      </c>
    </row>
    <row r="14963" spans="1:10" x14ac:dyDescent="0.25">
      <c r="A14963">
        <v>-120.1</v>
      </c>
      <c r="B14963">
        <v>36.659999999999997</v>
      </c>
      <c r="C14963">
        <v>19</v>
      </c>
      <c r="D14963">
        <v>2020</v>
      </c>
      <c r="E14963">
        <v>416</v>
      </c>
      <c r="F14963">
        <v>1341</v>
      </c>
      <c r="G14963">
        <v>360</v>
      </c>
      <c r="H14963">
        <v>1.7</v>
      </c>
      <c r="I14963">
        <v>69000</v>
      </c>
      <c r="J14963">
        <v>0.73306849516702954</v>
      </c>
    </row>
    <row r="14964" spans="1:10" x14ac:dyDescent="0.25">
      <c r="A14964">
        <v>-122.44</v>
      </c>
      <c r="B14964">
        <v>37.78</v>
      </c>
      <c r="C14964">
        <v>16</v>
      </c>
      <c r="D14964">
        <v>883</v>
      </c>
      <c r="E14964">
        <v>236</v>
      </c>
      <c r="F14964">
        <v>601</v>
      </c>
      <c r="G14964">
        <v>219</v>
      </c>
      <c r="H14964">
        <v>2.1509999999999998</v>
      </c>
      <c r="I14964">
        <v>146900</v>
      </c>
      <c r="J14964">
        <v>0.73312362142905829</v>
      </c>
    </row>
    <row r="14965" spans="1:10" x14ac:dyDescent="0.25">
      <c r="A14965">
        <v>-116.6</v>
      </c>
      <c r="B14965">
        <v>33.06</v>
      </c>
      <c r="C14965">
        <v>23</v>
      </c>
      <c r="D14965">
        <v>1731</v>
      </c>
      <c r="E14965">
        <v>365</v>
      </c>
      <c r="F14965">
        <v>612</v>
      </c>
      <c r="G14965">
        <v>258</v>
      </c>
      <c r="H14965">
        <v>2.7812999999999999</v>
      </c>
      <c r="I14965">
        <v>172900</v>
      </c>
      <c r="J14965">
        <v>0.73331674041359907</v>
      </c>
    </row>
    <row r="14966" spans="1:10" x14ac:dyDescent="0.25">
      <c r="A14966">
        <v>-117.41</v>
      </c>
      <c r="B14966">
        <v>34.58</v>
      </c>
      <c r="C14966">
        <v>10</v>
      </c>
      <c r="D14966">
        <v>2964</v>
      </c>
      <c r="E14966">
        <v>668</v>
      </c>
      <c r="F14966">
        <v>1853</v>
      </c>
      <c r="G14966">
        <v>609</v>
      </c>
      <c r="H14966">
        <v>1.6047</v>
      </c>
      <c r="I14966">
        <v>73400</v>
      </c>
      <c r="J14966">
        <v>0.73340049301407717</v>
      </c>
    </row>
    <row r="14967" spans="1:10" x14ac:dyDescent="0.25">
      <c r="A14967">
        <v>-121.19</v>
      </c>
      <c r="B14967">
        <v>37.93</v>
      </c>
      <c r="C14967">
        <v>27</v>
      </c>
      <c r="D14967">
        <v>1621</v>
      </c>
      <c r="E14967">
        <v>363</v>
      </c>
      <c r="F14967">
        <v>909</v>
      </c>
      <c r="G14967">
        <v>345</v>
      </c>
      <c r="H14967">
        <v>2.1513</v>
      </c>
      <c r="I14967">
        <v>99700</v>
      </c>
      <c r="J14967">
        <v>0.73340659752535275</v>
      </c>
    </row>
    <row r="14968" spans="1:10" x14ac:dyDescent="0.25">
      <c r="A14968">
        <v>-118.42</v>
      </c>
      <c r="B14968">
        <v>34.270000000000003</v>
      </c>
      <c r="C14968">
        <v>35</v>
      </c>
      <c r="D14968">
        <v>2700</v>
      </c>
      <c r="E14968">
        <v>702</v>
      </c>
      <c r="F14968">
        <v>3444</v>
      </c>
      <c r="G14968">
        <v>679</v>
      </c>
      <c r="H14968">
        <v>1.4866999999999999</v>
      </c>
      <c r="I14968">
        <v>124000</v>
      </c>
      <c r="J14968">
        <v>0.73348871115186731</v>
      </c>
    </row>
    <row r="14969" spans="1:10" x14ac:dyDescent="0.25">
      <c r="A14969">
        <v>-118.32</v>
      </c>
      <c r="B14969">
        <v>33.979999999999997</v>
      </c>
      <c r="C14969">
        <v>40</v>
      </c>
      <c r="D14969">
        <v>1298</v>
      </c>
      <c r="E14969">
        <v>277</v>
      </c>
      <c r="F14969">
        <v>791</v>
      </c>
      <c r="G14969">
        <v>255</v>
      </c>
      <c r="H14969">
        <v>3.2343999999999999</v>
      </c>
      <c r="I14969">
        <v>104300</v>
      </c>
      <c r="J14969">
        <v>0.73360005504050518</v>
      </c>
    </row>
    <row r="14970" spans="1:10" x14ac:dyDescent="0.25">
      <c r="A14970">
        <v>-118.12</v>
      </c>
      <c r="B14970">
        <v>34.19</v>
      </c>
      <c r="C14970">
        <v>52</v>
      </c>
      <c r="D14970">
        <v>2405</v>
      </c>
      <c r="E14970">
        <v>299</v>
      </c>
      <c r="F14970">
        <v>970</v>
      </c>
      <c r="G14970">
        <v>319</v>
      </c>
      <c r="H14970">
        <v>8.7835000000000001</v>
      </c>
      <c r="I14970">
        <v>444100</v>
      </c>
      <c r="J14970">
        <v>0.73364418686767718</v>
      </c>
    </row>
    <row r="14971" spans="1:10" x14ac:dyDescent="0.25">
      <c r="A14971">
        <v>-118.01</v>
      </c>
      <c r="B14971">
        <v>33.81</v>
      </c>
      <c r="C14971">
        <v>25</v>
      </c>
      <c r="D14971">
        <v>1831</v>
      </c>
      <c r="E14971">
        <v>345</v>
      </c>
      <c r="F14971">
        <v>809</v>
      </c>
      <c r="G14971">
        <v>339</v>
      </c>
      <c r="H14971">
        <v>4.5179</v>
      </c>
      <c r="I14971">
        <v>177100</v>
      </c>
      <c r="J14971">
        <v>0.73369722395134973</v>
      </c>
    </row>
    <row r="14972" spans="1:10" x14ac:dyDescent="0.25">
      <c r="A14972">
        <v>-120.63</v>
      </c>
      <c r="B14972">
        <v>35.270000000000003</v>
      </c>
      <c r="C14972">
        <v>23</v>
      </c>
      <c r="D14972">
        <v>1630</v>
      </c>
      <c r="E14972">
        <v>253</v>
      </c>
      <c r="F14972">
        <v>704</v>
      </c>
      <c r="G14972">
        <v>263</v>
      </c>
      <c r="H14972">
        <v>5.1559999999999997</v>
      </c>
      <c r="I14972">
        <v>251300</v>
      </c>
      <c r="J14972">
        <v>0.73394736773306768</v>
      </c>
    </row>
    <row r="14973" spans="1:10" x14ac:dyDescent="0.25">
      <c r="A14973">
        <v>-116.69</v>
      </c>
      <c r="B14973">
        <v>33.5</v>
      </c>
      <c r="C14973">
        <v>13</v>
      </c>
      <c r="D14973">
        <v>1187</v>
      </c>
      <c r="E14973">
        <v>255</v>
      </c>
      <c r="F14973">
        <v>442</v>
      </c>
      <c r="G14973">
        <v>179</v>
      </c>
      <c r="H14973">
        <v>1.9107000000000001</v>
      </c>
      <c r="I14973">
        <v>155700</v>
      </c>
      <c r="J14973">
        <v>0.7340709694735994</v>
      </c>
    </row>
    <row r="14974" spans="1:10" x14ac:dyDescent="0.25">
      <c r="A14974">
        <v>-117.77</v>
      </c>
      <c r="B14974">
        <v>33.71</v>
      </c>
      <c r="C14974">
        <v>4</v>
      </c>
      <c r="D14974">
        <v>1646</v>
      </c>
      <c r="E14974">
        <v>321</v>
      </c>
      <c r="F14974">
        <v>859</v>
      </c>
      <c r="G14974">
        <v>300</v>
      </c>
      <c r="H14974">
        <v>5.5631000000000004</v>
      </c>
      <c r="I14974">
        <v>227800</v>
      </c>
      <c r="J14974">
        <v>0.73409465113629635</v>
      </c>
    </row>
    <row r="14975" spans="1:10" x14ac:dyDescent="0.25">
      <c r="A14975">
        <v>-118.45</v>
      </c>
      <c r="B14975">
        <v>34.18</v>
      </c>
      <c r="C14975">
        <v>33</v>
      </c>
      <c r="D14975">
        <v>2077</v>
      </c>
      <c r="E14975">
        <v>486</v>
      </c>
      <c r="F14975">
        <v>1021</v>
      </c>
      <c r="G14975">
        <v>450</v>
      </c>
      <c r="H14975">
        <v>3.6019000000000001</v>
      </c>
      <c r="I14975">
        <v>225000</v>
      </c>
      <c r="J14975">
        <v>0.73411197329674782</v>
      </c>
    </row>
    <row r="14976" spans="1:10" x14ac:dyDescent="0.25">
      <c r="A14976">
        <v>-118.57</v>
      </c>
      <c r="B14976">
        <v>34.229999999999997</v>
      </c>
      <c r="C14976">
        <v>22</v>
      </c>
      <c r="D14976">
        <v>3275</v>
      </c>
      <c r="E14976">
        <v>648</v>
      </c>
      <c r="F14976">
        <v>1746</v>
      </c>
      <c r="G14976">
        <v>585</v>
      </c>
      <c r="H14976">
        <v>4.9676</v>
      </c>
      <c r="I14976">
        <v>221900</v>
      </c>
      <c r="J14976">
        <v>0.73422266572144601</v>
      </c>
    </row>
    <row r="14977" spans="1:10" x14ac:dyDescent="0.25">
      <c r="A14977">
        <v>-122.41</v>
      </c>
      <c r="B14977">
        <v>37.979999999999997</v>
      </c>
      <c r="C14977">
        <v>36</v>
      </c>
      <c r="D14977">
        <v>60</v>
      </c>
      <c r="E14977">
        <v>15</v>
      </c>
      <c r="F14977">
        <v>42</v>
      </c>
      <c r="G14977">
        <v>25</v>
      </c>
      <c r="H14977">
        <v>1.4582999999999999</v>
      </c>
      <c r="I14977">
        <v>67500</v>
      </c>
      <c r="J14977">
        <v>0.73427162596204887</v>
      </c>
    </row>
    <row r="14978" spans="1:10" x14ac:dyDescent="0.25">
      <c r="A14978">
        <v>-117.68</v>
      </c>
      <c r="B14978">
        <v>34.07</v>
      </c>
      <c r="C14978">
        <v>32</v>
      </c>
      <c r="D14978">
        <v>1775</v>
      </c>
      <c r="E14978">
        <v>314</v>
      </c>
      <c r="F14978">
        <v>1067</v>
      </c>
      <c r="G14978">
        <v>302</v>
      </c>
      <c r="H14978">
        <v>4.0374999999999996</v>
      </c>
      <c r="I14978">
        <v>121300</v>
      </c>
      <c r="J14978">
        <v>0.7343204119601201</v>
      </c>
    </row>
    <row r="14979" spans="1:10" x14ac:dyDescent="0.25">
      <c r="A14979">
        <v>-119.45</v>
      </c>
      <c r="B14979">
        <v>36.479999999999997</v>
      </c>
      <c r="C14979">
        <v>38</v>
      </c>
      <c r="D14979">
        <v>402</v>
      </c>
      <c r="E14979">
        <v>86</v>
      </c>
      <c r="F14979">
        <v>311</v>
      </c>
      <c r="G14979">
        <v>87</v>
      </c>
      <c r="H14979">
        <v>3.1718999999999999</v>
      </c>
      <c r="I14979">
        <v>106300</v>
      </c>
      <c r="J14979">
        <v>0.73436695053617518</v>
      </c>
    </row>
    <row r="14980" spans="1:10" x14ac:dyDescent="0.25">
      <c r="A14980">
        <v>-119.17</v>
      </c>
      <c r="B14980">
        <v>34.22</v>
      </c>
      <c r="C14980">
        <v>29</v>
      </c>
      <c r="D14980">
        <v>4188</v>
      </c>
      <c r="E14980">
        <v>816</v>
      </c>
      <c r="F14980">
        <v>2783</v>
      </c>
      <c r="G14980">
        <v>790</v>
      </c>
      <c r="H14980">
        <v>4.1948999999999996</v>
      </c>
      <c r="I14980">
        <v>197100</v>
      </c>
      <c r="J14980">
        <v>0.73445676377553382</v>
      </c>
    </row>
    <row r="14981" spans="1:10" x14ac:dyDescent="0.25">
      <c r="A14981">
        <v>-117.91</v>
      </c>
      <c r="B14981">
        <v>34.090000000000003</v>
      </c>
      <c r="C14981">
        <v>20</v>
      </c>
      <c r="D14981">
        <v>4327</v>
      </c>
      <c r="E14981">
        <v>1037</v>
      </c>
      <c r="F14981">
        <v>2296</v>
      </c>
      <c r="G14981">
        <v>963</v>
      </c>
      <c r="H14981">
        <v>3.0440999999999998</v>
      </c>
      <c r="I14981">
        <v>185400</v>
      </c>
      <c r="J14981">
        <v>0.73446967534258156</v>
      </c>
    </row>
    <row r="14982" spans="1:10" x14ac:dyDescent="0.25">
      <c r="A14982">
        <v>-117.07</v>
      </c>
      <c r="B14982">
        <v>33.01</v>
      </c>
      <c r="C14982">
        <v>25</v>
      </c>
      <c r="D14982">
        <v>2120</v>
      </c>
      <c r="E14982">
        <v>381</v>
      </c>
      <c r="F14982">
        <v>588</v>
      </c>
      <c r="G14982">
        <v>359</v>
      </c>
      <c r="H14982">
        <v>3.1187</v>
      </c>
      <c r="I14982">
        <v>169400</v>
      </c>
      <c r="J14982">
        <v>0.73449379248661295</v>
      </c>
    </row>
    <row r="14983" spans="1:10" x14ac:dyDescent="0.25">
      <c r="A14983">
        <v>-119.38</v>
      </c>
      <c r="B14983">
        <v>35.49</v>
      </c>
      <c r="C14983">
        <v>34</v>
      </c>
      <c r="D14983">
        <v>2304</v>
      </c>
      <c r="E14983">
        <v>437</v>
      </c>
      <c r="F14983">
        <v>1506</v>
      </c>
      <c r="G14983">
        <v>403</v>
      </c>
      <c r="H14983">
        <v>2.2071000000000001</v>
      </c>
      <c r="I14983">
        <v>64600</v>
      </c>
      <c r="J14983">
        <v>0.73451959488275342</v>
      </c>
    </row>
    <row r="14984" spans="1:10" x14ac:dyDescent="0.25">
      <c r="A14984">
        <v>-120.68</v>
      </c>
      <c r="B14984">
        <v>35.479999999999997</v>
      </c>
      <c r="C14984">
        <v>15</v>
      </c>
      <c r="D14984">
        <v>2608</v>
      </c>
      <c r="E14984">
        <v>525</v>
      </c>
      <c r="F14984">
        <v>1351</v>
      </c>
      <c r="G14984">
        <v>502</v>
      </c>
      <c r="H14984">
        <v>2.7797999999999998</v>
      </c>
      <c r="I14984">
        <v>205800</v>
      </c>
      <c r="J14984">
        <v>0.73452135090117132</v>
      </c>
    </row>
    <row r="14985" spans="1:10" x14ac:dyDescent="0.25">
      <c r="A14985">
        <v>-121.7</v>
      </c>
      <c r="B14985">
        <v>38.6</v>
      </c>
      <c r="C14985">
        <v>16</v>
      </c>
      <c r="D14985">
        <v>2372</v>
      </c>
      <c r="E14985">
        <v>588</v>
      </c>
      <c r="F14985">
        <v>1400</v>
      </c>
      <c r="G14985">
        <v>583</v>
      </c>
      <c r="H14985">
        <v>2.8921999999999999</v>
      </c>
      <c r="I14985">
        <v>153600</v>
      </c>
      <c r="J14985">
        <v>0.73457128022108942</v>
      </c>
    </row>
    <row r="14986" spans="1:10" x14ac:dyDescent="0.25">
      <c r="A14986">
        <v>-122.95</v>
      </c>
      <c r="B14986">
        <v>38.729999999999997</v>
      </c>
      <c r="C14986">
        <v>37</v>
      </c>
      <c r="D14986">
        <v>1548</v>
      </c>
      <c r="E14986">
        <v>328</v>
      </c>
      <c r="F14986">
        <v>863</v>
      </c>
      <c r="G14986">
        <v>287</v>
      </c>
      <c r="H14986">
        <v>2.9792000000000001</v>
      </c>
      <c r="I14986">
        <v>151300</v>
      </c>
      <c r="J14986">
        <v>0.73465232420770854</v>
      </c>
    </row>
    <row r="14987" spans="1:10" x14ac:dyDescent="0.25">
      <c r="A14987">
        <v>-117.04</v>
      </c>
      <c r="B14987">
        <v>34.04</v>
      </c>
      <c r="C14987">
        <v>30</v>
      </c>
      <c r="D14987">
        <v>3474</v>
      </c>
      <c r="E14987">
        <v>735</v>
      </c>
      <c r="F14987">
        <v>1674</v>
      </c>
      <c r="G14987">
        <v>691</v>
      </c>
      <c r="H14987">
        <v>2.5863</v>
      </c>
      <c r="I14987">
        <v>98300</v>
      </c>
      <c r="J14987">
        <v>0.73468439301347388</v>
      </c>
    </row>
    <row r="14988" spans="1:10" x14ac:dyDescent="0.25">
      <c r="A14988">
        <v>-121.57</v>
      </c>
      <c r="B14988">
        <v>37.020000000000003</v>
      </c>
      <c r="C14988">
        <v>17</v>
      </c>
      <c r="D14988">
        <v>2889</v>
      </c>
      <c r="E14988">
        <v>624</v>
      </c>
      <c r="F14988">
        <v>2681</v>
      </c>
      <c r="G14988">
        <v>608</v>
      </c>
      <c r="H14988">
        <v>2.9417</v>
      </c>
      <c r="I14988">
        <v>178000</v>
      </c>
      <c r="J14988">
        <v>0.73473208031684978</v>
      </c>
    </row>
    <row r="14989" spans="1:10" x14ac:dyDescent="0.25">
      <c r="A14989">
        <v>-122.14</v>
      </c>
      <c r="B14989">
        <v>37.770000000000003</v>
      </c>
      <c r="C14989">
        <v>27</v>
      </c>
      <c r="D14989">
        <v>2229</v>
      </c>
      <c r="E14989">
        <v>365</v>
      </c>
      <c r="F14989">
        <v>1297</v>
      </c>
      <c r="G14989">
        <v>355</v>
      </c>
      <c r="H14989">
        <v>4.8304</v>
      </c>
      <c r="I14989">
        <v>279100</v>
      </c>
      <c r="J14989">
        <v>0.73474176417624582</v>
      </c>
    </row>
    <row r="14990" spans="1:10" x14ac:dyDescent="0.25">
      <c r="A14990">
        <v>-117.25</v>
      </c>
      <c r="B14990">
        <v>32.82</v>
      </c>
      <c r="C14990">
        <v>23</v>
      </c>
      <c r="D14990">
        <v>6139</v>
      </c>
      <c r="E14990">
        <v>826</v>
      </c>
      <c r="F14990">
        <v>2036</v>
      </c>
      <c r="G14990">
        <v>807</v>
      </c>
      <c r="H14990">
        <v>9.5244999999999997</v>
      </c>
      <c r="I14990">
        <v>500001</v>
      </c>
      <c r="J14990">
        <v>0.73475765369783219</v>
      </c>
    </row>
    <row r="14991" spans="1:10" x14ac:dyDescent="0.25">
      <c r="A14991">
        <v>-117.75</v>
      </c>
      <c r="B14991">
        <v>34.049999999999997</v>
      </c>
      <c r="C14991">
        <v>35</v>
      </c>
      <c r="D14991">
        <v>1293</v>
      </c>
      <c r="E14991">
        <v>339</v>
      </c>
      <c r="F14991">
        <v>1494</v>
      </c>
      <c r="G14991">
        <v>312</v>
      </c>
      <c r="H14991">
        <v>1.6645000000000001</v>
      </c>
      <c r="I14991">
        <v>93300</v>
      </c>
      <c r="J14991">
        <v>0.7348710830234646</v>
      </c>
    </row>
    <row r="14992" spans="1:10" x14ac:dyDescent="0.25">
      <c r="A14992">
        <v>-118.5</v>
      </c>
      <c r="B14992">
        <v>34.049999999999997</v>
      </c>
      <c r="C14992">
        <v>36</v>
      </c>
      <c r="D14992">
        <v>4152</v>
      </c>
      <c r="E14992">
        <v>542</v>
      </c>
      <c r="F14992">
        <v>1461</v>
      </c>
      <c r="G14992">
        <v>550</v>
      </c>
      <c r="H14992">
        <v>15.0001</v>
      </c>
      <c r="I14992">
        <v>500001</v>
      </c>
      <c r="J14992">
        <v>0.73495208573358606</v>
      </c>
    </row>
    <row r="14993" spans="1:10" x14ac:dyDescent="0.25">
      <c r="A14993">
        <v>-121.36</v>
      </c>
      <c r="B14993">
        <v>38.729999999999997</v>
      </c>
      <c r="C14993">
        <v>21</v>
      </c>
      <c r="D14993">
        <v>2253</v>
      </c>
      <c r="E14993">
        <v>416</v>
      </c>
      <c r="F14993">
        <v>1050</v>
      </c>
      <c r="G14993">
        <v>411</v>
      </c>
      <c r="H14993">
        <v>3.141</v>
      </c>
      <c r="I14993">
        <v>220100</v>
      </c>
      <c r="J14993">
        <v>0.73498682982883345</v>
      </c>
    </row>
    <row r="14994" spans="1:10" x14ac:dyDescent="0.25">
      <c r="A14994">
        <v>-121.44</v>
      </c>
      <c r="B14994">
        <v>38.64</v>
      </c>
      <c r="C14994">
        <v>18</v>
      </c>
      <c r="D14994">
        <v>1756</v>
      </c>
      <c r="E14994">
        <v>442</v>
      </c>
      <c r="F14994">
        <v>837</v>
      </c>
      <c r="G14994">
        <v>320</v>
      </c>
      <c r="H14994">
        <v>1.125</v>
      </c>
      <c r="I14994">
        <v>70500</v>
      </c>
      <c r="J14994">
        <v>0.73507005332659592</v>
      </c>
    </row>
    <row r="14995" spans="1:10" x14ac:dyDescent="0.25">
      <c r="A14995">
        <v>-117.98</v>
      </c>
      <c r="B14995">
        <v>33.69</v>
      </c>
      <c r="C14995">
        <v>22</v>
      </c>
      <c r="D14995">
        <v>3957</v>
      </c>
      <c r="E14995">
        <v>520</v>
      </c>
      <c r="F14995">
        <v>1774</v>
      </c>
      <c r="G14995">
        <v>527</v>
      </c>
      <c r="H14995">
        <v>7.0907</v>
      </c>
      <c r="I14995">
        <v>350200</v>
      </c>
      <c r="J14995">
        <v>0.73516125314752645</v>
      </c>
    </row>
    <row r="14996" spans="1:10" x14ac:dyDescent="0.25">
      <c r="A14996">
        <v>-118.19</v>
      </c>
      <c r="B14996">
        <v>33.79</v>
      </c>
      <c r="C14996">
        <v>37</v>
      </c>
      <c r="D14996">
        <v>1834</v>
      </c>
      <c r="E14996">
        <v>551</v>
      </c>
      <c r="F14996">
        <v>1967</v>
      </c>
      <c r="G14996">
        <v>476</v>
      </c>
      <c r="H14996">
        <v>2.137</v>
      </c>
      <c r="I14996">
        <v>126600</v>
      </c>
      <c r="J14996">
        <v>0.73533008169571557</v>
      </c>
    </row>
    <row r="14997" spans="1:10" x14ac:dyDescent="0.25">
      <c r="A14997">
        <v>-118.15</v>
      </c>
      <c r="B14997">
        <v>33.92</v>
      </c>
      <c r="C14997">
        <v>40</v>
      </c>
      <c r="D14997">
        <v>1335</v>
      </c>
      <c r="E14997">
        <v>281</v>
      </c>
      <c r="F14997">
        <v>804</v>
      </c>
      <c r="G14997">
        <v>282</v>
      </c>
      <c r="H14997">
        <v>4.3193999999999999</v>
      </c>
      <c r="I14997">
        <v>198400</v>
      </c>
      <c r="J14997">
        <v>0.73536433162816317</v>
      </c>
    </row>
    <row r="14998" spans="1:10" x14ac:dyDescent="0.25">
      <c r="A14998">
        <v>-122.03</v>
      </c>
      <c r="B14998">
        <v>37.270000000000003</v>
      </c>
      <c r="C14998">
        <v>32</v>
      </c>
      <c r="D14998">
        <v>4350</v>
      </c>
      <c r="E14998">
        <v>645</v>
      </c>
      <c r="F14998">
        <v>1551</v>
      </c>
      <c r="G14998">
        <v>609</v>
      </c>
      <c r="H14998">
        <v>7.8278999999999996</v>
      </c>
      <c r="I14998">
        <v>500001</v>
      </c>
      <c r="J14998">
        <v>0.73548035803535083</v>
      </c>
    </row>
    <row r="14999" spans="1:10" x14ac:dyDescent="0.25">
      <c r="A14999">
        <v>-116.2</v>
      </c>
      <c r="B14999">
        <v>33.630000000000003</v>
      </c>
      <c r="C14999">
        <v>23</v>
      </c>
      <c r="D14999">
        <v>1152</v>
      </c>
      <c r="E14999">
        <v>273</v>
      </c>
      <c r="F14999">
        <v>1077</v>
      </c>
      <c r="G14999">
        <v>235</v>
      </c>
      <c r="H14999">
        <v>2.5</v>
      </c>
      <c r="I14999">
        <v>96300</v>
      </c>
      <c r="J14999">
        <v>0.73548599137136694</v>
      </c>
    </row>
    <row r="15000" spans="1:10" x14ac:dyDescent="0.25">
      <c r="A15000">
        <v>-118.52</v>
      </c>
      <c r="B15000">
        <v>34.24</v>
      </c>
      <c r="C15000">
        <v>6</v>
      </c>
      <c r="D15000">
        <v>3218</v>
      </c>
      <c r="E15000">
        <v>949</v>
      </c>
      <c r="F15000">
        <v>2295</v>
      </c>
      <c r="G15000">
        <v>876</v>
      </c>
      <c r="H15000">
        <v>3.0926</v>
      </c>
      <c r="I15000">
        <v>418500</v>
      </c>
      <c r="J15000">
        <v>0.7356516300051138</v>
      </c>
    </row>
    <row r="15001" spans="1:10" x14ac:dyDescent="0.25">
      <c r="A15001">
        <v>-118.35</v>
      </c>
      <c r="B15001">
        <v>34</v>
      </c>
      <c r="C15001">
        <v>28</v>
      </c>
      <c r="D15001">
        <v>3085</v>
      </c>
      <c r="E15001">
        <v>621</v>
      </c>
      <c r="F15001">
        <v>1162</v>
      </c>
      <c r="G15001">
        <v>558</v>
      </c>
      <c r="H15001">
        <v>3.25</v>
      </c>
      <c r="I15001">
        <v>301000</v>
      </c>
      <c r="J15001">
        <v>0.73566761469987418</v>
      </c>
    </row>
    <row r="15002" spans="1:10" x14ac:dyDescent="0.25">
      <c r="A15002">
        <v>-117.58</v>
      </c>
      <c r="B15002">
        <v>33.869999999999997</v>
      </c>
      <c r="C15002">
        <v>34</v>
      </c>
      <c r="D15002">
        <v>1511</v>
      </c>
      <c r="E15002">
        <v>272</v>
      </c>
      <c r="F15002">
        <v>773</v>
      </c>
      <c r="G15002">
        <v>265</v>
      </c>
      <c r="H15002">
        <v>3.5312999999999999</v>
      </c>
      <c r="I15002">
        <v>142100</v>
      </c>
      <c r="J15002">
        <v>0.73569998371159084</v>
      </c>
    </row>
    <row r="15003" spans="1:10" x14ac:dyDescent="0.25">
      <c r="A15003">
        <v>-118.37</v>
      </c>
      <c r="B15003">
        <v>34.19</v>
      </c>
      <c r="C15003">
        <v>41</v>
      </c>
      <c r="D15003">
        <v>2924</v>
      </c>
      <c r="E15003">
        <v>867</v>
      </c>
      <c r="F15003">
        <v>2751</v>
      </c>
      <c r="G15003">
        <v>836</v>
      </c>
      <c r="H15003">
        <v>2.1</v>
      </c>
      <c r="I15003">
        <v>171600</v>
      </c>
      <c r="J15003">
        <v>0.73588353016236419</v>
      </c>
    </row>
    <row r="15004" spans="1:10" x14ac:dyDescent="0.25">
      <c r="A15004">
        <v>-122.39</v>
      </c>
      <c r="B15004">
        <v>40.590000000000003</v>
      </c>
      <c r="C15004">
        <v>26</v>
      </c>
      <c r="D15004">
        <v>1279</v>
      </c>
      <c r="E15004">
        <v>438</v>
      </c>
      <c r="F15004">
        <v>1276</v>
      </c>
      <c r="G15004">
        <v>420</v>
      </c>
      <c r="H15004">
        <v>1.2403999999999999</v>
      </c>
      <c r="I15004">
        <v>81300</v>
      </c>
      <c r="J15004">
        <v>0.73598287967245446</v>
      </c>
    </row>
    <row r="15005" spans="1:10" x14ac:dyDescent="0.25">
      <c r="A15005">
        <v>-118.48</v>
      </c>
      <c r="B15005">
        <v>34.020000000000003</v>
      </c>
      <c r="C15005">
        <v>29</v>
      </c>
      <c r="D15005">
        <v>1585</v>
      </c>
      <c r="E15005">
        <v>542</v>
      </c>
      <c r="F15005">
        <v>1019</v>
      </c>
      <c r="G15005">
        <v>487</v>
      </c>
      <c r="H15005">
        <v>2.7071999999999998</v>
      </c>
      <c r="I15005">
        <v>375000</v>
      </c>
      <c r="J15005">
        <v>0.73599521543256008</v>
      </c>
    </row>
    <row r="15006" spans="1:10" x14ac:dyDescent="0.25">
      <c r="A15006">
        <v>-122.54</v>
      </c>
      <c r="B15006">
        <v>37.74</v>
      </c>
      <c r="C15006">
        <v>42</v>
      </c>
      <c r="D15006">
        <v>2006</v>
      </c>
      <c r="E15006">
        <v>415</v>
      </c>
      <c r="F15006">
        <v>1230</v>
      </c>
      <c r="G15006">
        <v>435</v>
      </c>
      <c r="H15006">
        <v>4.1786000000000003</v>
      </c>
      <c r="I15006">
        <v>271100</v>
      </c>
      <c r="J15006">
        <v>0.73600835649238849</v>
      </c>
    </row>
    <row r="15007" spans="1:10" x14ac:dyDescent="0.25">
      <c r="A15007">
        <v>-121.24</v>
      </c>
      <c r="B15007">
        <v>39.369999999999997</v>
      </c>
      <c r="C15007">
        <v>16</v>
      </c>
      <c r="D15007">
        <v>2785</v>
      </c>
      <c r="E15007">
        <v>616</v>
      </c>
      <c r="F15007">
        <v>1387</v>
      </c>
      <c r="G15007">
        <v>530</v>
      </c>
      <c r="H15007">
        <v>2.3885999999999998</v>
      </c>
      <c r="I15007">
        <v>89400</v>
      </c>
      <c r="J15007">
        <v>0.7360109179051425</v>
      </c>
    </row>
    <row r="15008" spans="1:10" x14ac:dyDescent="0.25">
      <c r="A15008">
        <v>-118.53</v>
      </c>
      <c r="B15008">
        <v>34.14</v>
      </c>
      <c r="C15008">
        <v>28</v>
      </c>
      <c r="D15008">
        <v>6920</v>
      </c>
      <c r="E15008">
        <v>906</v>
      </c>
      <c r="F15008">
        <v>2515</v>
      </c>
      <c r="G15008">
        <v>860</v>
      </c>
      <c r="H15008">
        <v>9.2188999999999997</v>
      </c>
      <c r="I15008">
        <v>500001</v>
      </c>
      <c r="J15008">
        <v>0.73602081973679112</v>
      </c>
    </row>
    <row r="15009" spans="1:10" x14ac:dyDescent="0.25">
      <c r="A15009">
        <v>-117.1</v>
      </c>
      <c r="B15009">
        <v>32.58</v>
      </c>
      <c r="C15009">
        <v>33</v>
      </c>
      <c r="D15009">
        <v>393</v>
      </c>
      <c r="E15009">
        <v>76</v>
      </c>
      <c r="F15009">
        <v>330</v>
      </c>
      <c r="G15009">
        <v>80</v>
      </c>
      <c r="H15009">
        <v>4.1029</v>
      </c>
      <c r="I15009">
        <v>122700</v>
      </c>
      <c r="J15009">
        <v>0.73602164978415618</v>
      </c>
    </row>
    <row r="15010" spans="1:10" x14ac:dyDescent="0.25">
      <c r="A15010">
        <v>-121.92</v>
      </c>
      <c r="B15010">
        <v>36.54</v>
      </c>
      <c r="C15010">
        <v>33</v>
      </c>
      <c r="D15010">
        <v>5323</v>
      </c>
      <c r="E15010">
        <v>887</v>
      </c>
      <c r="F15010">
        <v>1670</v>
      </c>
      <c r="G15010">
        <v>740</v>
      </c>
      <c r="H15010">
        <v>3.9792000000000001</v>
      </c>
      <c r="I15010">
        <v>468000</v>
      </c>
      <c r="J15010">
        <v>0.73603804186517985</v>
      </c>
    </row>
    <row r="15011" spans="1:10" x14ac:dyDescent="0.25">
      <c r="A15011">
        <v>-117.09</v>
      </c>
      <c r="B15011">
        <v>32.75</v>
      </c>
      <c r="C15011">
        <v>30</v>
      </c>
      <c r="D15011">
        <v>1899</v>
      </c>
      <c r="E15011">
        <v>546</v>
      </c>
      <c r="F15011">
        <v>1620</v>
      </c>
      <c r="G15011">
        <v>493</v>
      </c>
      <c r="H15011">
        <v>1.6033999999999999</v>
      </c>
      <c r="I15011">
        <v>84400</v>
      </c>
      <c r="J15011">
        <v>0.73607203485050077</v>
      </c>
    </row>
    <row r="15012" spans="1:10" x14ac:dyDescent="0.25">
      <c r="A15012">
        <v>-118.44</v>
      </c>
      <c r="B15012">
        <v>34.17</v>
      </c>
      <c r="C15012">
        <v>29</v>
      </c>
      <c r="D15012">
        <v>2685</v>
      </c>
      <c r="E15012">
        <v>642</v>
      </c>
      <c r="F15012">
        <v>1085</v>
      </c>
      <c r="G15012">
        <v>599</v>
      </c>
      <c r="H15012">
        <v>3.2763</v>
      </c>
      <c r="I15012">
        <v>279400</v>
      </c>
      <c r="J15012">
        <v>0.73609310944781881</v>
      </c>
    </row>
    <row r="15013" spans="1:10" x14ac:dyDescent="0.25">
      <c r="A15013">
        <v>-118.17</v>
      </c>
      <c r="B15013">
        <v>34.020000000000003</v>
      </c>
      <c r="C15013">
        <v>39</v>
      </c>
      <c r="D15013">
        <v>759</v>
      </c>
      <c r="E15013">
        <v>215</v>
      </c>
      <c r="F15013">
        <v>883</v>
      </c>
      <c r="G15013">
        <v>226</v>
      </c>
      <c r="H15013">
        <v>2.125</v>
      </c>
      <c r="I15013">
        <v>143800</v>
      </c>
      <c r="J15013">
        <v>0.73625502849651581</v>
      </c>
    </row>
    <row r="15014" spans="1:10" x14ac:dyDescent="0.25">
      <c r="A15014">
        <v>-122.79</v>
      </c>
      <c r="B15014">
        <v>38.5</v>
      </c>
      <c r="C15014">
        <v>18</v>
      </c>
      <c r="D15014">
        <v>4839</v>
      </c>
      <c r="E15014">
        <v>918</v>
      </c>
      <c r="F15014">
        <v>2755</v>
      </c>
      <c r="G15014">
        <v>841</v>
      </c>
      <c r="H15014">
        <v>3.75</v>
      </c>
      <c r="I15014">
        <v>248300</v>
      </c>
      <c r="J15014">
        <v>0.73627484897666984</v>
      </c>
    </row>
    <row r="15015" spans="1:10" x14ac:dyDescent="0.25">
      <c r="A15015">
        <v>-121.5</v>
      </c>
      <c r="B15015">
        <v>38.630000000000003</v>
      </c>
      <c r="C15015">
        <v>6</v>
      </c>
      <c r="D15015">
        <v>693</v>
      </c>
      <c r="E15015">
        <v>143</v>
      </c>
      <c r="F15015">
        <v>276</v>
      </c>
      <c r="G15015">
        <v>151</v>
      </c>
      <c r="H15015">
        <v>3.1943999999999999</v>
      </c>
      <c r="I15015">
        <v>117000</v>
      </c>
      <c r="J15015">
        <v>0.73630892694930006</v>
      </c>
    </row>
    <row r="15016" spans="1:10" x14ac:dyDescent="0.25">
      <c r="A15016">
        <v>-121.97</v>
      </c>
      <c r="B15016">
        <v>37.299999999999997</v>
      </c>
      <c r="C15016">
        <v>31</v>
      </c>
      <c r="D15016">
        <v>3340</v>
      </c>
      <c r="E15016">
        <v>735</v>
      </c>
      <c r="F15016">
        <v>1891</v>
      </c>
      <c r="G15016">
        <v>686</v>
      </c>
      <c r="H15016">
        <v>4.8541999999999996</v>
      </c>
      <c r="I15016">
        <v>275000</v>
      </c>
      <c r="J15016">
        <v>0.73631730002115003</v>
      </c>
    </row>
    <row r="15017" spans="1:10" x14ac:dyDescent="0.25">
      <c r="A15017">
        <v>-122.08</v>
      </c>
      <c r="B15017">
        <v>37.68</v>
      </c>
      <c r="C15017">
        <v>26</v>
      </c>
      <c r="D15017">
        <v>1167</v>
      </c>
      <c r="E15017">
        <v>370</v>
      </c>
      <c r="F15017">
        <v>253</v>
      </c>
      <c r="G15017">
        <v>137</v>
      </c>
      <c r="H15017">
        <v>2.4196</v>
      </c>
      <c r="I15017">
        <v>275000</v>
      </c>
      <c r="J15017">
        <v>0.73639226057098106</v>
      </c>
    </row>
    <row r="15018" spans="1:10" x14ac:dyDescent="0.25">
      <c r="A15018">
        <v>-119.3</v>
      </c>
      <c r="B15018">
        <v>38.26</v>
      </c>
      <c r="C15018">
        <v>19</v>
      </c>
      <c r="D15018">
        <v>3325</v>
      </c>
      <c r="E15018">
        <v>660</v>
      </c>
      <c r="F15018">
        <v>750</v>
      </c>
      <c r="G15018">
        <v>286</v>
      </c>
      <c r="H15018">
        <v>2.9508999999999999</v>
      </c>
      <c r="I15018">
        <v>114800</v>
      </c>
      <c r="J15018">
        <v>0.73646536108899185</v>
      </c>
    </row>
    <row r="15019" spans="1:10" x14ac:dyDescent="0.25">
      <c r="A15019">
        <v>-122.18</v>
      </c>
      <c r="B15019">
        <v>37.76</v>
      </c>
      <c r="C15019">
        <v>52</v>
      </c>
      <c r="D15019">
        <v>754</v>
      </c>
      <c r="E15019">
        <v>175</v>
      </c>
      <c r="F15019">
        <v>447</v>
      </c>
      <c r="G15019">
        <v>165</v>
      </c>
      <c r="H15019">
        <v>3.9062999999999999</v>
      </c>
      <c r="I15019">
        <v>93800</v>
      </c>
      <c r="J15019">
        <v>0.7364919493681551</v>
      </c>
    </row>
    <row r="15020" spans="1:10" x14ac:dyDescent="0.25">
      <c r="A15020">
        <v>-117.13</v>
      </c>
      <c r="B15020">
        <v>34.07</v>
      </c>
      <c r="C15020">
        <v>34</v>
      </c>
      <c r="D15020">
        <v>2405</v>
      </c>
      <c r="E15020">
        <v>541</v>
      </c>
      <c r="F15020">
        <v>1342</v>
      </c>
      <c r="G15020">
        <v>514</v>
      </c>
      <c r="H15020">
        <v>2.8031000000000001</v>
      </c>
      <c r="I15020">
        <v>86900</v>
      </c>
      <c r="J15020">
        <v>0.73662757639368248</v>
      </c>
    </row>
    <row r="15021" spans="1:10" x14ac:dyDescent="0.25">
      <c r="A15021">
        <v>-122.33</v>
      </c>
      <c r="B15021">
        <v>37.57</v>
      </c>
      <c r="C15021">
        <v>20</v>
      </c>
      <c r="D15021">
        <v>2126</v>
      </c>
      <c r="E15021">
        <v>643</v>
      </c>
      <c r="F15021">
        <v>1112</v>
      </c>
      <c r="G15021">
        <v>597</v>
      </c>
      <c r="H15021">
        <v>3.625</v>
      </c>
      <c r="I15021">
        <v>283300</v>
      </c>
      <c r="J15021">
        <v>0.73663256755609574</v>
      </c>
    </row>
    <row r="15022" spans="1:10" x14ac:dyDescent="0.25">
      <c r="A15022">
        <v>-118.01</v>
      </c>
      <c r="B15022">
        <v>33.799999999999997</v>
      </c>
      <c r="C15022">
        <v>16</v>
      </c>
      <c r="D15022">
        <v>4021</v>
      </c>
      <c r="E15022">
        <v>701</v>
      </c>
      <c r="F15022">
        <v>1488</v>
      </c>
      <c r="G15022">
        <v>650</v>
      </c>
      <c r="H15022">
        <v>5.32</v>
      </c>
      <c r="I15022">
        <v>219500</v>
      </c>
      <c r="J15022">
        <v>0.73664716832977106</v>
      </c>
    </row>
    <row r="15023" spans="1:10" x14ac:dyDescent="0.25">
      <c r="A15023">
        <v>-119</v>
      </c>
      <c r="B15023">
        <v>35.39</v>
      </c>
      <c r="C15023">
        <v>42</v>
      </c>
      <c r="D15023">
        <v>2839</v>
      </c>
      <c r="E15023">
        <v>516</v>
      </c>
      <c r="F15023">
        <v>1203</v>
      </c>
      <c r="G15023">
        <v>487</v>
      </c>
      <c r="H15023">
        <v>3.7707999999999999</v>
      </c>
      <c r="I15023">
        <v>79400</v>
      </c>
      <c r="J15023">
        <v>0.73670500840833653</v>
      </c>
    </row>
    <row r="15024" spans="1:10" x14ac:dyDescent="0.25">
      <c r="A15024">
        <v>-117.74</v>
      </c>
      <c r="B15024">
        <v>33.61</v>
      </c>
      <c r="C15024">
        <v>17</v>
      </c>
      <c r="D15024">
        <v>2116</v>
      </c>
      <c r="E15024">
        <v>474</v>
      </c>
      <c r="F15024">
        <v>662</v>
      </c>
      <c r="G15024">
        <v>443</v>
      </c>
      <c r="H15024">
        <v>3.5625</v>
      </c>
      <c r="I15024">
        <v>180800</v>
      </c>
      <c r="J15024">
        <v>0.7367237239394786</v>
      </c>
    </row>
    <row r="15025" spans="1:10" x14ac:dyDescent="0.25">
      <c r="A15025">
        <v>-119.65</v>
      </c>
      <c r="B15025">
        <v>36.33</v>
      </c>
      <c r="C15025">
        <v>47</v>
      </c>
      <c r="D15025">
        <v>1059</v>
      </c>
      <c r="E15025">
        <v>268</v>
      </c>
      <c r="F15025">
        <v>693</v>
      </c>
      <c r="G15025">
        <v>241</v>
      </c>
      <c r="H15025">
        <v>1.3882000000000001</v>
      </c>
      <c r="I15025">
        <v>53800</v>
      </c>
      <c r="J15025">
        <v>0.73678240927433425</v>
      </c>
    </row>
    <row r="15026" spans="1:10" x14ac:dyDescent="0.25">
      <c r="A15026">
        <v>-118.19</v>
      </c>
      <c r="B15026">
        <v>34.06</v>
      </c>
      <c r="C15026">
        <v>32</v>
      </c>
      <c r="D15026">
        <v>555</v>
      </c>
      <c r="E15026">
        <v>159</v>
      </c>
      <c r="F15026">
        <v>748</v>
      </c>
      <c r="G15026">
        <v>163</v>
      </c>
      <c r="H15026">
        <v>1.9762</v>
      </c>
      <c r="I15026">
        <v>137500</v>
      </c>
      <c r="J15026">
        <v>0.73679555600607594</v>
      </c>
    </row>
    <row r="15027" spans="1:10" x14ac:dyDescent="0.25">
      <c r="A15027">
        <v>-122.02</v>
      </c>
      <c r="B15027">
        <v>37.54</v>
      </c>
      <c r="C15027">
        <v>31</v>
      </c>
      <c r="D15027">
        <v>1240</v>
      </c>
      <c r="E15027">
        <v>264</v>
      </c>
      <c r="F15027">
        <v>719</v>
      </c>
      <c r="G15027">
        <v>236</v>
      </c>
      <c r="H15027">
        <v>3.5350000000000001</v>
      </c>
      <c r="I15027">
        <v>210300</v>
      </c>
      <c r="J15027">
        <v>0.73685489574134055</v>
      </c>
    </row>
    <row r="15028" spans="1:10" x14ac:dyDescent="0.25">
      <c r="A15028">
        <v>-121.58</v>
      </c>
      <c r="B15028">
        <v>39.159999999999997</v>
      </c>
      <c r="C15028">
        <v>33</v>
      </c>
      <c r="D15028">
        <v>1897</v>
      </c>
      <c r="E15028">
        <v>378</v>
      </c>
      <c r="F15028">
        <v>888</v>
      </c>
      <c r="G15028">
        <v>385</v>
      </c>
      <c r="H15028">
        <v>2.1111</v>
      </c>
      <c r="I15028">
        <v>68700</v>
      </c>
      <c r="J15028">
        <v>0.73687746384591923</v>
      </c>
    </row>
    <row r="15029" spans="1:10" x14ac:dyDescent="0.25">
      <c r="A15029">
        <v>-120.1</v>
      </c>
      <c r="B15029">
        <v>39.200000000000003</v>
      </c>
      <c r="C15029">
        <v>20</v>
      </c>
      <c r="D15029">
        <v>1703</v>
      </c>
      <c r="E15029">
        <v>294</v>
      </c>
      <c r="F15029">
        <v>409</v>
      </c>
      <c r="G15029">
        <v>174</v>
      </c>
      <c r="H15029">
        <v>3.0870000000000002</v>
      </c>
      <c r="I15029">
        <v>196900</v>
      </c>
      <c r="J15029">
        <v>0.73691365326742231</v>
      </c>
    </row>
    <row r="15030" spans="1:10" x14ac:dyDescent="0.25">
      <c r="A15030">
        <v>-118.3</v>
      </c>
      <c r="B15030">
        <v>34.08</v>
      </c>
      <c r="C15030">
        <v>34</v>
      </c>
      <c r="D15030">
        <v>2501</v>
      </c>
      <c r="E15030">
        <v>1047</v>
      </c>
      <c r="F15030">
        <v>3326</v>
      </c>
      <c r="G15030">
        <v>970</v>
      </c>
      <c r="H15030">
        <v>1.8771</v>
      </c>
      <c r="I15030">
        <v>247500</v>
      </c>
      <c r="J15030">
        <v>0.7369738850572799</v>
      </c>
    </row>
    <row r="15031" spans="1:10" x14ac:dyDescent="0.25">
      <c r="A15031">
        <v>-122.68</v>
      </c>
      <c r="B15031">
        <v>38.4</v>
      </c>
      <c r="C15031">
        <v>32</v>
      </c>
      <c r="D15031">
        <v>2826</v>
      </c>
      <c r="E15031">
        <v>627</v>
      </c>
      <c r="F15031">
        <v>1767</v>
      </c>
      <c r="G15031">
        <v>628</v>
      </c>
      <c r="H15031">
        <v>3.1046999999999998</v>
      </c>
      <c r="I15031">
        <v>141400</v>
      </c>
      <c r="J15031">
        <v>0.73702843697562914</v>
      </c>
    </row>
    <row r="15032" spans="1:10" x14ac:dyDescent="0.25">
      <c r="A15032">
        <v>-118.25</v>
      </c>
      <c r="B15032">
        <v>34.130000000000003</v>
      </c>
      <c r="C15032">
        <v>36</v>
      </c>
      <c r="D15032">
        <v>2946</v>
      </c>
      <c r="E15032">
        <v>1025</v>
      </c>
      <c r="F15032">
        <v>2542</v>
      </c>
      <c r="G15032">
        <v>912</v>
      </c>
      <c r="H15032">
        <v>2.2244000000000002</v>
      </c>
      <c r="I15032">
        <v>255900</v>
      </c>
      <c r="J15032">
        <v>0.73710267591718714</v>
      </c>
    </row>
    <row r="15033" spans="1:10" x14ac:dyDescent="0.25">
      <c r="A15033">
        <v>-121.28</v>
      </c>
      <c r="B15033">
        <v>38.799999999999997</v>
      </c>
      <c r="C15033">
        <v>7</v>
      </c>
      <c r="D15033">
        <v>9003</v>
      </c>
      <c r="E15033">
        <v>1739</v>
      </c>
      <c r="F15033">
        <v>4445</v>
      </c>
      <c r="G15033">
        <v>1591</v>
      </c>
      <c r="H15033">
        <v>3.8159999999999998</v>
      </c>
      <c r="I15033">
        <v>147900</v>
      </c>
      <c r="J15033">
        <v>0.73714002461015293</v>
      </c>
    </row>
    <row r="15034" spans="1:10" x14ac:dyDescent="0.25">
      <c r="A15034">
        <v>-119.3</v>
      </c>
      <c r="B15034">
        <v>36.35</v>
      </c>
      <c r="C15034">
        <v>24</v>
      </c>
      <c r="D15034">
        <v>1855</v>
      </c>
      <c r="E15034">
        <v>416</v>
      </c>
      <c r="F15034">
        <v>1520</v>
      </c>
      <c r="G15034">
        <v>410</v>
      </c>
      <c r="H15034">
        <v>2.3304</v>
      </c>
      <c r="I15034">
        <v>64900</v>
      </c>
      <c r="J15034">
        <v>0.73715308871031426</v>
      </c>
    </row>
    <row r="15035" spans="1:10" x14ac:dyDescent="0.25">
      <c r="A15035">
        <v>-124.11</v>
      </c>
      <c r="B15035">
        <v>40.950000000000003</v>
      </c>
      <c r="C15035">
        <v>19</v>
      </c>
      <c r="D15035">
        <v>1734</v>
      </c>
      <c r="E15035">
        <v>365</v>
      </c>
      <c r="F15035">
        <v>866</v>
      </c>
      <c r="G15035">
        <v>342</v>
      </c>
      <c r="H15035">
        <v>2.96</v>
      </c>
      <c r="I15035">
        <v>81700</v>
      </c>
      <c r="J15035">
        <v>0.73717197270665724</v>
      </c>
    </row>
    <row r="15036" spans="1:10" x14ac:dyDescent="0.25">
      <c r="A15036">
        <v>-122</v>
      </c>
      <c r="B15036">
        <v>37.36</v>
      </c>
      <c r="C15036">
        <v>25</v>
      </c>
      <c r="D15036">
        <v>3534</v>
      </c>
      <c r="E15036">
        <v>949</v>
      </c>
      <c r="F15036">
        <v>1880</v>
      </c>
      <c r="G15036">
        <v>849</v>
      </c>
      <c r="H15036">
        <v>3.4238</v>
      </c>
      <c r="I15036">
        <v>337000</v>
      </c>
      <c r="J15036">
        <v>0.73721324891632889</v>
      </c>
    </row>
    <row r="15037" spans="1:10" x14ac:dyDescent="0.25">
      <c r="A15037">
        <v>-121.39</v>
      </c>
      <c r="B15037">
        <v>38.61</v>
      </c>
      <c r="C15037">
        <v>36</v>
      </c>
      <c r="D15037">
        <v>2396</v>
      </c>
      <c r="E15037">
        <v>536</v>
      </c>
      <c r="F15037">
        <v>1225</v>
      </c>
      <c r="G15037">
        <v>515</v>
      </c>
      <c r="H15037">
        <v>2.9559000000000002</v>
      </c>
      <c r="I15037">
        <v>136600</v>
      </c>
      <c r="J15037">
        <v>0.73721803789366058</v>
      </c>
    </row>
    <row r="15038" spans="1:10" x14ac:dyDescent="0.25">
      <c r="A15038">
        <v>-117.07</v>
      </c>
      <c r="B15038">
        <v>33.67</v>
      </c>
      <c r="C15038">
        <v>11</v>
      </c>
      <c r="D15038">
        <v>939</v>
      </c>
      <c r="E15038">
        <v>187</v>
      </c>
      <c r="F15038">
        <v>557</v>
      </c>
      <c r="G15038">
        <v>190</v>
      </c>
      <c r="H15038">
        <v>2.375</v>
      </c>
      <c r="I15038">
        <v>145800</v>
      </c>
      <c r="J15038">
        <v>0.7372854594767192</v>
      </c>
    </row>
    <row r="15039" spans="1:10" x14ac:dyDescent="0.25">
      <c r="A15039">
        <v>-117.97</v>
      </c>
      <c r="B15039">
        <v>33.82</v>
      </c>
      <c r="C15039">
        <v>26</v>
      </c>
      <c r="D15039">
        <v>4013</v>
      </c>
      <c r="E15039">
        <v>985</v>
      </c>
      <c r="F15039">
        <v>2442</v>
      </c>
      <c r="G15039">
        <v>922</v>
      </c>
      <c r="H15039">
        <v>3.7654999999999998</v>
      </c>
      <c r="I15039">
        <v>197700</v>
      </c>
      <c r="J15039">
        <v>0.73730112368417011</v>
      </c>
    </row>
    <row r="15040" spans="1:10" x14ac:dyDescent="0.25">
      <c r="A15040">
        <v>-121.74</v>
      </c>
      <c r="B15040">
        <v>36.92</v>
      </c>
      <c r="C15040">
        <v>17</v>
      </c>
      <c r="D15040">
        <v>2648</v>
      </c>
      <c r="E15040">
        <v>589</v>
      </c>
      <c r="F15040">
        <v>1193</v>
      </c>
      <c r="G15040">
        <v>540</v>
      </c>
      <c r="H15040">
        <v>2.4460999999999999</v>
      </c>
      <c r="I15040">
        <v>151700</v>
      </c>
      <c r="J15040">
        <v>0.73730514258488034</v>
      </c>
    </row>
    <row r="15041" spans="1:10" x14ac:dyDescent="0.25">
      <c r="A15041">
        <v>-118.8</v>
      </c>
      <c r="B15041">
        <v>34.19</v>
      </c>
      <c r="C15041">
        <v>4</v>
      </c>
      <c r="D15041">
        <v>15572</v>
      </c>
      <c r="E15041">
        <v>2222</v>
      </c>
      <c r="F15041">
        <v>5495</v>
      </c>
      <c r="G15041">
        <v>2152</v>
      </c>
      <c r="H15041">
        <v>8.6499000000000006</v>
      </c>
      <c r="I15041">
        <v>500001</v>
      </c>
      <c r="J15041">
        <v>0.73734898108893043</v>
      </c>
    </row>
    <row r="15042" spans="1:10" x14ac:dyDescent="0.25">
      <c r="A15042">
        <v>-119.87</v>
      </c>
      <c r="B15042">
        <v>36.72</v>
      </c>
      <c r="C15042">
        <v>30</v>
      </c>
      <c r="D15042">
        <v>1584</v>
      </c>
      <c r="E15042">
        <v>316</v>
      </c>
      <c r="F15042">
        <v>984</v>
      </c>
      <c r="G15042">
        <v>300</v>
      </c>
      <c r="H15042">
        <v>2.0657999999999999</v>
      </c>
      <c r="I15042">
        <v>67900</v>
      </c>
      <c r="J15042">
        <v>0.73737023954570768</v>
      </c>
    </row>
    <row r="15043" spans="1:10" x14ac:dyDescent="0.25">
      <c r="A15043">
        <v>-117.67</v>
      </c>
      <c r="B15043">
        <v>33.44</v>
      </c>
      <c r="C15043">
        <v>25</v>
      </c>
      <c r="D15043">
        <v>2994</v>
      </c>
      <c r="E15043">
        <v>519</v>
      </c>
      <c r="F15043">
        <v>903</v>
      </c>
      <c r="G15043">
        <v>410</v>
      </c>
      <c r="H15043">
        <v>6.6852</v>
      </c>
      <c r="I15043">
        <v>500001</v>
      </c>
      <c r="J15043">
        <v>0.73747354347726513</v>
      </c>
    </row>
    <row r="15044" spans="1:10" x14ac:dyDescent="0.25">
      <c r="A15044">
        <v>-117.22</v>
      </c>
      <c r="B15044">
        <v>32.799999999999997</v>
      </c>
      <c r="C15044">
        <v>23</v>
      </c>
      <c r="D15044">
        <v>1906</v>
      </c>
      <c r="E15044">
        <v>525</v>
      </c>
      <c r="F15044">
        <v>1029</v>
      </c>
      <c r="G15044">
        <v>491</v>
      </c>
      <c r="H15044">
        <v>2.93</v>
      </c>
      <c r="I15044">
        <v>183300</v>
      </c>
      <c r="J15044">
        <v>0.73750332036739286</v>
      </c>
    </row>
    <row r="15045" spans="1:10" x14ac:dyDescent="0.25">
      <c r="A15045">
        <v>-120.85</v>
      </c>
      <c r="B15045">
        <v>37.08</v>
      </c>
      <c r="C15045">
        <v>3</v>
      </c>
      <c r="D15045">
        <v>3425</v>
      </c>
      <c r="E15045">
        <v>611</v>
      </c>
      <c r="F15045">
        <v>1588</v>
      </c>
      <c r="G15045">
        <v>459</v>
      </c>
      <c r="H15045">
        <v>4.1779000000000002</v>
      </c>
      <c r="I15045">
        <v>147800</v>
      </c>
      <c r="J15045">
        <v>0.73754920067429863</v>
      </c>
    </row>
    <row r="15046" spans="1:10" x14ac:dyDescent="0.25">
      <c r="A15046">
        <v>-117.04</v>
      </c>
      <c r="B15046">
        <v>33.090000000000003</v>
      </c>
      <c r="C15046">
        <v>16</v>
      </c>
      <c r="D15046">
        <v>4677</v>
      </c>
      <c r="E15046">
        <v>581</v>
      </c>
      <c r="F15046">
        <v>1902</v>
      </c>
      <c r="G15046">
        <v>566</v>
      </c>
      <c r="H15046">
        <v>6.1833999999999998</v>
      </c>
      <c r="I15046">
        <v>335600</v>
      </c>
      <c r="J15046">
        <v>0.73755013677382619</v>
      </c>
    </row>
    <row r="15047" spans="1:10" x14ac:dyDescent="0.25">
      <c r="A15047">
        <v>-116.46</v>
      </c>
      <c r="B15047">
        <v>33.78</v>
      </c>
      <c r="C15047">
        <v>25</v>
      </c>
      <c r="D15047">
        <v>1137</v>
      </c>
      <c r="E15047">
        <v>414</v>
      </c>
      <c r="F15047">
        <v>604</v>
      </c>
      <c r="G15047">
        <v>240</v>
      </c>
      <c r="H15047">
        <v>1.3801000000000001</v>
      </c>
      <c r="I15047">
        <v>55000</v>
      </c>
      <c r="J15047">
        <v>0.73757153401041697</v>
      </c>
    </row>
    <row r="15048" spans="1:10" x14ac:dyDescent="0.25">
      <c r="A15048">
        <v>-119.02</v>
      </c>
      <c r="B15048">
        <v>35.340000000000003</v>
      </c>
      <c r="C15048">
        <v>35</v>
      </c>
      <c r="D15048">
        <v>1650</v>
      </c>
      <c r="E15048">
        <v>390</v>
      </c>
      <c r="F15048">
        <v>1145</v>
      </c>
      <c r="G15048">
        <v>343</v>
      </c>
      <c r="H15048">
        <v>1.5357000000000001</v>
      </c>
      <c r="I15048">
        <v>56500</v>
      </c>
      <c r="J15048">
        <v>0.73764979507912298</v>
      </c>
    </row>
    <row r="15049" spans="1:10" x14ac:dyDescent="0.25">
      <c r="A15049">
        <v>-117.07</v>
      </c>
      <c r="B15049">
        <v>32.71</v>
      </c>
      <c r="C15049">
        <v>39</v>
      </c>
      <c r="D15049">
        <v>2754</v>
      </c>
      <c r="E15049">
        <v>652</v>
      </c>
      <c r="F15049">
        <v>2263</v>
      </c>
      <c r="G15049">
        <v>619</v>
      </c>
      <c r="H15049">
        <v>2.2454000000000001</v>
      </c>
      <c r="I15049">
        <v>89600</v>
      </c>
      <c r="J15049">
        <v>0.73767385053201229</v>
      </c>
    </row>
    <row r="15050" spans="1:10" x14ac:dyDescent="0.25">
      <c r="A15050">
        <v>-121.44</v>
      </c>
      <c r="B15050">
        <v>38.69</v>
      </c>
      <c r="C15050">
        <v>24</v>
      </c>
      <c r="D15050">
        <v>3124</v>
      </c>
      <c r="E15050">
        <v>556</v>
      </c>
      <c r="F15050">
        <v>1512</v>
      </c>
      <c r="G15050">
        <v>555</v>
      </c>
      <c r="H15050">
        <v>3.1941999999999999</v>
      </c>
      <c r="I15050">
        <v>94900</v>
      </c>
      <c r="J15050">
        <v>0.73771131986099481</v>
      </c>
    </row>
    <row r="15051" spans="1:10" x14ac:dyDescent="0.25">
      <c r="A15051">
        <v>-122.04</v>
      </c>
      <c r="B15051">
        <v>37.35</v>
      </c>
      <c r="C15051">
        <v>28</v>
      </c>
      <c r="D15051">
        <v>1582</v>
      </c>
      <c r="E15051">
        <v>264</v>
      </c>
      <c r="F15051">
        <v>696</v>
      </c>
      <c r="G15051">
        <v>270</v>
      </c>
      <c r="H15051">
        <v>5.6779999999999999</v>
      </c>
      <c r="I15051">
        <v>370100</v>
      </c>
      <c r="J15051">
        <v>0.73774246705337654</v>
      </c>
    </row>
    <row r="15052" spans="1:10" x14ac:dyDescent="0.25">
      <c r="A15052">
        <v>-122.02</v>
      </c>
      <c r="B15052">
        <v>37.840000000000003</v>
      </c>
      <c r="C15052">
        <v>34</v>
      </c>
      <c r="D15052">
        <v>1879</v>
      </c>
      <c r="E15052">
        <v>265</v>
      </c>
      <c r="F15052">
        <v>729</v>
      </c>
      <c r="G15052">
        <v>263</v>
      </c>
      <c r="H15052">
        <v>7.7072000000000003</v>
      </c>
      <c r="I15052">
        <v>443800</v>
      </c>
      <c r="J15052">
        <v>0.73787192362521803</v>
      </c>
    </row>
    <row r="15053" spans="1:10" x14ac:dyDescent="0.25">
      <c r="A15053">
        <v>-118.32</v>
      </c>
      <c r="B15053">
        <v>33.94</v>
      </c>
      <c r="C15053">
        <v>36</v>
      </c>
      <c r="D15053">
        <v>1722</v>
      </c>
      <c r="E15053">
        <v>280</v>
      </c>
      <c r="F15053">
        <v>830</v>
      </c>
      <c r="G15053">
        <v>261</v>
      </c>
      <c r="H15053">
        <v>4.0536000000000003</v>
      </c>
      <c r="I15053">
        <v>189000</v>
      </c>
      <c r="J15053">
        <v>0.73792083035100842</v>
      </c>
    </row>
    <row r="15054" spans="1:10" x14ac:dyDescent="0.25">
      <c r="A15054">
        <v>-118.28</v>
      </c>
      <c r="B15054">
        <v>34.1</v>
      </c>
      <c r="C15054">
        <v>49</v>
      </c>
      <c r="D15054">
        <v>2843</v>
      </c>
      <c r="E15054">
        <v>880</v>
      </c>
      <c r="F15054">
        <v>2004</v>
      </c>
      <c r="G15054">
        <v>796</v>
      </c>
      <c r="H15054">
        <v>2.7875000000000001</v>
      </c>
      <c r="I15054">
        <v>217300</v>
      </c>
      <c r="J15054">
        <v>0.7379440859307993</v>
      </c>
    </row>
    <row r="15055" spans="1:10" x14ac:dyDescent="0.25">
      <c r="A15055">
        <v>-118.27</v>
      </c>
      <c r="B15055">
        <v>34.14</v>
      </c>
      <c r="C15055">
        <v>10</v>
      </c>
      <c r="D15055">
        <v>1060</v>
      </c>
      <c r="E15055">
        <v>332</v>
      </c>
      <c r="F15055">
        <v>1025</v>
      </c>
      <c r="G15055">
        <v>288</v>
      </c>
      <c r="H15055">
        <v>3.0074000000000001</v>
      </c>
      <c r="I15055">
        <v>175000</v>
      </c>
      <c r="J15055">
        <v>0.73796041267777146</v>
      </c>
    </row>
    <row r="15056" spans="1:10" x14ac:dyDescent="0.25">
      <c r="A15056">
        <v>-122.25</v>
      </c>
      <c r="B15056">
        <v>37.799999999999997</v>
      </c>
      <c r="C15056">
        <v>36</v>
      </c>
      <c r="D15056">
        <v>1678</v>
      </c>
      <c r="E15056">
        <v>606</v>
      </c>
      <c r="F15056">
        <v>1645</v>
      </c>
      <c r="G15056">
        <v>543</v>
      </c>
      <c r="H15056">
        <v>2.2303000000000002</v>
      </c>
      <c r="I15056">
        <v>116700</v>
      </c>
      <c r="J15056">
        <v>0.73796765867952674</v>
      </c>
    </row>
    <row r="15057" spans="1:10" x14ac:dyDescent="0.25">
      <c r="A15057">
        <v>-117.95</v>
      </c>
      <c r="B15057">
        <v>34.14</v>
      </c>
      <c r="C15057">
        <v>13</v>
      </c>
      <c r="D15057">
        <v>3859</v>
      </c>
      <c r="E15057">
        <v>710</v>
      </c>
      <c r="F15057">
        <v>2283</v>
      </c>
      <c r="G15057">
        <v>759</v>
      </c>
      <c r="H15057">
        <v>4.5594000000000001</v>
      </c>
      <c r="I15057">
        <v>184500</v>
      </c>
      <c r="J15057">
        <v>0.73798173120590571</v>
      </c>
    </row>
    <row r="15058" spans="1:10" x14ac:dyDescent="0.25">
      <c r="A15058">
        <v>-118.3</v>
      </c>
      <c r="B15058">
        <v>33.99</v>
      </c>
      <c r="C15058">
        <v>47</v>
      </c>
      <c r="D15058">
        <v>2637</v>
      </c>
      <c r="E15058">
        <v>588</v>
      </c>
      <c r="F15058">
        <v>1903</v>
      </c>
      <c r="G15058">
        <v>521</v>
      </c>
      <c r="H15058">
        <v>1.8317000000000001</v>
      </c>
      <c r="I15058">
        <v>96500</v>
      </c>
      <c r="J15058">
        <v>0.73804962134286678</v>
      </c>
    </row>
    <row r="15059" spans="1:10" x14ac:dyDescent="0.25">
      <c r="A15059">
        <v>-119.7</v>
      </c>
      <c r="B15059">
        <v>36.94</v>
      </c>
      <c r="C15059">
        <v>15</v>
      </c>
      <c r="D15059">
        <v>1449</v>
      </c>
      <c r="E15059">
        <v>277</v>
      </c>
      <c r="F15059">
        <v>649</v>
      </c>
      <c r="G15059">
        <v>265</v>
      </c>
      <c r="H15059">
        <v>2.4861</v>
      </c>
      <c r="I15059">
        <v>86300</v>
      </c>
      <c r="J15059">
        <v>0.73805044602048797</v>
      </c>
    </row>
    <row r="15060" spans="1:10" x14ac:dyDescent="0.25">
      <c r="A15060">
        <v>-119.06</v>
      </c>
      <c r="B15060">
        <v>36.08</v>
      </c>
      <c r="C15060">
        <v>19</v>
      </c>
      <c r="D15060">
        <v>2554</v>
      </c>
      <c r="E15060">
        <v>443</v>
      </c>
      <c r="F15060">
        <v>1301</v>
      </c>
      <c r="G15060">
        <v>419</v>
      </c>
      <c r="H15060">
        <v>4.1856</v>
      </c>
      <c r="I15060">
        <v>72100</v>
      </c>
      <c r="J15060">
        <v>0.73810597279513968</v>
      </c>
    </row>
    <row r="15061" spans="1:10" x14ac:dyDescent="0.25">
      <c r="A15061">
        <v>-117.17</v>
      </c>
      <c r="B15061">
        <v>33.659999999999997</v>
      </c>
      <c r="C15061">
        <v>2</v>
      </c>
      <c r="D15061">
        <v>7401</v>
      </c>
      <c r="E15061">
        <v>1187</v>
      </c>
      <c r="F15061">
        <v>2826</v>
      </c>
      <c r="G15061">
        <v>839</v>
      </c>
      <c r="H15061">
        <v>4.1386000000000003</v>
      </c>
      <c r="I15061">
        <v>177300</v>
      </c>
      <c r="J15061">
        <v>0.73813649377881707</v>
      </c>
    </row>
    <row r="15062" spans="1:10" x14ac:dyDescent="0.25">
      <c r="A15062">
        <v>-118.62</v>
      </c>
      <c r="B15062">
        <v>34.17</v>
      </c>
      <c r="C15062">
        <v>34</v>
      </c>
      <c r="D15062">
        <v>3268</v>
      </c>
      <c r="E15062">
        <v>538</v>
      </c>
      <c r="F15062">
        <v>1463</v>
      </c>
      <c r="G15062">
        <v>519</v>
      </c>
      <c r="H15062">
        <v>6.8482000000000003</v>
      </c>
      <c r="I15062">
        <v>308300</v>
      </c>
      <c r="J15062">
        <v>0.7381430221266686</v>
      </c>
    </row>
    <row r="15063" spans="1:10" x14ac:dyDescent="0.25">
      <c r="A15063">
        <v>-118.14</v>
      </c>
      <c r="B15063">
        <v>34.72</v>
      </c>
      <c r="C15063">
        <v>15</v>
      </c>
      <c r="D15063">
        <v>2181</v>
      </c>
      <c r="E15063">
        <v>361</v>
      </c>
      <c r="F15063">
        <v>1057</v>
      </c>
      <c r="G15063">
        <v>300</v>
      </c>
      <c r="H15063">
        <v>4.625</v>
      </c>
      <c r="I15063">
        <v>118100</v>
      </c>
      <c r="J15063">
        <v>0.73815116624606647</v>
      </c>
    </row>
    <row r="15064" spans="1:10" x14ac:dyDescent="0.25">
      <c r="A15064">
        <v>-122.49</v>
      </c>
      <c r="B15064">
        <v>37.67</v>
      </c>
      <c r="C15064">
        <v>29</v>
      </c>
      <c r="D15064">
        <v>3795</v>
      </c>
      <c r="E15064">
        <v>675</v>
      </c>
      <c r="F15064">
        <v>2494</v>
      </c>
      <c r="G15064">
        <v>696</v>
      </c>
      <c r="H15064">
        <v>5.2847999999999997</v>
      </c>
      <c r="I15064">
        <v>260300</v>
      </c>
      <c r="J15064">
        <v>0.73821208928466342</v>
      </c>
    </row>
    <row r="15065" spans="1:10" x14ac:dyDescent="0.25">
      <c r="A15065">
        <v>-119.93</v>
      </c>
      <c r="B15065">
        <v>36.32</v>
      </c>
      <c r="C15065">
        <v>25</v>
      </c>
      <c r="D15065">
        <v>8363</v>
      </c>
      <c r="E15065">
        <v>1636</v>
      </c>
      <c r="F15065">
        <v>7679</v>
      </c>
      <c r="G15065">
        <v>1580</v>
      </c>
      <c r="H15065">
        <v>2.0285000000000002</v>
      </c>
      <c r="I15065">
        <v>106300</v>
      </c>
      <c r="J15065">
        <v>0.73821543436400139</v>
      </c>
    </row>
    <row r="15066" spans="1:10" x14ac:dyDescent="0.25">
      <c r="A15066">
        <v>-121.14</v>
      </c>
      <c r="B15066">
        <v>37.700000000000003</v>
      </c>
      <c r="C15066">
        <v>29</v>
      </c>
      <c r="D15066">
        <v>1343</v>
      </c>
      <c r="E15066">
        <v>223</v>
      </c>
      <c r="F15066">
        <v>751</v>
      </c>
      <c r="G15066">
        <v>225</v>
      </c>
      <c r="H15066">
        <v>3.2391000000000001</v>
      </c>
      <c r="I15066">
        <v>187500</v>
      </c>
      <c r="J15066">
        <v>0.73829198212299119</v>
      </c>
    </row>
    <row r="15067" spans="1:10" x14ac:dyDescent="0.25">
      <c r="A15067">
        <v>-118.52</v>
      </c>
      <c r="B15067">
        <v>34.18</v>
      </c>
      <c r="C15067">
        <v>42</v>
      </c>
      <c r="D15067">
        <v>1611</v>
      </c>
      <c r="E15067">
        <v>410</v>
      </c>
      <c r="F15067">
        <v>879</v>
      </c>
      <c r="G15067">
        <v>386</v>
      </c>
      <c r="H15067">
        <v>3.1922999999999999</v>
      </c>
      <c r="I15067">
        <v>221800</v>
      </c>
      <c r="J15067">
        <v>0.73831275312687183</v>
      </c>
    </row>
    <row r="15068" spans="1:10" x14ac:dyDescent="0.25">
      <c r="A15068">
        <v>-118.45</v>
      </c>
      <c r="B15068">
        <v>37.369999999999997</v>
      </c>
      <c r="C15068">
        <v>26</v>
      </c>
      <c r="D15068">
        <v>3135</v>
      </c>
      <c r="E15068">
        <v>524</v>
      </c>
      <c r="F15068">
        <v>1385</v>
      </c>
      <c r="G15068">
        <v>523</v>
      </c>
      <c r="H15068">
        <v>4.3369999999999997</v>
      </c>
      <c r="I15068">
        <v>139700</v>
      </c>
      <c r="J15068">
        <v>0.73835287020055351</v>
      </c>
    </row>
    <row r="15069" spans="1:10" x14ac:dyDescent="0.25">
      <c r="A15069">
        <v>-117.92</v>
      </c>
      <c r="B15069">
        <v>33.630000000000003</v>
      </c>
      <c r="C15069">
        <v>34</v>
      </c>
      <c r="D15069">
        <v>2479</v>
      </c>
      <c r="E15069">
        <v>491</v>
      </c>
      <c r="F15069">
        <v>1131</v>
      </c>
      <c r="G15069">
        <v>490</v>
      </c>
      <c r="H15069">
        <v>4.9642999999999997</v>
      </c>
      <c r="I15069">
        <v>317900</v>
      </c>
      <c r="J15069">
        <v>0.73839746750823088</v>
      </c>
    </row>
    <row r="15070" spans="1:10" x14ac:dyDescent="0.25">
      <c r="A15070">
        <v>-117.64</v>
      </c>
      <c r="B15070">
        <v>33.51</v>
      </c>
      <c r="C15070">
        <v>14</v>
      </c>
      <c r="D15070">
        <v>1343</v>
      </c>
      <c r="E15070">
        <v>175</v>
      </c>
      <c r="F15070">
        <v>650</v>
      </c>
      <c r="G15070">
        <v>184</v>
      </c>
      <c r="H15070">
        <v>7.2648000000000001</v>
      </c>
      <c r="I15070">
        <v>363200</v>
      </c>
      <c r="J15070">
        <v>0.73842546742029336</v>
      </c>
    </row>
    <row r="15071" spans="1:10" x14ac:dyDescent="0.25">
      <c r="A15071">
        <v>-117.15</v>
      </c>
      <c r="B15071">
        <v>34.07</v>
      </c>
      <c r="C15071">
        <v>15</v>
      </c>
      <c r="D15071">
        <v>1852</v>
      </c>
      <c r="E15071">
        <v>316</v>
      </c>
      <c r="F15071">
        <v>906</v>
      </c>
      <c r="G15071">
        <v>298</v>
      </c>
      <c r="H15071">
        <v>5.3525999999999998</v>
      </c>
      <c r="I15071">
        <v>129800</v>
      </c>
      <c r="J15071">
        <v>0.73844925179755416</v>
      </c>
    </row>
    <row r="15072" spans="1:10" x14ac:dyDescent="0.25">
      <c r="A15072">
        <v>-121.35</v>
      </c>
      <c r="B15072">
        <v>38</v>
      </c>
      <c r="C15072">
        <v>22</v>
      </c>
      <c r="D15072">
        <v>3564</v>
      </c>
      <c r="E15072">
        <v>730</v>
      </c>
      <c r="F15072">
        <v>1539</v>
      </c>
      <c r="G15072">
        <v>699</v>
      </c>
      <c r="H15072">
        <v>3.6749999999999998</v>
      </c>
      <c r="I15072">
        <v>152400</v>
      </c>
      <c r="J15072">
        <v>0.73851288074561605</v>
      </c>
    </row>
    <row r="15073" spans="1:10" x14ac:dyDescent="0.25">
      <c r="A15073">
        <v>-122</v>
      </c>
      <c r="B15073">
        <v>37.28</v>
      </c>
      <c r="C15073">
        <v>33</v>
      </c>
      <c r="D15073">
        <v>2170</v>
      </c>
      <c r="E15073">
        <v>311</v>
      </c>
      <c r="F15073">
        <v>854</v>
      </c>
      <c r="G15073">
        <v>303</v>
      </c>
      <c r="H15073">
        <v>8.3605</v>
      </c>
      <c r="I15073">
        <v>500001</v>
      </c>
      <c r="J15073">
        <v>0.73866789355808615</v>
      </c>
    </row>
    <row r="15074" spans="1:10" x14ac:dyDescent="0.25">
      <c r="A15074">
        <v>-121.13</v>
      </c>
      <c r="B15074">
        <v>37.74</v>
      </c>
      <c r="C15074">
        <v>21</v>
      </c>
      <c r="D15074">
        <v>2376</v>
      </c>
      <c r="E15074">
        <v>475</v>
      </c>
      <c r="F15074">
        <v>1175</v>
      </c>
      <c r="G15074">
        <v>441</v>
      </c>
      <c r="H15074">
        <v>3.6015999999999999</v>
      </c>
      <c r="I15074">
        <v>134600</v>
      </c>
      <c r="J15074">
        <v>0.73867891947350173</v>
      </c>
    </row>
    <row r="15075" spans="1:10" x14ac:dyDescent="0.25">
      <c r="A15075">
        <v>-117.09</v>
      </c>
      <c r="B15075">
        <v>32.79</v>
      </c>
      <c r="C15075">
        <v>20</v>
      </c>
      <c r="D15075">
        <v>2183</v>
      </c>
      <c r="E15075">
        <v>534</v>
      </c>
      <c r="F15075">
        <v>999</v>
      </c>
      <c r="G15075">
        <v>496</v>
      </c>
      <c r="H15075">
        <v>2.8631000000000002</v>
      </c>
      <c r="I15075">
        <v>169700</v>
      </c>
      <c r="J15075">
        <v>0.7387005007701416</v>
      </c>
    </row>
    <row r="15076" spans="1:10" x14ac:dyDescent="0.25">
      <c r="A15076">
        <v>-118.14</v>
      </c>
      <c r="B15076">
        <v>34.159999999999997</v>
      </c>
      <c r="C15076">
        <v>36</v>
      </c>
      <c r="D15076">
        <v>2973</v>
      </c>
      <c r="E15076">
        <v>807</v>
      </c>
      <c r="F15076">
        <v>2846</v>
      </c>
      <c r="G15076">
        <v>784</v>
      </c>
      <c r="H15076">
        <v>2.6217000000000001</v>
      </c>
      <c r="I15076">
        <v>156300</v>
      </c>
      <c r="J15076">
        <v>0.73873711025332889</v>
      </c>
    </row>
    <row r="15077" spans="1:10" x14ac:dyDescent="0.25">
      <c r="A15077">
        <v>-117.76</v>
      </c>
      <c r="B15077">
        <v>33.53</v>
      </c>
      <c r="C15077">
        <v>24</v>
      </c>
      <c r="D15077">
        <v>2105</v>
      </c>
      <c r="E15077">
        <v>346</v>
      </c>
      <c r="F15077">
        <v>712</v>
      </c>
      <c r="G15077">
        <v>332</v>
      </c>
      <c r="H15077">
        <v>10.6349</v>
      </c>
      <c r="I15077">
        <v>500001</v>
      </c>
      <c r="J15077">
        <v>0.73876148411089571</v>
      </c>
    </row>
    <row r="15078" spans="1:10" x14ac:dyDescent="0.25">
      <c r="A15078">
        <v>-118.26</v>
      </c>
      <c r="B15078">
        <v>34.14</v>
      </c>
      <c r="C15078">
        <v>29</v>
      </c>
      <c r="D15078">
        <v>3431</v>
      </c>
      <c r="E15078">
        <v>1222</v>
      </c>
      <c r="F15078">
        <v>4094</v>
      </c>
      <c r="G15078">
        <v>1205</v>
      </c>
      <c r="H15078">
        <v>2.2614000000000001</v>
      </c>
      <c r="I15078">
        <v>248100</v>
      </c>
      <c r="J15078">
        <v>0.73882930023864568</v>
      </c>
    </row>
    <row r="15079" spans="1:10" x14ac:dyDescent="0.25">
      <c r="A15079">
        <v>-120.67</v>
      </c>
      <c r="B15079">
        <v>38.76</v>
      </c>
      <c r="C15079">
        <v>35</v>
      </c>
      <c r="D15079">
        <v>2104</v>
      </c>
      <c r="E15079">
        <v>403</v>
      </c>
      <c r="F15079">
        <v>1060</v>
      </c>
      <c r="G15079">
        <v>400</v>
      </c>
      <c r="H15079">
        <v>2.1682000000000001</v>
      </c>
      <c r="I15079">
        <v>138100</v>
      </c>
      <c r="J15079">
        <v>0.73892428409243605</v>
      </c>
    </row>
    <row r="15080" spans="1:10" x14ac:dyDescent="0.25">
      <c r="A15080">
        <v>-122.21</v>
      </c>
      <c r="B15080">
        <v>37.770000000000003</v>
      </c>
      <c r="C15080">
        <v>43</v>
      </c>
      <c r="D15080">
        <v>1017</v>
      </c>
      <c r="E15080">
        <v>328</v>
      </c>
      <c r="F15080">
        <v>836</v>
      </c>
      <c r="G15080">
        <v>277</v>
      </c>
      <c r="H15080">
        <v>2.2604000000000002</v>
      </c>
      <c r="I15080">
        <v>100000</v>
      </c>
      <c r="J15080">
        <v>0.73905776031396431</v>
      </c>
    </row>
    <row r="15081" spans="1:10" x14ac:dyDescent="0.25">
      <c r="A15081">
        <v>-119.03</v>
      </c>
      <c r="B15081">
        <v>35.39</v>
      </c>
      <c r="C15081">
        <v>28</v>
      </c>
      <c r="D15081">
        <v>4513</v>
      </c>
      <c r="E15081">
        <v>764</v>
      </c>
      <c r="F15081">
        <v>1593</v>
      </c>
      <c r="G15081">
        <v>763</v>
      </c>
      <c r="H15081">
        <v>2.9821</v>
      </c>
      <c r="I15081">
        <v>118700</v>
      </c>
      <c r="J15081">
        <v>0.73909840854525177</v>
      </c>
    </row>
    <row r="15082" spans="1:10" x14ac:dyDescent="0.25">
      <c r="A15082">
        <v>-118.1</v>
      </c>
      <c r="B15082">
        <v>33.9</v>
      </c>
      <c r="C15082">
        <v>37</v>
      </c>
      <c r="D15082">
        <v>796</v>
      </c>
      <c r="E15082">
        <v>175</v>
      </c>
      <c r="F15082">
        <v>740</v>
      </c>
      <c r="G15082">
        <v>183</v>
      </c>
      <c r="H15082">
        <v>3.6</v>
      </c>
      <c r="I15082">
        <v>156400</v>
      </c>
      <c r="J15082">
        <v>0.73910138326598518</v>
      </c>
    </row>
    <row r="15083" spans="1:10" x14ac:dyDescent="0.25">
      <c r="A15083">
        <v>-117.77</v>
      </c>
      <c r="B15083">
        <v>33.69</v>
      </c>
      <c r="C15083">
        <v>14</v>
      </c>
      <c r="D15083">
        <v>1413</v>
      </c>
      <c r="E15083">
        <v>372</v>
      </c>
      <c r="F15083">
        <v>744</v>
      </c>
      <c r="G15083">
        <v>338</v>
      </c>
      <c r="H15083">
        <v>3.7988</v>
      </c>
      <c r="I15083">
        <v>184100</v>
      </c>
      <c r="J15083">
        <v>0.73919032762430792</v>
      </c>
    </row>
    <row r="15084" spans="1:10" x14ac:dyDescent="0.25">
      <c r="A15084">
        <v>-121.76</v>
      </c>
      <c r="B15084">
        <v>38.549999999999997</v>
      </c>
      <c r="C15084">
        <v>23</v>
      </c>
      <c r="D15084">
        <v>8800</v>
      </c>
      <c r="E15084">
        <v>1857</v>
      </c>
      <c r="F15084">
        <v>6330</v>
      </c>
      <c r="G15084">
        <v>1832</v>
      </c>
      <c r="H15084">
        <v>2.0649999999999999</v>
      </c>
      <c r="I15084">
        <v>219400</v>
      </c>
      <c r="J15084">
        <v>0.73931802524434387</v>
      </c>
    </row>
    <row r="15085" spans="1:10" x14ac:dyDescent="0.25">
      <c r="A15085">
        <v>-121.2</v>
      </c>
      <c r="B15085">
        <v>37.799999999999997</v>
      </c>
      <c r="C15085">
        <v>24</v>
      </c>
      <c r="D15085">
        <v>1698</v>
      </c>
      <c r="E15085">
        <v>344</v>
      </c>
      <c r="F15085">
        <v>927</v>
      </c>
      <c r="G15085">
        <v>313</v>
      </c>
      <c r="H15085">
        <v>3.5625</v>
      </c>
      <c r="I15085">
        <v>130800</v>
      </c>
      <c r="J15085">
        <v>0.7394318370007803</v>
      </c>
    </row>
    <row r="15086" spans="1:10" x14ac:dyDescent="0.25">
      <c r="A15086">
        <v>-121.84</v>
      </c>
      <c r="B15086">
        <v>37.99</v>
      </c>
      <c r="C15086">
        <v>15</v>
      </c>
      <c r="D15086">
        <v>2380</v>
      </c>
      <c r="E15086">
        <v>385</v>
      </c>
      <c r="F15086">
        <v>1292</v>
      </c>
      <c r="G15086">
        <v>388</v>
      </c>
      <c r="H15086">
        <v>4.6029</v>
      </c>
      <c r="I15086">
        <v>142600</v>
      </c>
      <c r="J15086">
        <v>0.73946416309078955</v>
      </c>
    </row>
    <row r="15087" spans="1:10" x14ac:dyDescent="0.25">
      <c r="A15087">
        <v>-118.22</v>
      </c>
      <c r="B15087">
        <v>34.090000000000003</v>
      </c>
      <c r="C15087">
        <v>42</v>
      </c>
      <c r="D15087">
        <v>1706</v>
      </c>
      <c r="E15087">
        <v>488</v>
      </c>
      <c r="F15087">
        <v>1941</v>
      </c>
      <c r="G15087">
        <v>447</v>
      </c>
      <c r="H15087">
        <v>2.5213000000000001</v>
      </c>
      <c r="I15087">
        <v>149700</v>
      </c>
      <c r="J15087">
        <v>0.73949644687956473</v>
      </c>
    </row>
    <row r="15088" spans="1:10" x14ac:dyDescent="0.25">
      <c r="A15088">
        <v>-122.57</v>
      </c>
      <c r="B15088">
        <v>37.96</v>
      </c>
      <c r="C15088">
        <v>52</v>
      </c>
      <c r="D15088">
        <v>3458</v>
      </c>
      <c r="E15088">
        <v>468</v>
      </c>
      <c r="F15088">
        <v>1449</v>
      </c>
      <c r="G15088">
        <v>471</v>
      </c>
      <c r="H15088">
        <v>9.1834000000000007</v>
      </c>
      <c r="I15088">
        <v>500001</v>
      </c>
      <c r="J15088">
        <v>0.73957413816222473</v>
      </c>
    </row>
    <row r="15089" spans="1:10" x14ac:dyDescent="0.25">
      <c r="A15089">
        <v>-119.75</v>
      </c>
      <c r="B15089">
        <v>36.78</v>
      </c>
      <c r="C15089">
        <v>35</v>
      </c>
      <c r="D15089">
        <v>1129</v>
      </c>
      <c r="E15089">
        <v>220</v>
      </c>
      <c r="F15089">
        <v>474</v>
      </c>
      <c r="G15089">
        <v>242</v>
      </c>
      <c r="H15089">
        <v>2.4405000000000001</v>
      </c>
      <c r="I15089">
        <v>74300</v>
      </c>
      <c r="J15089">
        <v>0.73965928101856748</v>
      </c>
    </row>
    <row r="15090" spans="1:10" x14ac:dyDescent="0.25">
      <c r="A15090">
        <v>-119.04</v>
      </c>
      <c r="B15090">
        <v>36.07</v>
      </c>
      <c r="C15090">
        <v>26</v>
      </c>
      <c r="D15090">
        <v>2185</v>
      </c>
      <c r="E15090">
        <v>435</v>
      </c>
      <c r="F15090">
        <v>1108</v>
      </c>
      <c r="G15090">
        <v>419</v>
      </c>
      <c r="H15090">
        <v>2.2277</v>
      </c>
      <c r="I15090">
        <v>78000</v>
      </c>
      <c r="J15090">
        <v>0.73967602375530561</v>
      </c>
    </row>
    <row r="15091" spans="1:10" x14ac:dyDescent="0.25">
      <c r="A15091">
        <v>-121.36</v>
      </c>
      <c r="B15091">
        <v>38.590000000000003</v>
      </c>
      <c r="C15091">
        <v>32</v>
      </c>
      <c r="D15091">
        <v>3303</v>
      </c>
      <c r="E15091">
        <v>480</v>
      </c>
      <c r="F15091">
        <v>1185</v>
      </c>
      <c r="G15091">
        <v>436</v>
      </c>
      <c r="H15091">
        <v>5.0507999999999997</v>
      </c>
      <c r="I15091">
        <v>225700</v>
      </c>
      <c r="J15091">
        <v>0.73968178762335035</v>
      </c>
    </row>
    <row r="15092" spans="1:10" x14ac:dyDescent="0.25">
      <c r="A15092">
        <v>-117.77</v>
      </c>
      <c r="B15092">
        <v>33.69</v>
      </c>
      <c r="C15092">
        <v>15</v>
      </c>
      <c r="D15092">
        <v>500</v>
      </c>
      <c r="E15092">
        <v>113</v>
      </c>
      <c r="F15092">
        <v>261</v>
      </c>
      <c r="G15092">
        <v>116</v>
      </c>
      <c r="H15092">
        <v>5.0631000000000004</v>
      </c>
      <c r="I15092">
        <v>154000</v>
      </c>
      <c r="J15092">
        <v>0.73969418141347032</v>
      </c>
    </row>
    <row r="15093" spans="1:10" x14ac:dyDescent="0.25">
      <c r="A15093">
        <v>-121.31</v>
      </c>
      <c r="B15093">
        <v>38.67</v>
      </c>
      <c r="C15093">
        <v>26</v>
      </c>
      <c r="D15093">
        <v>1387</v>
      </c>
      <c r="E15093">
        <v>226</v>
      </c>
      <c r="F15093">
        <v>807</v>
      </c>
      <c r="G15093">
        <v>244</v>
      </c>
      <c r="H15093">
        <v>4.1562999999999999</v>
      </c>
      <c r="I15093">
        <v>135700</v>
      </c>
      <c r="J15093">
        <v>0.7397534337154329</v>
      </c>
    </row>
    <row r="15094" spans="1:10" x14ac:dyDescent="0.25">
      <c r="A15094">
        <v>-118.35</v>
      </c>
      <c r="B15094">
        <v>33.97</v>
      </c>
      <c r="C15094">
        <v>25</v>
      </c>
      <c r="D15094">
        <v>1864</v>
      </c>
      <c r="E15094">
        <v>616</v>
      </c>
      <c r="F15094">
        <v>1710</v>
      </c>
      <c r="G15094">
        <v>575</v>
      </c>
      <c r="H15094">
        <v>2.2303000000000002</v>
      </c>
      <c r="I15094">
        <v>159400</v>
      </c>
      <c r="J15094">
        <v>0.73975661936998316</v>
      </c>
    </row>
    <row r="15095" spans="1:10" x14ac:dyDescent="0.25">
      <c r="A15095">
        <v>-117.05</v>
      </c>
      <c r="B15095">
        <v>32.770000000000003</v>
      </c>
      <c r="C15095">
        <v>23</v>
      </c>
      <c r="D15095">
        <v>2556</v>
      </c>
      <c r="E15095">
        <v>662</v>
      </c>
      <c r="F15095">
        <v>1200</v>
      </c>
      <c r="G15095">
        <v>548</v>
      </c>
      <c r="H15095">
        <v>1.8898999999999999</v>
      </c>
      <c r="I15095">
        <v>147700</v>
      </c>
      <c r="J15095">
        <v>0.73981618734110421</v>
      </c>
    </row>
    <row r="15096" spans="1:10" x14ac:dyDescent="0.25">
      <c r="A15096">
        <v>-117.93</v>
      </c>
      <c r="B15096">
        <v>33.840000000000003</v>
      </c>
      <c r="C15096">
        <v>23</v>
      </c>
      <c r="D15096">
        <v>2870</v>
      </c>
      <c r="E15096">
        <v>653</v>
      </c>
      <c r="F15096">
        <v>1680</v>
      </c>
      <c r="G15096">
        <v>598</v>
      </c>
      <c r="H15096">
        <v>3.2301000000000002</v>
      </c>
      <c r="I15096">
        <v>189900</v>
      </c>
      <c r="J15096">
        <v>0.73992633946190178</v>
      </c>
    </row>
    <row r="15097" spans="1:10" x14ac:dyDescent="0.25">
      <c r="A15097">
        <v>-117.66</v>
      </c>
      <c r="B15097">
        <v>34.15</v>
      </c>
      <c r="C15097">
        <v>20</v>
      </c>
      <c r="D15097">
        <v>2524</v>
      </c>
      <c r="E15097">
        <v>311</v>
      </c>
      <c r="F15097">
        <v>965</v>
      </c>
      <c r="G15097">
        <v>285</v>
      </c>
      <c r="H15097">
        <v>8.0103000000000009</v>
      </c>
      <c r="I15097">
        <v>395500</v>
      </c>
      <c r="J15097">
        <v>0.74004643097073952</v>
      </c>
    </row>
    <row r="15098" spans="1:10" x14ac:dyDescent="0.25">
      <c r="A15098">
        <v>-120.96</v>
      </c>
      <c r="B15098">
        <v>37.64</v>
      </c>
      <c r="C15098">
        <v>36</v>
      </c>
      <c r="D15098">
        <v>60</v>
      </c>
      <c r="E15098">
        <v>12</v>
      </c>
      <c r="F15098">
        <v>51</v>
      </c>
      <c r="G15098">
        <v>14</v>
      </c>
      <c r="H15098">
        <v>3.625</v>
      </c>
      <c r="I15098">
        <v>67500</v>
      </c>
      <c r="J15098">
        <v>0.74007478152592154</v>
      </c>
    </row>
    <row r="15099" spans="1:10" x14ac:dyDescent="0.25">
      <c r="A15099">
        <v>-118.32</v>
      </c>
      <c r="B15099">
        <v>33.979999999999997</v>
      </c>
      <c r="C15099">
        <v>46</v>
      </c>
      <c r="D15099">
        <v>1611</v>
      </c>
      <c r="E15099">
        <v>339</v>
      </c>
      <c r="F15099">
        <v>921</v>
      </c>
      <c r="G15099">
        <v>314</v>
      </c>
      <c r="H15099">
        <v>3.0832999999999999</v>
      </c>
      <c r="I15099">
        <v>103300</v>
      </c>
      <c r="J15099">
        <v>0.7401060230649974</v>
      </c>
    </row>
    <row r="15100" spans="1:10" x14ac:dyDescent="0.25">
      <c r="A15100">
        <v>-117.37</v>
      </c>
      <c r="B15100">
        <v>33.22</v>
      </c>
      <c r="C15100">
        <v>35</v>
      </c>
      <c r="D15100">
        <v>2204</v>
      </c>
      <c r="E15100">
        <v>482</v>
      </c>
      <c r="F15100">
        <v>1435</v>
      </c>
      <c r="G15100">
        <v>462</v>
      </c>
      <c r="H15100">
        <v>3.6760000000000002</v>
      </c>
      <c r="I15100">
        <v>125600</v>
      </c>
      <c r="J15100">
        <v>0.74012834018839124</v>
      </c>
    </row>
    <row r="15101" spans="1:10" x14ac:dyDescent="0.25">
      <c r="A15101">
        <v>-121.77</v>
      </c>
      <c r="B15101">
        <v>37.24</v>
      </c>
      <c r="C15101">
        <v>12</v>
      </c>
      <c r="D15101">
        <v>10236</v>
      </c>
      <c r="E15101">
        <v>1878</v>
      </c>
      <c r="F15101">
        <v>5674</v>
      </c>
      <c r="G15101">
        <v>1816</v>
      </c>
      <c r="H15101">
        <v>4.7469999999999999</v>
      </c>
      <c r="I15101">
        <v>261100</v>
      </c>
      <c r="J15101">
        <v>0.74029102827580651</v>
      </c>
    </row>
    <row r="15102" spans="1:10" x14ac:dyDescent="0.25">
      <c r="A15102">
        <v>-117.65</v>
      </c>
      <c r="B15102">
        <v>34.11</v>
      </c>
      <c r="C15102">
        <v>28</v>
      </c>
      <c r="D15102">
        <v>2788</v>
      </c>
      <c r="E15102">
        <v>370</v>
      </c>
      <c r="F15102">
        <v>1140</v>
      </c>
      <c r="G15102">
        <v>385</v>
      </c>
      <c r="H15102">
        <v>5.3368000000000002</v>
      </c>
      <c r="I15102">
        <v>233500</v>
      </c>
      <c r="J15102">
        <v>0.74036044572744741</v>
      </c>
    </row>
    <row r="15103" spans="1:10" x14ac:dyDescent="0.25">
      <c r="A15103">
        <v>-117.05</v>
      </c>
      <c r="B15103">
        <v>32.729999999999997</v>
      </c>
      <c r="C15103">
        <v>27</v>
      </c>
      <c r="D15103">
        <v>3184</v>
      </c>
      <c r="E15103">
        <v>588</v>
      </c>
      <c r="F15103">
        <v>1763</v>
      </c>
      <c r="G15103">
        <v>571</v>
      </c>
      <c r="H15103">
        <v>3.5529000000000002</v>
      </c>
      <c r="I15103">
        <v>133900</v>
      </c>
      <c r="J15103">
        <v>0.7404054356025277</v>
      </c>
    </row>
    <row r="15104" spans="1:10" x14ac:dyDescent="0.25">
      <c r="A15104">
        <v>-117.95</v>
      </c>
      <c r="B15104">
        <v>33.92</v>
      </c>
      <c r="C15104">
        <v>32</v>
      </c>
      <c r="D15104">
        <v>1661</v>
      </c>
      <c r="E15104">
        <v>312</v>
      </c>
      <c r="F15104">
        <v>1201</v>
      </c>
      <c r="G15104">
        <v>302</v>
      </c>
      <c r="H15104">
        <v>4</v>
      </c>
      <c r="I15104">
        <v>178200</v>
      </c>
      <c r="J15104">
        <v>0.7404303185122233</v>
      </c>
    </row>
    <row r="15105" spans="1:10" x14ac:dyDescent="0.25">
      <c r="A15105">
        <v>-117.44</v>
      </c>
      <c r="B15105">
        <v>33.99</v>
      </c>
      <c r="C15105">
        <v>12</v>
      </c>
      <c r="D15105">
        <v>9966</v>
      </c>
      <c r="E15105">
        <v>1517</v>
      </c>
      <c r="F15105">
        <v>5008</v>
      </c>
      <c r="G15105">
        <v>1492</v>
      </c>
      <c r="H15105">
        <v>4.5625</v>
      </c>
      <c r="I15105">
        <v>171300</v>
      </c>
      <c r="J15105">
        <v>0.74043127409842713</v>
      </c>
    </row>
    <row r="15106" spans="1:10" x14ac:dyDescent="0.25">
      <c r="A15106">
        <v>-118.61</v>
      </c>
      <c r="B15106">
        <v>34.22</v>
      </c>
      <c r="C15106">
        <v>24</v>
      </c>
      <c r="D15106">
        <v>5256</v>
      </c>
      <c r="E15106">
        <v>758</v>
      </c>
      <c r="F15106">
        <v>2474</v>
      </c>
      <c r="G15106">
        <v>780</v>
      </c>
      <c r="H15106">
        <v>7.3251999999999997</v>
      </c>
      <c r="I15106">
        <v>333700</v>
      </c>
      <c r="J15106">
        <v>0.74046623867487638</v>
      </c>
    </row>
    <row r="15107" spans="1:10" x14ac:dyDescent="0.25">
      <c r="A15107">
        <v>-119.75</v>
      </c>
      <c r="B15107">
        <v>36.78</v>
      </c>
      <c r="C15107">
        <v>28</v>
      </c>
      <c r="D15107">
        <v>3257</v>
      </c>
      <c r="E15107">
        <v>752</v>
      </c>
      <c r="F15107">
        <v>1981</v>
      </c>
      <c r="G15107">
        <v>712</v>
      </c>
      <c r="H15107">
        <v>2.2930000000000001</v>
      </c>
      <c r="I15107">
        <v>71700</v>
      </c>
      <c r="J15107">
        <v>0.74051540412133832</v>
      </c>
    </row>
    <row r="15108" spans="1:10" x14ac:dyDescent="0.25">
      <c r="A15108">
        <v>-121.27</v>
      </c>
      <c r="B15108">
        <v>38.67</v>
      </c>
      <c r="C15108">
        <v>15</v>
      </c>
      <c r="D15108">
        <v>2116</v>
      </c>
      <c r="E15108">
        <v>524</v>
      </c>
      <c r="F15108">
        <v>866</v>
      </c>
      <c r="G15108">
        <v>519</v>
      </c>
      <c r="H15108">
        <v>2.7387999999999999</v>
      </c>
      <c r="I15108">
        <v>111600</v>
      </c>
      <c r="J15108">
        <v>0.7405202200886597</v>
      </c>
    </row>
    <row r="15109" spans="1:10" x14ac:dyDescent="0.25">
      <c r="A15109">
        <v>-121.62</v>
      </c>
      <c r="B15109">
        <v>39.15</v>
      </c>
      <c r="C15109">
        <v>36</v>
      </c>
      <c r="D15109">
        <v>2321</v>
      </c>
      <c r="E15109">
        <v>455</v>
      </c>
      <c r="F15109">
        <v>1168</v>
      </c>
      <c r="G15109">
        <v>489</v>
      </c>
      <c r="H15109">
        <v>3.0962000000000001</v>
      </c>
      <c r="I15109">
        <v>74000</v>
      </c>
      <c r="J15109">
        <v>0.74052468468392452</v>
      </c>
    </row>
    <row r="15110" spans="1:10" x14ac:dyDescent="0.25">
      <c r="A15110">
        <v>-118.07</v>
      </c>
      <c r="B15110">
        <v>33.89</v>
      </c>
      <c r="C15110">
        <v>29</v>
      </c>
      <c r="D15110">
        <v>1138</v>
      </c>
      <c r="E15110">
        <v>217</v>
      </c>
      <c r="F15110">
        <v>964</v>
      </c>
      <c r="G15110">
        <v>222</v>
      </c>
      <c r="H15110">
        <v>4.5369999999999999</v>
      </c>
      <c r="I15110">
        <v>185300</v>
      </c>
      <c r="J15110">
        <v>0.74053791151253556</v>
      </c>
    </row>
    <row r="15111" spans="1:10" x14ac:dyDescent="0.25">
      <c r="A15111">
        <v>-122.05</v>
      </c>
      <c r="B15111">
        <v>37.369999999999997</v>
      </c>
      <c r="C15111">
        <v>27</v>
      </c>
      <c r="D15111">
        <v>2687</v>
      </c>
      <c r="E15111">
        <v>768</v>
      </c>
      <c r="F15111">
        <v>1362</v>
      </c>
      <c r="G15111">
        <v>725</v>
      </c>
      <c r="H15111">
        <v>3.4028</v>
      </c>
      <c r="I15111">
        <v>324200</v>
      </c>
      <c r="J15111">
        <v>0.74054149376476719</v>
      </c>
    </row>
    <row r="15112" spans="1:10" x14ac:dyDescent="0.25">
      <c r="A15112">
        <v>-123.16</v>
      </c>
      <c r="B15112">
        <v>39.1</v>
      </c>
      <c r="C15112">
        <v>31</v>
      </c>
      <c r="D15112">
        <v>418</v>
      </c>
      <c r="E15112">
        <v>82</v>
      </c>
      <c r="F15112">
        <v>327</v>
      </c>
      <c r="G15112">
        <v>81</v>
      </c>
      <c r="H15112">
        <v>2.7749999999999999</v>
      </c>
      <c r="I15112">
        <v>120800</v>
      </c>
      <c r="J15112">
        <v>0.74058471314641461</v>
      </c>
    </row>
    <row r="15113" spans="1:10" x14ac:dyDescent="0.25">
      <c r="A15113">
        <v>-120.69</v>
      </c>
      <c r="B15113">
        <v>35.28</v>
      </c>
      <c r="C15113">
        <v>26</v>
      </c>
      <c r="D15113">
        <v>4225</v>
      </c>
      <c r="E15113">
        <v>886</v>
      </c>
      <c r="F15113">
        <v>1795</v>
      </c>
      <c r="G15113">
        <v>704</v>
      </c>
      <c r="H15113">
        <v>2.2847</v>
      </c>
      <c r="I15113">
        <v>247000</v>
      </c>
      <c r="J15113">
        <v>0.74066761757982269</v>
      </c>
    </row>
    <row r="15114" spans="1:10" x14ac:dyDescent="0.25">
      <c r="A15114">
        <v>-118.2</v>
      </c>
      <c r="B15114">
        <v>33.909999999999997</v>
      </c>
      <c r="C15114">
        <v>36</v>
      </c>
      <c r="D15114">
        <v>2283</v>
      </c>
      <c r="E15114">
        <v>499</v>
      </c>
      <c r="F15114">
        <v>1836</v>
      </c>
      <c r="G15114">
        <v>462</v>
      </c>
      <c r="H15114">
        <v>2.8793000000000002</v>
      </c>
      <c r="I15114">
        <v>118100</v>
      </c>
      <c r="J15114">
        <v>0.74071063903433365</v>
      </c>
    </row>
    <row r="15115" spans="1:10" x14ac:dyDescent="0.25">
      <c r="A15115">
        <v>-117.76</v>
      </c>
      <c r="B15115">
        <v>33.880000000000003</v>
      </c>
      <c r="C15115">
        <v>9</v>
      </c>
      <c r="D15115">
        <v>4838</v>
      </c>
      <c r="E15115">
        <v>759</v>
      </c>
      <c r="F15115">
        <v>2090</v>
      </c>
      <c r="G15115">
        <v>695</v>
      </c>
      <c r="H15115">
        <v>6.6536</v>
      </c>
      <c r="I15115">
        <v>307800</v>
      </c>
      <c r="J15115">
        <v>0.74075226154228668</v>
      </c>
    </row>
    <row r="15116" spans="1:10" x14ac:dyDescent="0.25">
      <c r="A15116">
        <v>-117.94</v>
      </c>
      <c r="B15116">
        <v>33.85</v>
      </c>
      <c r="C15116">
        <v>26</v>
      </c>
      <c r="D15116">
        <v>1888</v>
      </c>
      <c r="E15116">
        <v>429</v>
      </c>
      <c r="F15116">
        <v>1550</v>
      </c>
      <c r="G15116">
        <v>458</v>
      </c>
      <c r="H15116">
        <v>3.3393000000000002</v>
      </c>
      <c r="I15116">
        <v>168600</v>
      </c>
      <c r="J15116">
        <v>0.74081748012163084</v>
      </c>
    </row>
    <row r="15117" spans="1:10" x14ac:dyDescent="0.25">
      <c r="A15117">
        <v>-118.38</v>
      </c>
      <c r="B15117">
        <v>34.21</v>
      </c>
      <c r="C15117">
        <v>35</v>
      </c>
      <c r="D15117">
        <v>1468</v>
      </c>
      <c r="E15117">
        <v>303</v>
      </c>
      <c r="F15117">
        <v>1295</v>
      </c>
      <c r="G15117">
        <v>300</v>
      </c>
      <c r="H15117">
        <v>3.7707999999999999</v>
      </c>
      <c r="I15117">
        <v>170600</v>
      </c>
      <c r="J15117">
        <v>0.74082178087092676</v>
      </c>
    </row>
    <row r="15118" spans="1:10" x14ac:dyDescent="0.25">
      <c r="A15118">
        <v>-117.17</v>
      </c>
      <c r="B15118">
        <v>32.83</v>
      </c>
      <c r="C15118">
        <v>24</v>
      </c>
      <c r="D15118">
        <v>3541</v>
      </c>
      <c r="E15118">
        <v>530</v>
      </c>
      <c r="F15118">
        <v>1591</v>
      </c>
      <c r="G15118">
        <v>530</v>
      </c>
      <c r="H15118">
        <v>5.3537999999999997</v>
      </c>
      <c r="I15118">
        <v>212500</v>
      </c>
      <c r="J15118">
        <v>0.74084562506216556</v>
      </c>
    </row>
    <row r="15119" spans="1:10" x14ac:dyDescent="0.25">
      <c r="A15119">
        <v>-118.13</v>
      </c>
      <c r="B15119">
        <v>34.090000000000003</v>
      </c>
      <c r="C15119">
        <v>21</v>
      </c>
      <c r="D15119">
        <v>3862</v>
      </c>
      <c r="E15119">
        <v>1186</v>
      </c>
      <c r="F15119">
        <v>2773</v>
      </c>
      <c r="G15119">
        <v>1102</v>
      </c>
      <c r="H15119">
        <v>2.7816000000000001</v>
      </c>
      <c r="I15119">
        <v>188200</v>
      </c>
      <c r="J15119">
        <v>0.74089207995537121</v>
      </c>
    </row>
    <row r="15120" spans="1:10" x14ac:dyDescent="0.25">
      <c r="A15120">
        <v>-121.96</v>
      </c>
      <c r="B15120">
        <v>37.26</v>
      </c>
      <c r="C15120">
        <v>22</v>
      </c>
      <c r="D15120">
        <v>1408</v>
      </c>
      <c r="E15120">
        <v>351</v>
      </c>
      <c r="F15120">
        <v>636</v>
      </c>
      <c r="G15120">
        <v>294</v>
      </c>
      <c r="H15120">
        <v>1.8542000000000001</v>
      </c>
      <c r="I15120">
        <v>333300</v>
      </c>
      <c r="J15120">
        <v>0.74090151241801705</v>
      </c>
    </row>
    <row r="15121" spans="1:10" x14ac:dyDescent="0.25">
      <c r="A15121">
        <v>-122.04</v>
      </c>
      <c r="B15121">
        <v>37.32</v>
      </c>
      <c r="C15121">
        <v>27</v>
      </c>
      <c r="D15121">
        <v>2826</v>
      </c>
      <c r="E15121">
        <v>451</v>
      </c>
      <c r="F15121">
        <v>1259</v>
      </c>
      <c r="G15121">
        <v>439</v>
      </c>
      <c r="H15121">
        <v>5.7527999999999997</v>
      </c>
      <c r="I15121">
        <v>431400</v>
      </c>
      <c r="J15121">
        <v>0.7409134006671837</v>
      </c>
    </row>
    <row r="15122" spans="1:10" x14ac:dyDescent="0.25">
      <c r="A15122">
        <v>-122.34</v>
      </c>
      <c r="B15122">
        <v>37.94</v>
      </c>
      <c r="C15122">
        <v>44</v>
      </c>
      <c r="D15122">
        <v>1917</v>
      </c>
      <c r="E15122">
        <v>444</v>
      </c>
      <c r="F15122">
        <v>936</v>
      </c>
      <c r="G15122">
        <v>435</v>
      </c>
      <c r="H15122">
        <v>2.7391000000000001</v>
      </c>
      <c r="I15122">
        <v>140300</v>
      </c>
      <c r="J15122">
        <v>0.74091486898652614</v>
      </c>
    </row>
    <row r="15123" spans="1:10" x14ac:dyDescent="0.25">
      <c r="A15123">
        <v>-117.99</v>
      </c>
      <c r="B15123">
        <v>33.86</v>
      </c>
      <c r="C15123">
        <v>20</v>
      </c>
      <c r="D15123">
        <v>2303</v>
      </c>
      <c r="E15123">
        <v>612</v>
      </c>
      <c r="F15123">
        <v>1607</v>
      </c>
      <c r="G15123">
        <v>564</v>
      </c>
      <c r="H15123">
        <v>2.9</v>
      </c>
      <c r="I15123">
        <v>176100</v>
      </c>
      <c r="J15123">
        <v>0.74091865748687458</v>
      </c>
    </row>
    <row r="15124" spans="1:10" x14ac:dyDescent="0.25">
      <c r="A15124">
        <v>-118.32</v>
      </c>
      <c r="B15124">
        <v>34.17</v>
      </c>
      <c r="C15124">
        <v>39</v>
      </c>
      <c r="D15124">
        <v>1995</v>
      </c>
      <c r="E15124">
        <v>564</v>
      </c>
      <c r="F15124">
        <v>1202</v>
      </c>
      <c r="G15124">
        <v>544</v>
      </c>
      <c r="H15124">
        <v>3.5874999999999999</v>
      </c>
      <c r="I15124">
        <v>250000</v>
      </c>
      <c r="J15124">
        <v>0.7409370814092705</v>
      </c>
    </row>
    <row r="15125" spans="1:10" x14ac:dyDescent="0.25">
      <c r="A15125">
        <v>-117.1</v>
      </c>
      <c r="B15125">
        <v>32.68</v>
      </c>
      <c r="C15125">
        <v>49</v>
      </c>
      <c r="D15125">
        <v>1412</v>
      </c>
      <c r="E15125">
        <v>350</v>
      </c>
      <c r="F15125">
        <v>1200</v>
      </c>
      <c r="G15125">
        <v>332</v>
      </c>
      <c r="H15125">
        <v>2.0398000000000001</v>
      </c>
      <c r="I15125">
        <v>93600</v>
      </c>
      <c r="J15125">
        <v>0.74094230676652528</v>
      </c>
    </row>
    <row r="15126" spans="1:10" x14ac:dyDescent="0.25">
      <c r="A15126">
        <v>-119.82</v>
      </c>
      <c r="B15126">
        <v>36.83</v>
      </c>
      <c r="C15126">
        <v>14</v>
      </c>
      <c r="D15126">
        <v>2982</v>
      </c>
      <c r="E15126">
        <v>412</v>
      </c>
      <c r="F15126">
        <v>1408</v>
      </c>
      <c r="G15126">
        <v>423</v>
      </c>
      <c r="H15126">
        <v>5.3240999999999996</v>
      </c>
      <c r="I15126">
        <v>123000</v>
      </c>
      <c r="J15126">
        <v>0.74094882627734493</v>
      </c>
    </row>
    <row r="15127" spans="1:10" x14ac:dyDescent="0.25">
      <c r="A15127">
        <v>-117.92</v>
      </c>
      <c r="B15127">
        <v>33.82</v>
      </c>
      <c r="C15127">
        <v>10</v>
      </c>
      <c r="D15127">
        <v>1548</v>
      </c>
      <c r="E15127">
        <v>506</v>
      </c>
      <c r="F15127">
        <v>1535</v>
      </c>
      <c r="G15127">
        <v>424</v>
      </c>
      <c r="H15127">
        <v>4.5057</v>
      </c>
      <c r="I15127">
        <v>152400</v>
      </c>
      <c r="J15127">
        <v>0.74100347012822898</v>
      </c>
    </row>
    <row r="15128" spans="1:10" x14ac:dyDescent="0.25">
      <c r="A15128">
        <v>-119.13</v>
      </c>
      <c r="B15128">
        <v>35.22</v>
      </c>
      <c r="C15128">
        <v>5</v>
      </c>
      <c r="D15128">
        <v>6268</v>
      </c>
      <c r="E15128">
        <v>1003</v>
      </c>
      <c r="F15128">
        <v>3269</v>
      </c>
      <c r="G15128">
        <v>980</v>
      </c>
      <c r="H15128">
        <v>5.1456999999999997</v>
      </c>
      <c r="I15128">
        <v>118200</v>
      </c>
      <c r="J15128">
        <v>0.7410302529501045</v>
      </c>
    </row>
    <row r="15129" spans="1:10" x14ac:dyDescent="0.25">
      <c r="A15129">
        <v>-122.44</v>
      </c>
      <c r="B15129">
        <v>38.03</v>
      </c>
      <c r="C15129">
        <v>13</v>
      </c>
      <c r="D15129">
        <v>4284</v>
      </c>
      <c r="E15129">
        <v>1042</v>
      </c>
      <c r="F15129">
        <v>2146</v>
      </c>
      <c r="G15129">
        <v>937</v>
      </c>
      <c r="H15129">
        <v>4.1288999999999998</v>
      </c>
      <c r="I15129">
        <v>179200</v>
      </c>
      <c r="J15129">
        <v>0.74111014784066365</v>
      </c>
    </row>
    <row r="15130" spans="1:10" x14ac:dyDescent="0.25">
      <c r="A15130">
        <v>-118.43</v>
      </c>
      <c r="B15130">
        <v>34.04</v>
      </c>
      <c r="C15130">
        <v>42</v>
      </c>
      <c r="D15130">
        <v>2725</v>
      </c>
      <c r="E15130">
        <v>569</v>
      </c>
      <c r="F15130">
        <v>1115</v>
      </c>
      <c r="G15130">
        <v>516</v>
      </c>
      <c r="H15130">
        <v>4.5833000000000004</v>
      </c>
      <c r="I15130">
        <v>427500</v>
      </c>
      <c r="J15130">
        <v>0.74118241919129901</v>
      </c>
    </row>
    <row r="15131" spans="1:10" x14ac:dyDescent="0.25">
      <c r="A15131">
        <v>-121.85</v>
      </c>
      <c r="B15131">
        <v>37.35</v>
      </c>
      <c r="C15131">
        <v>29</v>
      </c>
      <c r="D15131">
        <v>3515</v>
      </c>
      <c r="E15131">
        <v>807</v>
      </c>
      <c r="F15131">
        <v>3572</v>
      </c>
      <c r="G15131">
        <v>776</v>
      </c>
      <c r="H15131">
        <v>2.7562000000000002</v>
      </c>
      <c r="I15131">
        <v>160100</v>
      </c>
      <c r="J15131">
        <v>0.74119520945920425</v>
      </c>
    </row>
    <row r="15132" spans="1:10" x14ac:dyDescent="0.25">
      <c r="A15132">
        <v>-120.81</v>
      </c>
      <c r="B15132">
        <v>38.74</v>
      </c>
      <c r="C15132">
        <v>29</v>
      </c>
      <c r="D15132">
        <v>2259</v>
      </c>
      <c r="E15132">
        <v>482</v>
      </c>
      <c r="F15132">
        <v>1099</v>
      </c>
      <c r="G15132">
        <v>463</v>
      </c>
      <c r="H15132">
        <v>2.3313999999999999</v>
      </c>
      <c r="I15132">
        <v>121600</v>
      </c>
      <c r="J15132">
        <v>0.74121273740195093</v>
      </c>
    </row>
    <row r="15133" spans="1:10" x14ac:dyDescent="0.25">
      <c r="A15133">
        <v>-122.65</v>
      </c>
      <c r="B15133">
        <v>38.479999999999997</v>
      </c>
      <c r="C15133">
        <v>17</v>
      </c>
      <c r="D15133">
        <v>1090</v>
      </c>
      <c r="E15133">
        <v>164</v>
      </c>
      <c r="F15133">
        <v>473</v>
      </c>
      <c r="G15133">
        <v>163</v>
      </c>
      <c r="H15133">
        <v>5.5061</v>
      </c>
      <c r="I15133">
        <v>231800</v>
      </c>
      <c r="J15133">
        <v>0.74122998729854217</v>
      </c>
    </row>
    <row r="15134" spans="1:10" x14ac:dyDescent="0.25">
      <c r="A15134">
        <v>-118.17</v>
      </c>
      <c r="B15134">
        <v>34.1</v>
      </c>
      <c r="C15134">
        <v>25</v>
      </c>
      <c r="D15134">
        <v>4444</v>
      </c>
      <c r="E15134">
        <v>647</v>
      </c>
      <c r="F15134">
        <v>1922</v>
      </c>
      <c r="G15134">
        <v>652</v>
      </c>
      <c r="H15134">
        <v>8.0579999999999998</v>
      </c>
      <c r="I15134">
        <v>477300</v>
      </c>
      <c r="J15134">
        <v>0.74132561840862587</v>
      </c>
    </row>
    <row r="15135" spans="1:10" x14ac:dyDescent="0.25">
      <c r="A15135">
        <v>-117.14</v>
      </c>
      <c r="B15135">
        <v>32.72</v>
      </c>
      <c r="C15135">
        <v>42</v>
      </c>
      <c r="D15135">
        <v>1558</v>
      </c>
      <c r="E15135">
        <v>458</v>
      </c>
      <c r="F15135">
        <v>1227</v>
      </c>
      <c r="G15135">
        <v>407</v>
      </c>
      <c r="H15135">
        <v>2.2804000000000002</v>
      </c>
      <c r="I15135">
        <v>139100</v>
      </c>
      <c r="J15135">
        <v>0.74138055022236282</v>
      </c>
    </row>
    <row r="15136" spans="1:10" x14ac:dyDescent="0.25">
      <c r="A15136">
        <v>-122.47</v>
      </c>
      <c r="B15136">
        <v>37.770000000000003</v>
      </c>
      <c r="C15136">
        <v>52</v>
      </c>
      <c r="D15136">
        <v>3143</v>
      </c>
      <c r="E15136">
        <v>635</v>
      </c>
      <c r="F15136">
        <v>1350</v>
      </c>
      <c r="G15136">
        <v>623</v>
      </c>
      <c r="H15136">
        <v>3.8571</v>
      </c>
      <c r="I15136">
        <v>366700</v>
      </c>
      <c r="J15136">
        <v>0.74143793467365871</v>
      </c>
    </row>
    <row r="15137" spans="1:10" x14ac:dyDescent="0.25">
      <c r="A15137">
        <v>-118.11</v>
      </c>
      <c r="B15137">
        <v>33.909999999999997</v>
      </c>
      <c r="C15137">
        <v>22</v>
      </c>
      <c r="D15137">
        <v>1981</v>
      </c>
      <c r="E15137">
        <v>472</v>
      </c>
      <c r="F15137">
        <v>1231</v>
      </c>
      <c r="G15137">
        <v>457</v>
      </c>
      <c r="H15137">
        <v>4.0877999999999997</v>
      </c>
      <c r="I15137">
        <v>153700</v>
      </c>
      <c r="J15137">
        <v>0.74146864257385148</v>
      </c>
    </row>
    <row r="15138" spans="1:10" x14ac:dyDescent="0.25">
      <c r="A15138">
        <v>-116.95</v>
      </c>
      <c r="B15138">
        <v>33.79</v>
      </c>
      <c r="C15138">
        <v>20</v>
      </c>
      <c r="D15138">
        <v>2399</v>
      </c>
      <c r="E15138">
        <v>546</v>
      </c>
      <c r="F15138">
        <v>1726</v>
      </c>
      <c r="G15138">
        <v>542</v>
      </c>
      <c r="H15138">
        <v>1.8845000000000001</v>
      </c>
      <c r="I15138">
        <v>77700</v>
      </c>
      <c r="J15138">
        <v>0.74150344539759527</v>
      </c>
    </row>
    <row r="15139" spans="1:10" x14ac:dyDescent="0.25">
      <c r="A15139">
        <v>-121.37</v>
      </c>
      <c r="B15139">
        <v>38.630000000000003</v>
      </c>
      <c r="C15139">
        <v>30</v>
      </c>
      <c r="D15139">
        <v>5996</v>
      </c>
      <c r="E15139">
        <v>1018</v>
      </c>
      <c r="F15139">
        <v>2532</v>
      </c>
      <c r="G15139">
        <v>1049</v>
      </c>
      <c r="H15139">
        <v>4.6127000000000002</v>
      </c>
      <c r="I15139">
        <v>151800</v>
      </c>
      <c r="J15139">
        <v>0.7415326394235302</v>
      </c>
    </row>
    <row r="15140" spans="1:10" x14ac:dyDescent="0.25">
      <c r="A15140">
        <v>-118.3</v>
      </c>
      <c r="B15140">
        <v>34</v>
      </c>
      <c r="C15140">
        <v>52</v>
      </c>
      <c r="D15140">
        <v>1743</v>
      </c>
      <c r="E15140">
        <v>421</v>
      </c>
      <c r="F15140">
        <v>1206</v>
      </c>
      <c r="G15140">
        <v>384</v>
      </c>
      <c r="H15140">
        <v>1.6875</v>
      </c>
      <c r="I15140">
        <v>116000</v>
      </c>
      <c r="J15140">
        <v>0.74157126398032203</v>
      </c>
    </row>
    <row r="15141" spans="1:10" x14ac:dyDescent="0.25">
      <c r="A15141">
        <v>-117.16</v>
      </c>
      <c r="B15141">
        <v>34.06</v>
      </c>
      <c r="C15141">
        <v>17</v>
      </c>
      <c r="D15141">
        <v>2285</v>
      </c>
      <c r="E15141">
        <v>554</v>
      </c>
      <c r="F15141">
        <v>1412</v>
      </c>
      <c r="G15141">
        <v>541</v>
      </c>
      <c r="H15141">
        <v>1.8151999999999999</v>
      </c>
      <c r="I15141">
        <v>94300</v>
      </c>
      <c r="J15141">
        <v>0.74157854947611712</v>
      </c>
    </row>
    <row r="15142" spans="1:10" x14ac:dyDescent="0.25">
      <c r="A15142">
        <v>-122.31</v>
      </c>
      <c r="B15142">
        <v>37.53</v>
      </c>
      <c r="C15142">
        <v>39</v>
      </c>
      <c r="D15142">
        <v>1160</v>
      </c>
      <c r="E15142">
        <v>191</v>
      </c>
      <c r="F15142">
        <v>508</v>
      </c>
      <c r="G15142">
        <v>185</v>
      </c>
      <c r="H15142">
        <v>5.9539</v>
      </c>
      <c r="I15142">
        <v>379100</v>
      </c>
      <c r="J15142">
        <v>0.74159744788430126</v>
      </c>
    </row>
    <row r="15143" spans="1:10" x14ac:dyDescent="0.25">
      <c r="A15143">
        <v>-120.98</v>
      </c>
      <c r="B15143">
        <v>37.64</v>
      </c>
      <c r="C15143">
        <v>45</v>
      </c>
      <c r="D15143">
        <v>1913</v>
      </c>
      <c r="E15143">
        <v>335</v>
      </c>
      <c r="F15143">
        <v>839</v>
      </c>
      <c r="G15143">
        <v>333</v>
      </c>
      <c r="H15143">
        <v>3.1396999999999999</v>
      </c>
      <c r="I15143">
        <v>110700</v>
      </c>
      <c r="J15143">
        <v>0.74162472211222386</v>
      </c>
    </row>
    <row r="15144" spans="1:10" x14ac:dyDescent="0.25">
      <c r="A15144">
        <v>-120.59</v>
      </c>
      <c r="B15144">
        <v>37.36</v>
      </c>
      <c r="C15144">
        <v>11</v>
      </c>
      <c r="D15144">
        <v>3946</v>
      </c>
      <c r="E15144">
        <v>978</v>
      </c>
      <c r="F15144">
        <v>2814</v>
      </c>
      <c r="G15144">
        <v>953</v>
      </c>
      <c r="H15144">
        <v>2.0179</v>
      </c>
      <c r="I15144">
        <v>87300</v>
      </c>
      <c r="J15144">
        <v>0.74165605999018214</v>
      </c>
    </row>
    <row r="15145" spans="1:10" x14ac:dyDescent="0.25">
      <c r="A15145">
        <v>-119.27</v>
      </c>
      <c r="B15145">
        <v>36.340000000000003</v>
      </c>
      <c r="C15145">
        <v>7</v>
      </c>
      <c r="D15145">
        <v>3433</v>
      </c>
      <c r="E15145">
        <v>626</v>
      </c>
      <c r="F15145">
        <v>1793</v>
      </c>
      <c r="G15145">
        <v>626</v>
      </c>
      <c r="H15145">
        <v>3.5295999999999998</v>
      </c>
      <c r="I15145">
        <v>83700</v>
      </c>
      <c r="J15145">
        <v>0.74171253981874774</v>
      </c>
    </row>
    <row r="15146" spans="1:10" x14ac:dyDescent="0.25">
      <c r="A15146">
        <v>-118.38</v>
      </c>
      <c r="B15146">
        <v>34.17</v>
      </c>
      <c r="C15146">
        <v>30</v>
      </c>
      <c r="D15146">
        <v>2016</v>
      </c>
      <c r="E15146">
        <v>622</v>
      </c>
      <c r="F15146">
        <v>1359</v>
      </c>
      <c r="G15146">
        <v>557</v>
      </c>
      <c r="H15146">
        <v>2.7707999999999999</v>
      </c>
      <c r="I15146">
        <v>192300</v>
      </c>
      <c r="J15146">
        <v>0.74175387729506792</v>
      </c>
    </row>
    <row r="15147" spans="1:10" x14ac:dyDescent="0.25">
      <c r="A15147">
        <v>-120.98</v>
      </c>
      <c r="B15147">
        <v>38.68</v>
      </c>
      <c r="C15147">
        <v>5</v>
      </c>
      <c r="D15147">
        <v>4810</v>
      </c>
      <c r="E15147">
        <v>909</v>
      </c>
      <c r="F15147">
        <v>2242</v>
      </c>
      <c r="G15147">
        <v>900</v>
      </c>
      <c r="H15147">
        <v>3.2964000000000002</v>
      </c>
      <c r="I15147">
        <v>176900</v>
      </c>
      <c r="J15147">
        <v>0.74178947126720252</v>
      </c>
    </row>
    <row r="15148" spans="1:10" x14ac:dyDescent="0.25">
      <c r="A15148">
        <v>-121.78</v>
      </c>
      <c r="B15148">
        <v>38.68</v>
      </c>
      <c r="C15148">
        <v>39</v>
      </c>
      <c r="D15148">
        <v>2806</v>
      </c>
      <c r="E15148">
        <v>662</v>
      </c>
      <c r="F15148">
        <v>1659</v>
      </c>
      <c r="G15148">
        <v>638</v>
      </c>
      <c r="H15148">
        <v>1.9786999999999999</v>
      </c>
      <c r="I15148">
        <v>97800</v>
      </c>
      <c r="J15148">
        <v>0.74181565206627798</v>
      </c>
    </row>
    <row r="15149" spans="1:10" x14ac:dyDescent="0.25">
      <c r="A15149">
        <v>-121.36</v>
      </c>
      <c r="B15149">
        <v>38.619999999999997</v>
      </c>
      <c r="C15149">
        <v>34</v>
      </c>
      <c r="D15149">
        <v>2447</v>
      </c>
      <c r="E15149">
        <v>503</v>
      </c>
      <c r="F15149">
        <v>1077</v>
      </c>
      <c r="G15149">
        <v>456</v>
      </c>
      <c r="H15149">
        <v>3.0579999999999998</v>
      </c>
      <c r="I15149">
        <v>133000</v>
      </c>
      <c r="J15149">
        <v>0.74184998162802218</v>
      </c>
    </row>
    <row r="15150" spans="1:10" x14ac:dyDescent="0.25">
      <c r="A15150">
        <v>-118.33</v>
      </c>
      <c r="B15150">
        <v>33.9</v>
      </c>
      <c r="C15150">
        <v>21</v>
      </c>
      <c r="D15150">
        <v>6603</v>
      </c>
      <c r="E15150">
        <v>1984</v>
      </c>
      <c r="F15150">
        <v>5546</v>
      </c>
      <c r="G15150">
        <v>1745</v>
      </c>
      <c r="H15150">
        <v>2.6091000000000002</v>
      </c>
      <c r="I15150">
        <v>163900</v>
      </c>
      <c r="J15150">
        <v>0.74187898963864207</v>
      </c>
    </row>
    <row r="15151" spans="1:10" x14ac:dyDescent="0.25">
      <c r="A15151">
        <v>-118.32</v>
      </c>
      <c r="B15151">
        <v>33.840000000000003</v>
      </c>
      <c r="C15151">
        <v>42</v>
      </c>
      <c r="D15151">
        <v>1486</v>
      </c>
      <c r="E15151">
        <v>420</v>
      </c>
      <c r="F15151">
        <v>897</v>
      </c>
      <c r="G15151">
        <v>377</v>
      </c>
      <c r="H15151">
        <v>1.6228</v>
      </c>
      <c r="I15151">
        <v>376100</v>
      </c>
      <c r="J15151">
        <v>0.74189130119963098</v>
      </c>
    </row>
    <row r="15152" spans="1:10" x14ac:dyDescent="0.25">
      <c r="A15152">
        <v>-119.43</v>
      </c>
      <c r="B15152">
        <v>36.549999999999997</v>
      </c>
      <c r="C15152">
        <v>27</v>
      </c>
      <c r="D15152">
        <v>1621</v>
      </c>
      <c r="E15152">
        <v>323</v>
      </c>
      <c r="F15152">
        <v>882</v>
      </c>
      <c r="G15152">
        <v>324</v>
      </c>
      <c r="H15152">
        <v>2.75</v>
      </c>
      <c r="I15152">
        <v>93500</v>
      </c>
      <c r="J15152">
        <v>0.7419011381088404</v>
      </c>
    </row>
    <row r="15153" spans="1:10" x14ac:dyDescent="0.25">
      <c r="A15153">
        <v>-121.28</v>
      </c>
      <c r="B15153">
        <v>38.75</v>
      </c>
      <c r="C15153">
        <v>52</v>
      </c>
      <c r="D15153">
        <v>493</v>
      </c>
      <c r="E15153">
        <v>89</v>
      </c>
      <c r="F15153">
        <v>189</v>
      </c>
      <c r="G15153">
        <v>94</v>
      </c>
      <c r="H15153">
        <v>2.1080000000000001</v>
      </c>
      <c r="I15153">
        <v>83800</v>
      </c>
      <c r="J15153">
        <v>0.74193676779043971</v>
      </c>
    </row>
    <row r="15154" spans="1:10" x14ac:dyDescent="0.25">
      <c r="A15154">
        <v>-118.01</v>
      </c>
      <c r="B15154">
        <v>34.11</v>
      </c>
      <c r="C15154">
        <v>32</v>
      </c>
      <c r="D15154">
        <v>1978</v>
      </c>
      <c r="E15154">
        <v>536</v>
      </c>
      <c r="F15154">
        <v>826</v>
      </c>
      <c r="G15154">
        <v>470</v>
      </c>
      <c r="H15154">
        <v>2.5114000000000001</v>
      </c>
      <c r="I15154">
        <v>212200</v>
      </c>
      <c r="J15154">
        <v>0.74198159395584029</v>
      </c>
    </row>
    <row r="15155" spans="1:10" x14ac:dyDescent="0.25">
      <c r="A15155">
        <v>-121.7</v>
      </c>
      <c r="B15155">
        <v>37.93</v>
      </c>
      <c r="C15155">
        <v>10</v>
      </c>
      <c r="D15155">
        <v>3258</v>
      </c>
      <c r="E15155">
        <v>612</v>
      </c>
      <c r="F15155">
        <v>1779</v>
      </c>
      <c r="G15155">
        <v>558</v>
      </c>
      <c r="H15155">
        <v>4.6586999999999996</v>
      </c>
      <c r="I15155">
        <v>152500</v>
      </c>
      <c r="J15155">
        <v>0.74199204068479996</v>
      </c>
    </row>
    <row r="15156" spans="1:10" x14ac:dyDescent="0.25">
      <c r="A15156">
        <v>-117.82</v>
      </c>
      <c r="B15156">
        <v>33.74</v>
      </c>
      <c r="C15156">
        <v>25</v>
      </c>
      <c r="D15156">
        <v>2720</v>
      </c>
      <c r="E15156">
        <v>680</v>
      </c>
      <c r="F15156">
        <v>1559</v>
      </c>
      <c r="G15156">
        <v>631</v>
      </c>
      <c r="H15156">
        <v>3.0958000000000001</v>
      </c>
      <c r="I15156">
        <v>137800</v>
      </c>
      <c r="J15156">
        <v>0.74201864830101327</v>
      </c>
    </row>
    <row r="15157" spans="1:10" x14ac:dyDescent="0.25">
      <c r="A15157">
        <v>-122.26</v>
      </c>
      <c r="B15157">
        <v>37.5</v>
      </c>
      <c r="C15157">
        <v>44</v>
      </c>
      <c r="D15157">
        <v>6983</v>
      </c>
      <c r="E15157">
        <v>1131</v>
      </c>
      <c r="F15157">
        <v>2818</v>
      </c>
      <c r="G15157">
        <v>1115</v>
      </c>
      <c r="H15157">
        <v>5.6271000000000004</v>
      </c>
      <c r="I15157">
        <v>374800</v>
      </c>
      <c r="J15157">
        <v>0.74203874944717818</v>
      </c>
    </row>
    <row r="15158" spans="1:10" x14ac:dyDescent="0.25">
      <c r="A15158">
        <v>-118.31</v>
      </c>
      <c r="B15158">
        <v>34.090000000000003</v>
      </c>
      <c r="C15158">
        <v>34</v>
      </c>
      <c r="D15158">
        <v>2065</v>
      </c>
      <c r="E15158">
        <v>839</v>
      </c>
      <c r="F15158">
        <v>2626</v>
      </c>
      <c r="G15158">
        <v>775</v>
      </c>
      <c r="H15158">
        <v>1.8213999999999999</v>
      </c>
      <c r="I15158">
        <v>211100</v>
      </c>
      <c r="J15158">
        <v>0.74210405180762595</v>
      </c>
    </row>
    <row r="15159" spans="1:10" x14ac:dyDescent="0.25">
      <c r="A15159">
        <v>-118.02</v>
      </c>
      <c r="B15159">
        <v>34.07</v>
      </c>
      <c r="C15159">
        <v>21</v>
      </c>
      <c r="D15159">
        <v>3245</v>
      </c>
      <c r="E15159">
        <v>959</v>
      </c>
      <c r="F15159">
        <v>3528</v>
      </c>
      <c r="G15159">
        <v>887</v>
      </c>
      <c r="H15159">
        <v>2.3235999999999999</v>
      </c>
      <c r="I15159">
        <v>156300</v>
      </c>
      <c r="J15159">
        <v>0.7421947972583689</v>
      </c>
    </row>
    <row r="15160" spans="1:10" x14ac:dyDescent="0.25">
      <c r="A15160">
        <v>-118.32</v>
      </c>
      <c r="B15160">
        <v>34.03</v>
      </c>
      <c r="C15160">
        <v>50</v>
      </c>
      <c r="D15160">
        <v>1845</v>
      </c>
      <c r="E15160">
        <v>349</v>
      </c>
      <c r="F15160">
        <v>1109</v>
      </c>
      <c r="G15160">
        <v>335</v>
      </c>
      <c r="H15160">
        <v>2.8971</v>
      </c>
      <c r="I15160">
        <v>127800</v>
      </c>
      <c r="J15160">
        <v>0.74220085360079835</v>
      </c>
    </row>
    <row r="15161" spans="1:10" x14ac:dyDescent="0.25">
      <c r="A15161">
        <v>-122.41</v>
      </c>
      <c r="B15161">
        <v>37.94</v>
      </c>
      <c r="C15161">
        <v>52</v>
      </c>
      <c r="D15161">
        <v>154</v>
      </c>
      <c r="E15161">
        <v>33</v>
      </c>
      <c r="F15161">
        <v>89</v>
      </c>
      <c r="G15161">
        <v>38</v>
      </c>
      <c r="H15161">
        <v>3.2875000000000001</v>
      </c>
      <c r="I15161">
        <v>275000</v>
      </c>
      <c r="J15161">
        <v>0.74235564654184971</v>
      </c>
    </row>
    <row r="15162" spans="1:10" x14ac:dyDescent="0.25">
      <c r="A15162">
        <v>-117.24</v>
      </c>
      <c r="B15162">
        <v>33.21</v>
      </c>
      <c r="C15162">
        <v>18</v>
      </c>
      <c r="D15162">
        <v>1846</v>
      </c>
      <c r="E15162">
        <v>419</v>
      </c>
      <c r="F15162">
        <v>1581</v>
      </c>
      <c r="G15162">
        <v>387</v>
      </c>
      <c r="H15162">
        <v>3.0981999999999998</v>
      </c>
      <c r="I15162">
        <v>111300</v>
      </c>
      <c r="J15162">
        <v>0.74236890308388237</v>
      </c>
    </row>
    <row r="15163" spans="1:10" x14ac:dyDescent="0.25">
      <c r="A15163">
        <v>-117.66</v>
      </c>
      <c r="B15163">
        <v>34.049999999999997</v>
      </c>
      <c r="C15163">
        <v>14</v>
      </c>
      <c r="D15163">
        <v>2644</v>
      </c>
      <c r="E15163">
        <v>525</v>
      </c>
      <c r="F15163">
        <v>2021</v>
      </c>
      <c r="G15163">
        <v>511</v>
      </c>
      <c r="H15163">
        <v>3.6467000000000001</v>
      </c>
      <c r="I15163">
        <v>147500</v>
      </c>
      <c r="J15163">
        <v>0.74237230377956287</v>
      </c>
    </row>
    <row r="15164" spans="1:10" x14ac:dyDescent="0.25">
      <c r="A15164">
        <v>-117.25</v>
      </c>
      <c r="B15164">
        <v>34.159999999999997</v>
      </c>
      <c r="C15164">
        <v>31</v>
      </c>
      <c r="D15164">
        <v>1516</v>
      </c>
      <c r="E15164">
        <v>238</v>
      </c>
      <c r="F15164">
        <v>596</v>
      </c>
      <c r="G15164">
        <v>255</v>
      </c>
      <c r="H15164">
        <v>4.3361999999999998</v>
      </c>
      <c r="I15164">
        <v>159400</v>
      </c>
      <c r="J15164">
        <v>0.74238900853030332</v>
      </c>
    </row>
    <row r="15165" spans="1:10" x14ac:dyDescent="0.25">
      <c r="A15165">
        <v>-122.76</v>
      </c>
      <c r="B15165">
        <v>38.520000000000003</v>
      </c>
      <c r="C15165">
        <v>6</v>
      </c>
      <c r="D15165">
        <v>2073</v>
      </c>
      <c r="E15165">
        <v>388</v>
      </c>
      <c r="F15165">
        <v>826</v>
      </c>
      <c r="G15165">
        <v>375</v>
      </c>
      <c r="H15165">
        <v>3.0550000000000002</v>
      </c>
      <c r="I15165">
        <v>224100</v>
      </c>
      <c r="J15165">
        <v>0.74241639889657818</v>
      </c>
    </row>
    <row r="15166" spans="1:10" x14ac:dyDescent="0.25">
      <c r="A15166">
        <v>-122.53</v>
      </c>
      <c r="B15166">
        <v>37.97</v>
      </c>
      <c r="C15166">
        <v>44</v>
      </c>
      <c r="D15166">
        <v>3595</v>
      </c>
      <c r="E15166">
        <v>953</v>
      </c>
      <c r="F15166">
        <v>1831</v>
      </c>
      <c r="G15166">
        <v>910</v>
      </c>
      <c r="H15166">
        <v>2.6036000000000001</v>
      </c>
      <c r="I15166">
        <v>287500</v>
      </c>
      <c r="J15166">
        <v>0.74242884954266741</v>
      </c>
    </row>
    <row r="15167" spans="1:10" x14ac:dyDescent="0.25">
      <c r="A15167">
        <v>-121.04</v>
      </c>
      <c r="B15167">
        <v>37.69</v>
      </c>
      <c r="C15167">
        <v>9</v>
      </c>
      <c r="D15167">
        <v>6333</v>
      </c>
      <c r="E15167">
        <v>1355</v>
      </c>
      <c r="F15167">
        <v>3265</v>
      </c>
      <c r="G15167">
        <v>1265</v>
      </c>
      <c r="H15167">
        <v>3.0217000000000001</v>
      </c>
      <c r="I15167">
        <v>160900</v>
      </c>
      <c r="J15167">
        <v>0.74248025898924952</v>
      </c>
    </row>
    <row r="15168" spans="1:10" x14ac:dyDescent="0.25">
      <c r="A15168">
        <v>-117.3</v>
      </c>
      <c r="B15168">
        <v>33.08</v>
      </c>
      <c r="C15168">
        <v>24</v>
      </c>
      <c r="D15168">
        <v>2628</v>
      </c>
      <c r="E15168">
        <v>527</v>
      </c>
      <c r="F15168">
        <v>1389</v>
      </c>
      <c r="G15168">
        <v>520</v>
      </c>
      <c r="H15168">
        <v>4</v>
      </c>
      <c r="I15168">
        <v>343200</v>
      </c>
      <c r="J15168">
        <v>0.74250224946349319</v>
      </c>
    </row>
    <row r="15169" spans="1:10" x14ac:dyDescent="0.25">
      <c r="A15169">
        <v>-122.17</v>
      </c>
      <c r="B15169">
        <v>37.75</v>
      </c>
      <c r="C15169">
        <v>47</v>
      </c>
      <c r="D15169">
        <v>998</v>
      </c>
      <c r="E15169">
        <v>211</v>
      </c>
      <c r="F15169">
        <v>597</v>
      </c>
      <c r="G15169">
        <v>185</v>
      </c>
      <c r="H15169">
        <v>3.1587000000000001</v>
      </c>
      <c r="I15169">
        <v>100400</v>
      </c>
      <c r="J15169">
        <v>0.7425334384065817</v>
      </c>
    </row>
    <row r="15170" spans="1:10" x14ac:dyDescent="0.25">
      <c r="A15170">
        <v>-119.72</v>
      </c>
      <c r="B15170">
        <v>36.340000000000003</v>
      </c>
      <c r="C15170">
        <v>33</v>
      </c>
      <c r="D15170">
        <v>1287</v>
      </c>
      <c r="E15170">
        <v>214</v>
      </c>
      <c r="F15170">
        <v>580</v>
      </c>
      <c r="G15170">
        <v>210</v>
      </c>
      <c r="H15170">
        <v>3.2019000000000002</v>
      </c>
      <c r="I15170">
        <v>112500</v>
      </c>
      <c r="J15170">
        <v>0.74257308063414773</v>
      </c>
    </row>
    <row r="15171" spans="1:10" x14ac:dyDescent="0.25">
      <c r="A15171">
        <v>-121.05</v>
      </c>
      <c r="B15171">
        <v>37.65</v>
      </c>
      <c r="C15171">
        <v>5</v>
      </c>
      <c r="D15171">
        <v>3096</v>
      </c>
      <c r="E15171">
        <v>545</v>
      </c>
      <c r="F15171">
        <v>1760</v>
      </c>
      <c r="G15171">
        <v>519</v>
      </c>
      <c r="H15171">
        <v>4.5701000000000001</v>
      </c>
      <c r="I15171">
        <v>146400</v>
      </c>
      <c r="J15171">
        <v>0.74273822693361735</v>
      </c>
    </row>
    <row r="15172" spans="1:10" x14ac:dyDescent="0.25">
      <c r="A15172">
        <v>-122.3</v>
      </c>
      <c r="B15172">
        <v>37.770000000000003</v>
      </c>
      <c r="C15172">
        <v>42</v>
      </c>
      <c r="D15172">
        <v>2038</v>
      </c>
      <c r="E15172">
        <v>368</v>
      </c>
      <c r="F15172">
        <v>2037</v>
      </c>
      <c r="G15172">
        <v>355</v>
      </c>
      <c r="H15172">
        <v>2.6446999999999998</v>
      </c>
      <c r="I15172">
        <v>200000</v>
      </c>
      <c r="J15172">
        <v>0.74281726688199845</v>
      </c>
    </row>
    <row r="15173" spans="1:10" x14ac:dyDescent="0.25">
      <c r="A15173">
        <v>-121.94</v>
      </c>
      <c r="B15173">
        <v>37.299999999999997</v>
      </c>
      <c r="C15173">
        <v>30</v>
      </c>
      <c r="D15173">
        <v>1758</v>
      </c>
      <c r="E15173">
        <v>248</v>
      </c>
      <c r="F15173">
        <v>814</v>
      </c>
      <c r="G15173">
        <v>256</v>
      </c>
      <c r="H15173">
        <v>6.6230000000000002</v>
      </c>
      <c r="I15173">
        <v>332500</v>
      </c>
      <c r="J15173">
        <v>0.74284784666139769</v>
      </c>
    </row>
    <row r="15174" spans="1:10" x14ac:dyDescent="0.25">
      <c r="A15174">
        <v>-118.06</v>
      </c>
      <c r="B15174">
        <v>33.85</v>
      </c>
      <c r="C15174">
        <v>16</v>
      </c>
      <c r="D15174">
        <v>4851</v>
      </c>
      <c r="E15174">
        <v>726</v>
      </c>
      <c r="F15174">
        <v>2527</v>
      </c>
      <c r="G15174">
        <v>704</v>
      </c>
      <c r="H15174">
        <v>6.0141999999999998</v>
      </c>
      <c r="I15174">
        <v>437400</v>
      </c>
      <c r="J15174">
        <v>0.74287796527218919</v>
      </c>
    </row>
    <row r="15175" spans="1:10" x14ac:dyDescent="0.25">
      <c r="A15175">
        <v>-118.03</v>
      </c>
      <c r="B15175">
        <v>34.11</v>
      </c>
      <c r="C15175">
        <v>38</v>
      </c>
      <c r="D15175">
        <v>2076</v>
      </c>
      <c r="E15175">
        <v>361</v>
      </c>
      <c r="F15175">
        <v>988</v>
      </c>
      <c r="G15175">
        <v>332</v>
      </c>
      <c r="H15175">
        <v>5.9175000000000004</v>
      </c>
      <c r="I15175">
        <v>416900</v>
      </c>
      <c r="J15175">
        <v>0.743015372536178</v>
      </c>
    </row>
    <row r="15176" spans="1:10" x14ac:dyDescent="0.25">
      <c r="A15176">
        <v>-122.82</v>
      </c>
      <c r="B15176">
        <v>38.61</v>
      </c>
      <c r="C15176">
        <v>41</v>
      </c>
      <c r="D15176">
        <v>2720</v>
      </c>
      <c r="E15176">
        <v>501</v>
      </c>
      <c r="F15176">
        <v>987</v>
      </c>
      <c r="G15176">
        <v>364</v>
      </c>
      <c r="H15176">
        <v>4.0293999999999999</v>
      </c>
      <c r="I15176">
        <v>201700</v>
      </c>
      <c r="J15176">
        <v>0.74306292011835895</v>
      </c>
    </row>
    <row r="15177" spans="1:10" x14ac:dyDescent="0.25">
      <c r="A15177">
        <v>-117.15</v>
      </c>
      <c r="B15177">
        <v>32.700000000000003</v>
      </c>
      <c r="C15177">
        <v>50</v>
      </c>
      <c r="D15177">
        <v>475</v>
      </c>
      <c r="E15177">
        <v>172</v>
      </c>
      <c r="F15177">
        <v>483</v>
      </c>
      <c r="G15177">
        <v>120</v>
      </c>
      <c r="H15177">
        <v>1.3656999999999999</v>
      </c>
      <c r="I15177">
        <v>162500</v>
      </c>
      <c r="J15177">
        <v>0.74311939319075537</v>
      </c>
    </row>
    <row r="15178" spans="1:10" x14ac:dyDescent="0.25">
      <c r="A15178">
        <v>-118.26</v>
      </c>
      <c r="B15178">
        <v>34.159999999999997</v>
      </c>
      <c r="C15178">
        <v>17</v>
      </c>
      <c r="D15178">
        <v>2943</v>
      </c>
      <c r="E15178">
        <v>769</v>
      </c>
      <c r="F15178">
        <v>1312</v>
      </c>
      <c r="G15178">
        <v>656</v>
      </c>
      <c r="H15178">
        <v>3.1484000000000001</v>
      </c>
      <c r="I15178">
        <v>187500</v>
      </c>
      <c r="J15178">
        <v>0.74313580367580956</v>
      </c>
    </row>
    <row r="15179" spans="1:10" x14ac:dyDescent="0.25">
      <c r="A15179">
        <v>-118.35</v>
      </c>
      <c r="B15179">
        <v>34.159999999999997</v>
      </c>
      <c r="C15179">
        <v>42</v>
      </c>
      <c r="D15179">
        <v>2267</v>
      </c>
      <c r="E15179">
        <v>478</v>
      </c>
      <c r="F15179">
        <v>1083</v>
      </c>
      <c r="G15179">
        <v>458</v>
      </c>
      <c r="H15179">
        <v>3.2014999999999998</v>
      </c>
      <c r="I15179">
        <v>250000</v>
      </c>
      <c r="J15179">
        <v>0.74315172517102579</v>
      </c>
    </row>
    <row r="15180" spans="1:10" x14ac:dyDescent="0.25">
      <c r="A15180">
        <v>-121.28</v>
      </c>
      <c r="B15180">
        <v>38.700000000000003</v>
      </c>
      <c r="C15180">
        <v>15</v>
      </c>
      <c r="D15180">
        <v>5828</v>
      </c>
      <c r="E15180">
        <v>1051</v>
      </c>
      <c r="F15180">
        <v>2868</v>
      </c>
      <c r="G15180">
        <v>1037</v>
      </c>
      <c r="H15180">
        <v>3.7812999999999999</v>
      </c>
      <c r="I15180">
        <v>143200</v>
      </c>
      <c r="J15180">
        <v>0.74321201587290708</v>
      </c>
    </row>
    <row r="15181" spans="1:10" x14ac:dyDescent="0.25">
      <c r="A15181">
        <v>-118.04</v>
      </c>
      <c r="B15181">
        <v>33.76</v>
      </c>
      <c r="C15181">
        <v>16</v>
      </c>
      <c r="D15181">
        <v>2070</v>
      </c>
      <c r="E15181">
        <v>263</v>
      </c>
      <c r="F15181">
        <v>878</v>
      </c>
      <c r="G15181">
        <v>297</v>
      </c>
      <c r="H15181">
        <v>7.0879000000000003</v>
      </c>
      <c r="I15181">
        <v>338800</v>
      </c>
      <c r="J15181">
        <v>0.74324707589583772</v>
      </c>
    </row>
    <row r="15182" spans="1:10" x14ac:dyDescent="0.25">
      <c r="A15182">
        <v>-122.28</v>
      </c>
      <c r="B15182">
        <v>37.549999999999997</v>
      </c>
      <c r="C15182">
        <v>17</v>
      </c>
      <c r="D15182">
        <v>4199</v>
      </c>
      <c r="E15182">
        <v>629</v>
      </c>
      <c r="F15182">
        <v>2020</v>
      </c>
      <c r="G15182">
        <v>630</v>
      </c>
      <c r="H15182">
        <v>6.1227999999999998</v>
      </c>
      <c r="I15182">
        <v>375700</v>
      </c>
      <c r="J15182">
        <v>0.74325395792364801</v>
      </c>
    </row>
    <row r="15183" spans="1:10" x14ac:dyDescent="0.25">
      <c r="A15183">
        <v>-118.5</v>
      </c>
      <c r="B15183">
        <v>34.04</v>
      </c>
      <c r="C15183">
        <v>52</v>
      </c>
      <c r="D15183">
        <v>3000</v>
      </c>
      <c r="E15183">
        <v>374</v>
      </c>
      <c r="F15183">
        <v>1143</v>
      </c>
      <c r="G15183">
        <v>375</v>
      </c>
      <c r="H15183">
        <v>15.0001</v>
      </c>
      <c r="I15183">
        <v>500001</v>
      </c>
      <c r="J15183">
        <v>0.74327932400355079</v>
      </c>
    </row>
    <row r="15184" spans="1:10" x14ac:dyDescent="0.25">
      <c r="A15184">
        <v>-122.42</v>
      </c>
      <c r="B15184">
        <v>37.75</v>
      </c>
      <c r="C15184">
        <v>52</v>
      </c>
      <c r="D15184">
        <v>801</v>
      </c>
      <c r="E15184">
        <v>272</v>
      </c>
      <c r="F15184">
        <v>639</v>
      </c>
      <c r="G15184">
        <v>259</v>
      </c>
      <c r="H15184">
        <v>2.1970999999999998</v>
      </c>
      <c r="I15184">
        <v>275000</v>
      </c>
      <c r="J15184">
        <v>0.74328399262219302</v>
      </c>
    </row>
    <row r="15185" spans="1:10" x14ac:dyDescent="0.25">
      <c r="A15185">
        <v>-118.5</v>
      </c>
      <c r="B15185">
        <v>34.21</v>
      </c>
      <c r="C15185">
        <v>35</v>
      </c>
      <c r="D15185">
        <v>1668</v>
      </c>
      <c r="E15185">
        <v>332</v>
      </c>
      <c r="F15185">
        <v>807</v>
      </c>
      <c r="G15185">
        <v>311</v>
      </c>
      <c r="H15185">
        <v>4.5125000000000002</v>
      </c>
      <c r="I15185">
        <v>200300</v>
      </c>
      <c r="J15185">
        <v>0.74342880139235445</v>
      </c>
    </row>
    <row r="15186" spans="1:10" x14ac:dyDescent="0.25">
      <c r="A15186">
        <v>-121.33</v>
      </c>
      <c r="B15186">
        <v>37.99</v>
      </c>
      <c r="C15186">
        <v>15</v>
      </c>
      <c r="D15186">
        <v>4472</v>
      </c>
      <c r="E15186">
        <v>1079</v>
      </c>
      <c r="F15186">
        <v>1837</v>
      </c>
      <c r="G15186">
        <v>976</v>
      </c>
      <c r="H15186">
        <v>2.5</v>
      </c>
      <c r="I15186">
        <v>175900</v>
      </c>
      <c r="J15186">
        <v>0.74347403339991391</v>
      </c>
    </row>
    <row r="15187" spans="1:10" x14ac:dyDescent="0.25">
      <c r="A15187">
        <v>-117.94</v>
      </c>
      <c r="B15187">
        <v>33.94</v>
      </c>
      <c r="C15187">
        <v>30</v>
      </c>
      <c r="D15187">
        <v>1596</v>
      </c>
      <c r="E15187">
        <v>307</v>
      </c>
      <c r="F15187">
        <v>845</v>
      </c>
      <c r="G15187">
        <v>309</v>
      </c>
      <c r="H15187">
        <v>4.5095999999999998</v>
      </c>
      <c r="I15187">
        <v>241100</v>
      </c>
      <c r="J15187">
        <v>0.74355381083644723</v>
      </c>
    </row>
    <row r="15188" spans="1:10" x14ac:dyDescent="0.25">
      <c r="A15188">
        <v>-117.32</v>
      </c>
      <c r="B15188">
        <v>33.25</v>
      </c>
      <c r="C15188">
        <v>7</v>
      </c>
      <c r="D15188">
        <v>8206</v>
      </c>
      <c r="E15188">
        <v>1523</v>
      </c>
      <c r="F15188">
        <v>4399</v>
      </c>
      <c r="G15188">
        <v>1423</v>
      </c>
      <c r="H15188">
        <v>3.6301000000000001</v>
      </c>
      <c r="I15188">
        <v>170900</v>
      </c>
      <c r="J15188">
        <v>0.74357203955013951</v>
      </c>
    </row>
    <row r="15189" spans="1:10" x14ac:dyDescent="0.25">
      <c r="A15189">
        <v>-119.85</v>
      </c>
      <c r="B15189">
        <v>36.799999999999997</v>
      </c>
      <c r="C15189">
        <v>14</v>
      </c>
      <c r="D15189">
        <v>1876</v>
      </c>
      <c r="E15189">
        <v>324</v>
      </c>
      <c r="F15189">
        <v>1031</v>
      </c>
      <c r="G15189">
        <v>311</v>
      </c>
      <c r="H15189">
        <v>3.6562999999999999</v>
      </c>
      <c r="I15189">
        <v>88800</v>
      </c>
      <c r="J15189">
        <v>0.74357742026185425</v>
      </c>
    </row>
    <row r="15190" spans="1:10" x14ac:dyDescent="0.25">
      <c r="A15190">
        <v>-118.71</v>
      </c>
      <c r="B15190">
        <v>34.299999999999997</v>
      </c>
      <c r="C15190">
        <v>20</v>
      </c>
      <c r="D15190">
        <v>1586</v>
      </c>
      <c r="E15190">
        <v>187</v>
      </c>
      <c r="F15190">
        <v>699</v>
      </c>
      <c r="G15190">
        <v>209</v>
      </c>
      <c r="H15190">
        <v>6.5483000000000002</v>
      </c>
      <c r="I15190">
        <v>335000</v>
      </c>
      <c r="J15190">
        <v>0.74363469628952295</v>
      </c>
    </row>
    <row r="15191" spans="1:10" x14ac:dyDescent="0.25">
      <c r="A15191">
        <v>-117.25</v>
      </c>
      <c r="B15191">
        <v>34.119999999999997</v>
      </c>
      <c r="C15191">
        <v>17</v>
      </c>
      <c r="D15191">
        <v>3107</v>
      </c>
      <c r="E15191">
        <v>752</v>
      </c>
      <c r="F15191">
        <v>2160</v>
      </c>
      <c r="G15191">
        <v>643</v>
      </c>
      <c r="H15191">
        <v>1.8463000000000001</v>
      </c>
      <c r="I15191">
        <v>72600</v>
      </c>
      <c r="J15191">
        <v>0.74367970911463011</v>
      </c>
    </row>
    <row r="15192" spans="1:10" x14ac:dyDescent="0.25">
      <c r="A15192">
        <v>-121.52</v>
      </c>
      <c r="B15192">
        <v>38.58</v>
      </c>
      <c r="C15192">
        <v>24</v>
      </c>
      <c r="D15192">
        <v>938</v>
      </c>
      <c r="E15192">
        <v>275</v>
      </c>
      <c r="F15192">
        <v>508</v>
      </c>
      <c r="G15192">
        <v>253</v>
      </c>
      <c r="H15192">
        <v>1.6419999999999999</v>
      </c>
      <c r="I15192">
        <v>32500</v>
      </c>
      <c r="J15192">
        <v>0.74377992720094122</v>
      </c>
    </row>
    <row r="15193" spans="1:10" x14ac:dyDescent="0.25">
      <c r="A15193">
        <v>-118.04</v>
      </c>
      <c r="B15193">
        <v>34.07</v>
      </c>
      <c r="C15193">
        <v>39</v>
      </c>
      <c r="D15193">
        <v>2451</v>
      </c>
      <c r="E15193">
        <v>649</v>
      </c>
      <c r="F15193">
        <v>2536</v>
      </c>
      <c r="G15193">
        <v>648</v>
      </c>
      <c r="H15193">
        <v>2.3098000000000001</v>
      </c>
      <c r="I15193">
        <v>173100</v>
      </c>
      <c r="J15193">
        <v>0.74378724972690424</v>
      </c>
    </row>
    <row r="15194" spans="1:10" x14ac:dyDescent="0.25">
      <c r="A15194">
        <v>-118.33</v>
      </c>
      <c r="B15194">
        <v>34.11</v>
      </c>
      <c r="C15194">
        <v>48</v>
      </c>
      <c r="D15194">
        <v>1601</v>
      </c>
      <c r="E15194">
        <v>464</v>
      </c>
      <c r="F15194">
        <v>784</v>
      </c>
      <c r="G15194">
        <v>461</v>
      </c>
      <c r="H15194">
        <v>3.0642</v>
      </c>
      <c r="I15194">
        <v>342900</v>
      </c>
      <c r="J15194">
        <v>0.74383934710182575</v>
      </c>
    </row>
    <row r="15195" spans="1:10" x14ac:dyDescent="0.25">
      <c r="A15195">
        <v>-117.01</v>
      </c>
      <c r="B15195">
        <v>32.76</v>
      </c>
      <c r="C15195">
        <v>22</v>
      </c>
      <c r="D15195">
        <v>3626</v>
      </c>
      <c r="E15195">
        <v>824</v>
      </c>
      <c r="F15195">
        <v>1800</v>
      </c>
      <c r="G15195">
        <v>769</v>
      </c>
      <c r="H15195">
        <v>2.8593999999999999</v>
      </c>
      <c r="I15195">
        <v>189600</v>
      </c>
      <c r="J15195">
        <v>0.74384661880133662</v>
      </c>
    </row>
    <row r="15196" spans="1:10" x14ac:dyDescent="0.25">
      <c r="A15196">
        <v>-118.2</v>
      </c>
      <c r="B15196">
        <v>33.950000000000003</v>
      </c>
      <c r="C15196">
        <v>41</v>
      </c>
      <c r="D15196">
        <v>679</v>
      </c>
      <c r="E15196">
        <v>184</v>
      </c>
      <c r="F15196">
        <v>788</v>
      </c>
      <c r="G15196">
        <v>185</v>
      </c>
      <c r="H15196">
        <v>2.1406000000000001</v>
      </c>
      <c r="I15196">
        <v>165300</v>
      </c>
      <c r="J15196">
        <v>0.74393665408448417</v>
      </c>
    </row>
    <row r="15197" spans="1:10" x14ac:dyDescent="0.25">
      <c r="A15197">
        <v>-117</v>
      </c>
      <c r="B15197">
        <v>34.89</v>
      </c>
      <c r="C15197">
        <v>29</v>
      </c>
      <c r="D15197">
        <v>2637</v>
      </c>
      <c r="E15197">
        <v>512</v>
      </c>
      <c r="F15197">
        <v>1188</v>
      </c>
      <c r="G15197">
        <v>446</v>
      </c>
      <c r="H15197">
        <v>2.99</v>
      </c>
      <c r="I15197">
        <v>69400</v>
      </c>
      <c r="J15197">
        <v>0.74404084075852739</v>
      </c>
    </row>
    <row r="15198" spans="1:10" x14ac:dyDescent="0.25">
      <c r="A15198">
        <v>-121.89</v>
      </c>
      <c r="B15198">
        <v>36.590000000000003</v>
      </c>
      <c r="C15198">
        <v>32</v>
      </c>
      <c r="D15198">
        <v>784</v>
      </c>
      <c r="E15198">
        <v>112</v>
      </c>
      <c r="F15198">
        <v>262</v>
      </c>
      <c r="G15198">
        <v>114</v>
      </c>
      <c r="H15198">
        <v>6.9180000000000001</v>
      </c>
      <c r="I15198">
        <v>500001</v>
      </c>
      <c r="J15198">
        <v>0.74406740615457612</v>
      </c>
    </row>
    <row r="15199" spans="1:10" x14ac:dyDescent="0.25">
      <c r="A15199">
        <v>-121.89</v>
      </c>
      <c r="B15199">
        <v>37.380000000000003</v>
      </c>
      <c r="C15199">
        <v>3</v>
      </c>
      <c r="D15199">
        <v>4778</v>
      </c>
      <c r="E15199">
        <v>1047</v>
      </c>
      <c r="F15199">
        <v>2522</v>
      </c>
      <c r="G15199">
        <v>990</v>
      </c>
      <c r="H15199">
        <v>5.7694999999999999</v>
      </c>
      <c r="I15199">
        <v>271400</v>
      </c>
      <c r="J15199">
        <v>0.74406973949637545</v>
      </c>
    </row>
    <row r="15200" spans="1:10" x14ac:dyDescent="0.25">
      <c r="A15200">
        <v>-117.89</v>
      </c>
      <c r="B15200">
        <v>33.659999999999997</v>
      </c>
      <c r="C15200">
        <v>32</v>
      </c>
      <c r="D15200">
        <v>2736</v>
      </c>
      <c r="E15200">
        <v>550</v>
      </c>
      <c r="F15200">
        <v>1279</v>
      </c>
      <c r="G15200">
        <v>534</v>
      </c>
      <c r="H15200">
        <v>5.5422000000000002</v>
      </c>
      <c r="I15200">
        <v>253100</v>
      </c>
      <c r="J15200">
        <v>0.7441008791739766</v>
      </c>
    </row>
    <row r="15201" spans="1:10" x14ac:dyDescent="0.25">
      <c r="A15201">
        <v>-122.26</v>
      </c>
      <c r="B15201">
        <v>37.81</v>
      </c>
      <c r="C15201">
        <v>29</v>
      </c>
      <c r="D15201">
        <v>335</v>
      </c>
      <c r="E15201">
        <v>107</v>
      </c>
      <c r="F15201">
        <v>202</v>
      </c>
      <c r="G15201">
        <v>91</v>
      </c>
      <c r="H15201">
        <v>2.0062000000000002</v>
      </c>
      <c r="I15201">
        <v>125000</v>
      </c>
      <c r="J15201">
        <v>0.74411522804025887</v>
      </c>
    </row>
    <row r="15202" spans="1:10" x14ac:dyDescent="0.25">
      <c r="A15202">
        <v>-122.33</v>
      </c>
      <c r="B15202">
        <v>37.57</v>
      </c>
      <c r="C15202">
        <v>43</v>
      </c>
      <c r="D15202">
        <v>2543</v>
      </c>
      <c r="E15202">
        <v>621</v>
      </c>
      <c r="F15202">
        <v>1301</v>
      </c>
      <c r="G15202">
        <v>606</v>
      </c>
      <c r="H15202">
        <v>3.1111</v>
      </c>
      <c r="I15202">
        <v>318400</v>
      </c>
      <c r="J15202">
        <v>0.74416817020111803</v>
      </c>
    </row>
    <row r="15203" spans="1:10" x14ac:dyDescent="0.25">
      <c r="A15203">
        <v>-119.67</v>
      </c>
      <c r="B15203">
        <v>34.42</v>
      </c>
      <c r="C15203">
        <v>23</v>
      </c>
      <c r="D15203">
        <v>1333</v>
      </c>
      <c r="E15203">
        <v>393</v>
      </c>
      <c r="F15203">
        <v>1369</v>
      </c>
      <c r="G15203">
        <v>381</v>
      </c>
      <c r="H15203">
        <v>2.5947</v>
      </c>
      <c r="I15203">
        <v>232600</v>
      </c>
      <c r="J15203">
        <v>0.74423728834867409</v>
      </c>
    </row>
    <row r="15204" spans="1:10" x14ac:dyDescent="0.25">
      <c r="A15204">
        <v>-122.36</v>
      </c>
      <c r="B15204">
        <v>37.94</v>
      </c>
      <c r="C15204">
        <v>26</v>
      </c>
      <c r="D15204">
        <v>1540</v>
      </c>
      <c r="E15204">
        <v>343</v>
      </c>
      <c r="F15204">
        <v>1007</v>
      </c>
      <c r="G15204">
        <v>338</v>
      </c>
      <c r="H15204">
        <v>1.3365</v>
      </c>
      <c r="I15204">
        <v>72900</v>
      </c>
      <c r="J15204">
        <v>0.74437538626057176</v>
      </c>
    </row>
    <row r="15205" spans="1:10" x14ac:dyDescent="0.25">
      <c r="A15205">
        <v>-119.81</v>
      </c>
      <c r="B15205">
        <v>36.74</v>
      </c>
      <c r="C15205">
        <v>36</v>
      </c>
      <c r="D15205">
        <v>607</v>
      </c>
      <c r="E15205">
        <v>155</v>
      </c>
      <c r="F15205">
        <v>483</v>
      </c>
      <c r="G15205">
        <v>146</v>
      </c>
      <c r="H15205">
        <v>1.5625</v>
      </c>
      <c r="I15205">
        <v>47500</v>
      </c>
      <c r="J15205">
        <v>0.74438700274324643</v>
      </c>
    </row>
    <row r="15206" spans="1:10" x14ac:dyDescent="0.25">
      <c r="A15206">
        <v>-121.87</v>
      </c>
      <c r="B15206">
        <v>37.299999999999997</v>
      </c>
      <c r="C15206">
        <v>28</v>
      </c>
      <c r="D15206">
        <v>859</v>
      </c>
      <c r="E15206">
        <v>199</v>
      </c>
      <c r="F15206">
        <v>455</v>
      </c>
      <c r="G15206">
        <v>211</v>
      </c>
      <c r="H15206">
        <v>2.3292999999999999</v>
      </c>
      <c r="I15206">
        <v>215900</v>
      </c>
      <c r="J15206">
        <v>0.74443140782264294</v>
      </c>
    </row>
    <row r="15207" spans="1:10" x14ac:dyDescent="0.25">
      <c r="A15207">
        <v>-122.1</v>
      </c>
      <c r="B15207">
        <v>37.659999999999997</v>
      </c>
      <c r="C15207">
        <v>36</v>
      </c>
      <c r="D15207">
        <v>1305</v>
      </c>
      <c r="E15207">
        <v>225</v>
      </c>
      <c r="F15207">
        <v>768</v>
      </c>
      <c r="G15207">
        <v>234</v>
      </c>
      <c r="H15207">
        <v>4.2750000000000004</v>
      </c>
      <c r="I15207">
        <v>185300</v>
      </c>
      <c r="J15207">
        <v>0.74447679939017353</v>
      </c>
    </row>
    <row r="15208" spans="1:10" x14ac:dyDescent="0.25">
      <c r="A15208">
        <v>-116.94</v>
      </c>
      <c r="B15208">
        <v>32.89</v>
      </c>
      <c r="C15208">
        <v>24</v>
      </c>
      <c r="D15208">
        <v>2541</v>
      </c>
      <c r="E15208">
        <v>381</v>
      </c>
      <c r="F15208">
        <v>1078</v>
      </c>
      <c r="G15208">
        <v>372</v>
      </c>
      <c r="H15208">
        <v>5.2542</v>
      </c>
      <c r="I15208">
        <v>227800</v>
      </c>
      <c r="J15208">
        <v>0.74452548076889202</v>
      </c>
    </row>
    <row r="15209" spans="1:10" x14ac:dyDescent="0.25">
      <c r="A15209">
        <v>-117.97</v>
      </c>
      <c r="B15209">
        <v>34.15</v>
      </c>
      <c r="C15209">
        <v>33</v>
      </c>
      <c r="D15209">
        <v>2474</v>
      </c>
      <c r="E15209">
        <v>472</v>
      </c>
      <c r="F15209">
        <v>1268</v>
      </c>
      <c r="G15209">
        <v>437</v>
      </c>
      <c r="H15209">
        <v>6.4576000000000002</v>
      </c>
      <c r="I15209">
        <v>500001</v>
      </c>
      <c r="J15209">
        <v>0.74453796928560689</v>
      </c>
    </row>
    <row r="15210" spans="1:10" x14ac:dyDescent="0.25">
      <c r="A15210">
        <v>-117.03</v>
      </c>
      <c r="B15210">
        <v>32.79</v>
      </c>
      <c r="C15210">
        <v>26</v>
      </c>
      <c r="D15210">
        <v>3859</v>
      </c>
      <c r="E15210">
        <v>513</v>
      </c>
      <c r="F15210">
        <v>1469</v>
      </c>
      <c r="G15210">
        <v>538</v>
      </c>
      <c r="H15210">
        <v>5.8682999999999996</v>
      </c>
      <c r="I15210">
        <v>220500</v>
      </c>
      <c r="J15210">
        <v>0.74465370635409911</v>
      </c>
    </row>
    <row r="15211" spans="1:10" x14ac:dyDescent="0.25">
      <c r="A15211">
        <v>-117.19</v>
      </c>
      <c r="B15211">
        <v>32.83</v>
      </c>
      <c r="C15211">
        <v>30</v>
      </c>
      <c r="D15211">
        <v>3225</v>
      </c>
      <c r="E15211">
        <v>555</v>
      </c>
      <c r="F15211">
        <v>1601</v>
      </c>
      <c r="G15211">
        <v>532</v>
      </c>
      <c r="H15211">
        <v>4.3316999999999997</v>
      </c>
      <c r="I15211">
        <v>173300</v>
      </c>
      <c r="J15211">
        <v>0.7446577907889681</v>
      </c>
    </row>
    <row r="15212" spans="1:10" x14ac:dyDescent="0.25">
      <c r="A15212">
        <v>-119.72</v>
      </c>
      <c r="B15212">
        <v>36.799999999999997</v>
      </c>
      <c r="C15212">
        <v>23</v>
      </c>
      <c r="D15212">
        <v>2128</v>
      </c>
      <c r="E15212">
        <v>442</v>
      </c>
      <c r="F15212">
        <v>1047</v>
      </c>
      <c r="G15212">
        <v>450</v>
      </c>
      <c r="H15212">
        <v>2.625</v>
      </c>
      <c r="I15212">
        <v>71500</v>
      </c>
      <c r="J15212">
        <v>0.7447213457276245</v>
      </c>
    </row>
    <row r="15213" spans="1:10" x14ac:dyDescent="0.25">
      <c r="A15213">
        <v>-121.68</v>
      </c>
      <c r="B15213">
        <v>37.93</v>
      </c>
      <c r="C15213">
        <v>44</v>
      </c>
      <c r="D15213">
        <v>1014</v>
      </c>
      <c r="E15213">
        <v>225</v>
      </c>
      <c r="F15213">
        <v>704</v>
      </c>
      <c r="G15213">
        <v>238</v>
      </c>
      <c r="H15213">
        <v>1.6554</v>
      </c>
      <c r="I15213">
        <v>119400</v>
      </c>
      <c r="J15213">
        <v>0.74474622513909339</v>
      </c>
    </row>
    <row r="15214" spans="1:10" x14ac:dyDescent="0.25">
      <c r="A15214">
        <v>-121.86</v>
      </c>
      <c r="B15214">
        <v>39.75</v>
      </c>
      <c r="C15214">
        <v>18</v>
      </c>
      <c r="D15214">
        <v>1651</v>
      </c>
      <c r="E15214">
        <v>309</v>
      </c>
      <c r="F15214">
        <v>856</v>
      </c>
      <c r="G15214">
        <v>293</v>
      </c>
      <c r="H15214">
        <v>3.5045999999999999</v>
      </c>
      <c r="I15214">
        <v>118300</v>
      </c>
      <c r="J15214">
        <v>0.74479118991313464</v>
      </c>
    </row>
    <row r="15215" spans="1:10" x14ac:dyDescent="0.25">
      <c r="A15215">
        <v>-118.17</v>
      </c>
      <c r="B15215">
        <v>34.04</v>
      </c>
      <c r="C15215">
        <v>38</v>
      </c>
      <c r="D15215">
        <v>385</v>
      </c>
      <c r="E15215">
        <v>102</v>
      </c>
      <c r="F15215">
        <v>402</v>
      </c>
      <c r="G15215">
        <v>95</v>
      </c>
      <c r="H15215">
        <v>1.625</v>
      </c>
      <c r="I15215">
        <v>129700</v>
      </c>
      <c r="J15215">
        <v>0.74479865396797185</v>
      </c>
    </row>
    <row r="15216" spans="1:10" x14ac:dyDescent="0.25">
      <c r="A15216">
        <v>-121.15</v>
      </c>
      <c r="B15216">
        <v>38.69</v>
      </c>
      <c r="C15216">
        <v>52</v>
      </c>
      <c r="D15216">
        <v>240</v>
      </c>
      <c r="E15216">
        <v>44</v>
      </c>
      <c r="F15216">
        <v>6675</v>
      </c>
      <c r="G15216">
        <v>29</v>
      </c>
      <c r="H15216">
        <v>6.1359000000000004</v>
      </c>
      <c r="I15216">
        <v>225000</v>
      </c>
      <c r="J15216">
        <v>0.74495420512299559</v>
      </c>
    </row>
    <row r="15217" spans="1:10" x14ac:dyDescent="0.25">
      <c r="A15217">
        <v>-121.36</v>
      </c>
      <c r="B15217">
        <v>38.6</v>
      </c>
      <c r="C15217">
        <v>36</v>
      </c>
      <c r="D15217">
        <v>1275</v>
      </c>
      <c r="E15217">
        <v>227</v>
      </c>
      <c r="F15217">
        <v>530</v>
      </c>
      <c r="G15217">
        <v>245</v>
      </c>
      <c r="H15217">
        <v>3.875</v>
      </c>
      <c r="I15217">
        <v>133600</v>
      </c>
      <c r="J15217">
        <v>0.74498884176514457</v>
      </c>
    </row>
    <row r="15218" spans="1:10" x14ac:dyDescent="0.25">
      <c r="A15218">
        <v>-121.86</v>
      </c>
      <c r="B15218">
        <v>37.22</v>
      </c>
      <c r="C15218">
        <v>18</v>
      </c>
      <c r="D15218">
        <v>7245</v>
      </c>
      <c r="E15218">
        <v>1029</v>
      </c>
      <c r="F15218">
        <v>2893</v>
      </c>
      <c r="G15218">
        <v>1049</v>
      </c>
      <c r="H15218">
        <v>6.9508000000000001</v>
      </c>
      <c r="I15218">
        <v>361200</v>
      </c>
      <c r="J15218">
        <v>0.74498903497500824</v>
      </c>
    </row>
    <row r="15219" spans="1:10" x14ac:dyDescent="0.25">
      <c r="A15219">
        <v>-122.01</v>
      </c>
      <c r="B15219">
        <v>37.979999999999997</v>
      </c>
      <c r="C15219">
        <v>25</v>
      </c>
      <c r="D15219">
        <v>1476</v>
      </c>
      <c r="E15219">
        <v>336</v>
      </c>
      <c r="F15219">
        <v>777</v>
      </c>
      <c r="G15219">
        <v>297</v>
      </c>
      <c r="H15219">
        <v>3.5179</v>
      </c>
      <c r="I15219">
        <v>165500</v>
      </c>
      <c r="J15219">
        <v>0.7449892390679882</v>
      </c>
    </row>
    <row r="15220" spans="1:10" x14ac:dyDescent="0.25">
      <c r="A15220">
        <v>-117.2</v>
      </c>
      <c r="B15220">
        <v>32.78</v>
      </c>
      <c r="C15220">
        <v>38</v>
      </c>
      <c r="D15220">
        <v>2662</v>
      </c>
      <c r="E15220">
        <v>498</v>
      </c>
      <c r="F15220">
        <v>1132</v>
      </c>
      <c r="G15220">
        <v>496</v>
      </c>
      <c r="H15220">
        <v>4.0057</v>
      </c>
      <c r="I15220">
        <v>241600</v>
      </c>
      <c r="J15220">
        <v>0.74499054016103672</v>
      </c>
    </row>
    <row r="15221" spans="1:10" x14ac:dyDescent="0.25">
      <c r="A15221">
        <v>-122.15</v>
      </c>
      <c r="B15221">
        <v>37.74</v>
      </c>
      <c r="C15221">
        <v>49</v>
      </c>
      <c r="D15221">
        <v>1494</v>
      </c>
      <c r="E15221">
        <v>316</v>
      </c>
      <c r="F15221">
        <v>611</v>
      </c>
      <c r="G15221">
        <v>288</v>
      </c>
      <c r="H15221">
        <v>2.2000000000000002</v>
      </c>
      <c r="I15221">
        <v>187500</v>
      </c>
      <c r="J15221">
        <v>0.74500642527696326</v>
      </c>
    </row>
    <row r="15222" spans="1:10" x14ac:dyDescent="0.25">
      <c r="A15222">
        <v>-121.17</v>
      </c>
      <c r="B15222">
        <v>37.880000000000003</v>
      </c>
      <c r="C15222">
        <v>22</v>
      </c>
      <c r="D15222">
        <v>1283</v>
      </c>
      <c r="E15222">
        <v>256</v>
      </c>
      <c r="F15222">
        <v>3082</v>
      </c>
      <c r="G15222">
        <v>239</v>
      </c>
      <c r="H15222">
        <v>3.5365000000000002</v>
      </c>
      <c r="I15222">
        <v>111800</v>
      </c>
      <c r="J15222">
        <v>0.74501056530765353</v>
      </c>
    </row>
    <row r="15223" spans="1:10" x14ac:dyDescent="0.25">
      <c r="A15223">
        <v>-122.06</v>
      </c>
      <c r="B15223">
        <v>37.4</v>
      </c>
      <c r="C15223">
        <v>21</v>
      </c>
      <c r="D15223">
        <v>12855</v>
      </c>
      <c r="E15223">
        <v>3226</v>
      </c>
      <c r="F15223">
        <v>7273</v>
      </c>
      <c r="G15223">
        <v>3052</v>
      </c>
      <c r="H15223">
        <v>4.3350999999999997</v>
      </c>
      <c r="I15223">
        <v>267400</v>
      </c>
      <c r="J15223">
        <v>0.74504624277086073</v>
      </c>
    </row>
    <row r="15224" spans="1:10" x14ac:dyDescent="0.25">
      <c r="A15224">
        <v>-121.81</v>
      </c>
      <c r="B15224">
        <v>37.25</v>
      </c>
      <c r="C15224">
        <v>20</v>
      </c>
      <c r="D15224">
        <v>3398</v>
      </c>
      <c r="E15224">
        <v>771</v>
      </c>
      <c r="F15224">
        <v>1231</v>
      </c>
      <c r="G15224">
        <v>744</v>
      </c>
      <c r="H15224">
        <v>2.0287999999999999</v>
      </c>
      <c r="I15224">
        <v>350000</v>
      </c>
      <c r="J15224">
        <v>0.74527463931513993</v>
      </c>
    </row>
    <row r="15225" spans="1:10" x14ac:dyDescent="0.25">
      <c r="A15225">
        <v>-122.68</v>
      </c>
      <c r="B15225">
        <v>38.44</v>
      </c>
      <c r="C15225">
        <v>36</v>
      </c>
      <c r="D15225">
        <v>1311</v>
      </c>
      <c r="E15225">
        <v>259</v>
      </c>
      <c r="F15225">
        <v>648</v>
      </c>
      <c r="G15225">
        <v>268</v>
      </c>
      <c r="H15225">
        <v>3.4544999999999999</v>
      </c>
      <c r="I15225">
        <v>161200</v>
      </c>
      <c r="J15225">
        <v>0.74527727274034594</v>
      </c>
    </row>
    <row r="15226" spans="1:10" x14ac:dyDescent="0.25">
      <c r="A15226">
        <v>-121.33</v>
      </c>
      <c r="B15226">
        <v>38</v>
      </c>
      <c r="C15226">
        <v>32</v>
      </c>
      <c r="D15226">
        <v>4474</v>
      </c>
      <c r="E15226">
        <v>929</v>
      </c>
      <c r="F15226">
        <v>2177</v>
      </c>
      <c r="G15226">
        <v>884</v>
      </c>
      <c r="H15226">
        <v>3.2888999999999999</v>
      </c>
      <c r="I15226">
        <v>98900</v>
      </c>
      <c r="J15226">
        <v>0.74537670027651914</v>
      </c>
    </row>
    <row r="15227" spans="1:10" x14ac:dyDescent="0.25">
      <c r="A15227">
        <v>-117.86</v>
      </c>
      <c r="B15227">
        <v>33.840000000000003</v>
      </c>
      <c r="C15227">
        <v>19</v>
      </c>
      <c r="D15227">
        <v>1725</v>
      </c>
      <c r="E15227">
        <v>392</v>
      </c>
      <c r="F15227">
        <v>920</v>
      </c>
      <c r="G15227">
        <v>400</v>
      </c>
      <c r="H15227">
        <v>3.0087000000000002</v>
      </c>
      <c r="I15227">
        <v>159400</v>
      </c>
      <c r="J15227">
        <v>0.74540318189982857</v>
      </c>
    </row>
    <row r="15228" spans="1:10" x14ac:dyDescent="0.25">
      <c r="A15228">
        <v>-118.48</v>
      </c>
      <c r="B15228">
        <v>34.19</v>
      </c>
      <c r="C15228">
        <v>20</v>
      </c>
      <c r="D15228">
        <v>5699</v>
      </c>
      <c r="E15228">
        <v>1594</v>
      </c>
      <c r="F15228">
        <v>3809</v>
      </c>
      <c r="G15228">
        <v>1381</v>
      </c>
      <c r="H15228">
        <v>2.8645999999999998</v>
      </c>
      <c r="I15228">
        <v>221100</v>
      </c>
      <c r="J15228">
        <v>0.74540779676965652</v>
      </c>
    </row>
    <row r="15229" spans="1:10" x14ac:dyDescent="0.25">
      <c r="A15229">
        <v>-118.34</v>
      </c>
      <c r="B15229">
        <v>33.979999999999997</v>
      </c>
      <c r="C15229">
        <v>47</v>
      </c>
      <c r="D15229">
        <v>2649</v>
      </c>
      <c r="E15229">
        <v>684</v>
      </c>
      <c r="F15229">
        <v>2374</v>
      </c>
      <c r="G15229">
        <v>607</v>
      </c>
      <c r="H15229">
        <v>2.3881999999999999</v>
      </c>
      <c r="I15229">
        <v>137700</v>
      </c>
      <c r="J15229">
        <v>0.74545490264552994</v>
      </c>
    </row>
    <row r="15230" spans="1:10" x14ac:dyDescent="0.25">
      <c r="A15230">
        <v>-122.32</v>
      </c>
      <c r="B15230">
        <v>37.94</v>
      </c>
      <c r="C15230">
        <v>46</v>
      </c>
      <c r="D15230">
        <v>1901</v>
      </c>
      <c r="E15230">
        <v>295</v>
      </c>
      <c r="F15230">
        <v>833</v>
      </c>
      <c r="G15230">
        <v>352</v>
      </c>
      <c r="H15230">
        <v>5.5195999999999996</v>
      </c>
      <c r="I15230">
        <v>210800</v>
      </c>
      <c r="J15230">
        <v>0.7454988992267092</v>
      </c>
    </row>
    <row r="15231" spans="1:10" x14ac:dyDescent="0.25">
      <c r="A15231">
        <v>-121.3</v>
      </c>
      <c r="B15231">
        <v>38.020000000000003</v>
      </c>
      <c r="C15231">
        <v>4</v>
      </c>
      <c r="D15231">
        <v>1515</v>
      </c>
      <c r="E15231">
        <v>384</v>
      </c>
      <c r="F15231">
        <v>491</v>
      </c>
      <c r="G15231">
        <v>348</v>
      </c>
      <c r="H15231">
        <v>2.8523000000000001</v>
      </c>
      <c r="I15231">
        <v>87500</v>
      </c>
      <c r="J15231">
        <v>0.74552140127734523</v>
      </c>
    </row>
    <row r="15232" spans="1:10" x14ac:dyDescent="0.25">
      <c r="A15232">
        <v>-120.13</v>
      </c>
      <c r="B15232">
        <v>34.630000000000003</v>
      </c>
      <c r="C15232">
        <v>11</v>
      </c>
      <c r="D15232">
        <v>2137</v>
      </c>
      <c r="E15232">
        <v>339</v>
      </c>
      <c r="F15232">
        <v>916</v>
      </c>
      <c r="G15232">
        <v>338</v>
      </c>
      <c r="H15232">
        <v>5.5221</v>
      </c>
      <c r="I15232">
        <v>394900</v>
      </c>
      <c r="J15232">
        <v>0.74556027486827581</v>
      </c>
    </row>
    <row r="15233" spans="1:10" x14ac:dyDescent="0.25">
      <c r="A15233">
        <v>-120.43</v>
      </c>
      <c r="B15233">
        <v>34.880000000000003</v>
      </c>
      <c r="C15233">
        <v>22</v>
      </c>
      <c r="D15233">
        <v>2580</v>
      </c>
      <c r="E15233">
        <v>381</v>
      </c>
      <c r="F15233">
        <v>1149</v>
      </c>
      <c r="G15233">
        <v>372</v>
      </c>
      <c r="H15233">
        <v>5.0113000000000003</v>
      </c>
      <c r="I15233">
        <v>158600</v>
      </c>
      <c r="J15233">
        <v>0.74559383543036606</v>
      </c>
    </row>
    <row r="15234" spans="1:10" x14ac:dyDescent="0.25">
      <c r="A15234">
        <v>-122.34</v>
      </c>
      <c r="B15234">
        <v>37.57</v>
      </c>
      <c r="C15234">
        <v>52</v>
      </c>
      <c r="D15234">
        <v>2635</v>
      </c>
      <c r="E15234">
        <v>408</v>
      </c>
      <c r="F15234">
        <v>967</v>
      </c>
      <c r="G15234">
        <v>374</v>
      </c>
      <c r="H15234">
        <v>7.0422000000000002</v>
      </c>
      <c r="I15234">
        <v>500001</v>
      </c>
      <c r="J15234">
        <v>0.74559922819875157</v>
      </c>
    </row>
    <row r="15235" spans="1:10" x14ac:dyDescent="0.25">
      <c r="A15235">
        <v>-118.42</v>
      </c>
      <c r="B15235">
        <v>34.049999999999997</v>
      </c>
      <c r="C15235">
        <v>38</v>
      </c>
      <c r="D15235">
        <v>4888</v>
      </c>
      <c r="E15235">
        <v>1126</v>
      </c>
      <c r="F15235">
        <v>1698</v>
      </c>
      <c r="G15235">
        <v>937</v>
      </c>
      <c r="H15235">
        <v>4.8304</v>
      </c>
      <c r="I15235">
        <v>500001</v>
      </c>
      <c r="J15235">
        <v>0.74570660741421657</v>
      </c>
    </row>
    <row r="15236" spans="1:10" x14ac:dyDescent="0.25">
      <c r="A15236">
        <v>-119.62</v>
      </c>
      <c r="B15236">
        <v>36.35</v>
      </c>
      <c r="C15236">
        <v>10</v>
      </c>
      <c r="D15236">
        <v>3674</v>
      </c>
      <c r="E15236">
        <v>734</v>
      </c>
      <c r="F15236">
        <v>1864</v>
      </c>
      <c r="G15236">
        <v>718</v>
      </c>
      <c r="H15236">
        <v>2.6145</v>
      </c>
      <c r="I15236">
        <v>80300</v>
      </c>
      <c r="J15236">
        <v>0.74574707778458293</v>
      </c>
    </row>
    <row r="15237" spans="1:10" x14ac:dyDescent="0.25">
      <c r="A15237">
        <v>-118.12</v>
      </c>
      <c r="B15237">
        <v>34.71</v>
      </c>
      <c r="C15237">
        <v>26</v>
      </c>
      <c r="D15237">
        <v>4230</v>
      </c>
      <c r="E15237">
        <v>823</v>
      </c>
      <c r="F15237">
        <v>2789</v>
      </c>
      <c r="G15237">
        <v>793</v>
      </c>
      <c r="H15237">
        <v>2.5179</v>
      </c>
      <c r="I15237">
        <v>104000</v>
      </c>
      <c r="J15237">
        <v>0.74580646038980392</v>
      </c>
    </row>
    <row r="15238" spans="1:10" x14ac:dyDescent="0.25">
      <c r="A15238">
        <v>-122.33</v>
      </c>
      <c r="B15238">
        <v>37.93</v>
      </c>
      <c r="C15238">
        <v>34</v>
      </c>
      <c r="D15238">
        <v>2326</v>
      </c>
      <c r="E15238">
        <v>471</v>
      </c>
      <c r="F15238">
        <v>1356</v>
      </c>
      <c r="G15238">
        <v>441</v>
      </c>
      <c r="H15238">
        <v>2.3475000000000001</v>
      </c>
      <c r="I15238">
        <v>90300</v>
      </c>
      <c r="J15238">
        <v>0.74583148559279566</v>
      </c>
    </row>
    <row r="15239" spans="1:10" x14ac:dyDescent="0.25">
      <c r="A15239">
        <v>-122.66</v>
      </c>
      <c r="B15239">
        <v>38.42</v>
      </c>
      <c r="C15239">
        <v>14</v>
      </c>
      <c r="D15239">
        <v>5315</v>
      </c>
      <c r="E15239">
        <v>1037</v>
      </c>
      <c r="F15239">
        <v>2228</v>
      </c>
      <c r="G15239">
        <v>950</v>
      </c>
      <c r="H15239">
        <v>4.0229999999999997</v>
      </c>
      <c r="I15239">
        <v>208400</v>
      </c>
      <c r="J15239">
        <v>0.74584802117182936</v>
      </c>
    </row>
    <row r="15240" spans="1:10" x14ac:dyDescent="0.25">
      <c r="A15240">
        <v>-117.18</v>
      </c>
      <c r="B15240">
        <v>32.82</v>
      </c>
      <c r="C15240">
        <v>25</v>
      </c>
      <c r="D15240">
        <v>1756</v>
      </c>
      <c r="E15240">
        <v>301</v>
      </c>
      <c r="F15240">
        <v>722</v>
      </c>
      <c r="G15240">
        <v>312</v>
      </c>
      <c r="H15240">
        <v>4.5625</v>
      </c>
      <c r="I15240">
        <v>162300</v>
      </c>
      <c r="J15240">
        <v>0.74586389135415732</v>
      </c>
    </row>
    <row r="15241" spans="1:10" x14ac:dyDescent="0.25">
      <c r="A15241">
        <v>-118.43</v>
      </c>
      <c r="B15241">
        <v>34.15</v>
      </c>
      <c r="C15241">
        <v>26</v>
      </c>
      <c r="D15241">
        <v>2900</v>
      </c>
      <c r="E15241">
        <v>667</v>
      </c>
      <c r="F15241">
        <v>1090</v>
      </c>
      <c r="G15241">
        <v>590</v>
      </c>
      <c r="H15241">
        <v>3.7124999999999999</v>
      </c>
      <c r="I15241">
        <v>447400</v>
      </c>
      <c r="J15241">
        <v>0.74588199907285624</v>
      </c>
    </row>
    <row r="15242" spans="1:10" x14ac:dyDescent="0.25">
      <c r="A15242">
        <v>-118.09</v>
      </c>
      <c r="B15242">
        <v>33.880000000000003</v>
      </c>
      <c r="C15242">
        <v>27</v>
      </c>
      <c r="D15242">
        <v>3119</v>
      </c>
      <c r="E15242">
        <v>635</v>
      </c>
      <c r="F15242">
        <v>1887</v>
      </c>
      <c r="G15242">
        <v>567</v>
      </c>
      <c r="H15242">
        <v>3.8654000000000002</v>
      </c>
      <c r="I15242">
        <v>195300</v>
      </c>
      <c r="J15242">
        <v>0.74589418459303947</v>
      </c>
    </row>
    <row r="15243" spans="1:10" x14ac:dyDescent="0.25">
      <c r="A15243">
        <v>-117.3</v>
      </c>
      <c r="B15243">
        <v>33.06</v>
      </c>
      <c r="C15243">
        <v>24</v>
      </c>
      <c r="D15243">
        <v>2171</v>
      </c>
      <c r="E15243">
        <v>511</v>
      </c>
      <c r="F15243">
        <v>870</v>
      </c>
      <c r="G15243">
        <v>442</v>
      </c>
      <c r="H15243">
        <v>3.194</v>
      </c>
      <c r="I15243">
        <v>276300</v>
      </c>
      <c r="J15243">
        <v>0.74593991535294746</v>
      </c>
    </row>
    <row r="15244" spans="1:10" x14ac:dyDescent="0.25">
      <c r="A15244">
        <v>-121.86</v>
      </c>
      <c r="B15244">
        <v>39.78</v>
      </c>
      <c r="C15244">
        <v>12</v>
      </c>
      <c r="D15244">
        <v>7653</v>
      </c>
      <c r="E15244">
        <v>1578</v>
      </c>
      <c r="F15244">
        <v>3628</v>
      </c>
      <c r="G15244">
        <v>1494</v>
      </c>
      <c r="H15244">
        <v>3.0905</v>
      </c>
      <c r="I15244">
        <v>117800</v>
      </c>
      <c r="J15244">
        <v>0.74595033915151676</v>
      </c>
    </row>
    <row r="15245" spans="1:10" x14ac:dyDescent="0.25">
      <c r="A15245">
        <v>-121.93</v>
      </c>
      <c r="B15245">
        <v>41.86</v>
      </c>
      <c r="C15245">
        <v>28</v>
      </c>
      <c r="D15245">
        <v>4225</v>
      </c>
      <c r="E15245">
        <v>835</v>
      </c>
      <c r="F15245">
        <v>1908</v>
      </c>
      <c r="G15245">
        <v>686</v>
      </c>
      <c r="H15245">
        <v>1.74</v>
      </c>
      <c r="I15245">
        <v>44000</v>
      </c>
      <c r="J15245">
        <v>0.7459869548436584</v>
      </c>
    </row>
    <row r="15246" spans="1:10" x14ac:dyDescent="0.25">
      <c r="A15246">
        <v>-117.9</v>
      </c>
      <c r="B15246">
        <v>33.65</v>
      </c>
      <c r="C15246">
        <v>30</v>
      </c>
      <c r="D15246">
        <v>2196</v>
      </c>
      <c r="E15246">
        <v>486</v>
      </c>
      <c r="F15246">
        <v>1131</v>
      </c>
      <c r="G15246">
        <v>460</v>
      </c>
      <c r="H15246">
        <v>4.4135</v>
      </c>
      <c r="I15246">
        <v>272300</v>
      </c>
      <c r="J15246">
        <v>0.74603806890194435</v>
      </c>
    </row>
    <row r="15247" spans="1:10" x14ac:dyDescent="0.25">
      <c r="A15247">
        <v>-122.31</v>
      </c>
      <c r="B15247">
        <v>40.89</v>
      </c>
      <c r="C15247">
        <v>18</v>
      </c>
      <c r="D15247">
        <v>754</v>
      </c>
      <c r="E15247">
        <v>161</v>
      </c>
      <c r="F15247">
        <v>247</v>
      </c>
      <c r="G15247">
        <v>107</v>
      </c>
      <c r="H15247">
        <v>2.2583000000000002</v>
      </c>
      <c r="I15247">
        <v>78800</v>
      </c>
      <c r="J15247">
        <v>0.74607035285476619</v>
      </c>
    </row>
    <row r="15248" spans="1:10" x14ac:dyDescent="0.25">
      <c r="A15248">
        <v>-117.86</v>
      </c>
      <c r="B15248">
        <v>33.71</v>
      </c>
      <c r="C15248">
        <v>21</v>
      </c>
      <c r="D15248">
        <v>1795</v>
      </c>
      <c r="E15248">
        <v>406</v>
      </c>
      <c r="F15248">
        <v>2246</v>
      </c>
      <c r="G15248">
        <v>400</v>
      </c>
      <c r="H15248">
        <v>3.1520000000000001</v>
      </c>
      <c r="I15248">
        <v>152800</v>
      </c>
      <c r="J15248">
        <v>0.74607380714490168</v>
      </c>
    </row>
    <row r="15249" spans="1:10" x14ac:dyDescent="0.25">
      <c r="A15249">
        <v>-120.87</v>
      </c>
      <c r="B15249">
        <v>37.6</v>
      </c>
      <c r="C15249">
        <v>32</v>
      </c>
      <c r="D15249">
        <v>4579</v>
      </c>
      <c r="E15249">
        <v>914</v>
      </c>
      <c r="F15249">
        <v>2742</v>
      </c>
      <c r="G15249">
        <v>856</v>
      </c>
      <c r="H15249">
        <v>2.6619000000000002</v>
      </c>
      <c r="I15249">
        <v>86200</v>
      </c>
      <c r="J15249">
        <v>0.7461123341542284</v>
      </c>
    </row>
    <row r="15250" spans="1:10" x14ac:dyDescent="0.25">
      <c r="A15250">
        <v>-119.24</v>
      </c>
      <c r="B15250">
        <v>34.28</v>
      </c>
      <c r="C15250">
        <v>41</v>
      </c>
      <c r="D15250">
        <v>1280</v>
      </c>
      <c r="E15250">
        <v>240</v>
      </c>
      <c r="F15250">
        <v>608</v>
      </c>
      <c r="G15250">
        <v>252</v>
      </c>
      <c r="H15250">
        <v>4.4038000000000004</v>
      </c>
      <c r="I15250">
        <v>229100</v>
      </c>
      <c r="J15250">
        <v>0.74612026807819543</v>
      </c>
    </row>
    <row r="15251" spans="1:10" x14ac:dyDescent="0.25">
      <c r="A15251">
        <v>-117.92</v>
      </c>
      <c r="B15251">
        <v>33.9</v>
      </c>
      <c r="C15251">
        <v>13</v>
      </c>
      <c r="D15251">
        <v>1814</v>
      </c>
      <c r="E15251">
        <v>320</v>
      </c>
      <c r="F15251">
        <v>1010</v>
      </c>
      <c r="G15251">
        <v>313</v>
      </c>
      <c r="H15251">
        <v>6.3489000000000004</v>
      </c>
      <c r="I15251">
        <v>337900</v>
      </c>
      <c r="J15251">
        <v>0.7461457241959244</v>
      </c>
    </row>
    <row r="15252" spans="1:10" x14ac:dyDescent="0.25">
      <c r="A15252">
        <v>-121.77</v>
      </c>
      <c r="B15252">
        <v>37.33</v>
      </c>
      <c r="C15252">
        <v>8</v>
      </c>
      <c r="D15252">
        <v>3088</v>
      </c>
      <c r="E15252">
        <v>474</v>
      </c>
      <c r="F15252">
        <v>1799</v>
      </c>
      <c r="G15252">
        <v>456</v>
      </c>
      <c r="H15252">
        <v>7.2706999999999997</v>
      </c>
      <c r="I15252">
        <v>355300</v>
      </c>
      <c r="J15252">
        <v>0.74617002619109696</v>
      </c>
    </row>
    <row r="15253" spans="1:10" x14ac:dyDescent="0.25">
      <c r="A15253">
        <v>-117.97</v>
      </c>
      <c r="B15253">
        <v>34.130000000000003</v>
      </c>
      <c r="C15253">
        <v>42</v>
      </c>
      <c r="D15253">
        <v>683</v>
      </c>
      <c r="E15253">
        <v>127</v>
      </c>
      <c r="F15253">
        <v>541</v>
      </c>
      <c r="G15253">
        <v>138</v>
      </c>
      <c r="H15253">
        <v>3.4375</v>
      </c>
      <c r="I15253">
        <v>151700</v>
      </c>
      <c r="J15253">
        <v>0.74617044117895637</v>
      </c>
    </row>
    <row r="15254" spans="1:10" x14ac:dyDescent="0.25">
      <c r="A15254">
        <v>-117.86</v>
      </c>
      <c r="B15254">
        <v>33.880000000000003</v>
      </c>
      <c r="C15254">
        <v>20</v>
      </c>
      <c r="D15254">
        <v>3977</v>
      </c>
      <c r="E15254">
        <v>540</v>
      </c>
      <c r="F15254">
        <v>1886</v>
      </c>
      <c r="G15254">
        <v>541</v>
      </c>
      <c r="H15254">
        <v>6.5842999999999998</v>
      </c>
      <c r="I15254">
        <v>272200</v>
      </c>
      <c r="J15254">
        <v>0.74619073070466024</v>
      </c>
    </row>
    <row r="15255" spans="1:10" x14ac:dyDescent="0.25">
      <c r="A15255">
        <v>-118.35</v>
      </c>
      <c r="B15255">
        <v>34.159999999999997</v>
      </c>
      <c r="C15255">
        <v>45</v>
      </c>
      <c r="D15255">
        <v>1390</v>
      </c>
      <c r="E15255">
        <v>281</v>
      </c>
      <c r="F15255">
        <v>538</v>
      </c>
      <c r="G15255">
        <v>270</v>
      </c>
      <c r="H15255">
        <v>4.2211999999999996</v>
      </c>
      <c r="I15255">
        <v>293800</v>
      </c>
      <c r="J15255">
        <v>0.74625349333627555</v>
      </c>
    </row>
    <row r="15256" spans="1:10" x14ac:dyDescent="0.25">
      <c r="A15256">
        <v>-122.44</v>
      </c>
      <c r="B15256">
        <v>37.76</v>
      </c>
      <c r="C15256">
        <v>52</v>
      </c>
      <c r="D15256">
        <v>1968</v>
      </c>
      <c r="E15256">
        <v>472</v>
      </c>
      <c r="F15256">
        <v>784</v>
      </c>
      <c r="G15256">
        <v>430</v>
      </c>
      <c r="H15256">
        <v>3.3702000000000001</v>
      </c>
      <c r="I15256">
        <v>370000</v>
      </c>
      <c r="J15256">
        <v>0.7463117233439468</v>
      </c>
    </row>
    <row r="15257" spans="1:10" x14ac:dyDescent="0.25">
      <c r="A15257">
        <v>-120.06</v>
      </c>
      <c r="B15257">
        <v>36.97</v>
      </c>
      <c r="C15257">
        <v>38</v>
      </c>
      <c r="D15257">
        <v>1542</v>
      </c>
      <c r="E15257">
        <v>364</v>
      </c>
      <c r="F15257">
        <v>1220</v>
      </c>
      <c r="G15257">
        <v>334</v>
      </c>
      <c r="H15257">
        <v>1.625</v>
      </c>
      <c r="I15257">
        <v>52800</v>
      </c>
      <c r="J15257">
        <v>0.74641418951486127</v>
      </c>
    </row>
    <row r="15258" spans="1:10" x14ac:dyDescent="0.25">
      <c r="A15258">
        <v>-120.44</v>
      </c>
      <c r="B15258">
        <v>34.659999999999997</v>
      </c>
      <c r="C15258">
        <v>22</v>
      </c>
      <c r="D15258">
        <v>3231</v>
      </c>
      <c r="E15258">
        <v>549</v>
      </c>
      <c r="F15258">
        <v>1739</v>
      </c>
      <c r="G15258">
        <v>581</v>
      </c>
      <c r="H15258">
        <v>4.5416999999999996</v>
      </c>
      <c r="I15258">
        <v>142400</v>
      </c>
      <c r="J15258">
        <v>0.74641571125427653</v>
      </c>
    </row>
    <row r="15259" spans="1:10" x14ac:dyDescent="0.25">
      <c r="A15259">
        <v>-122.21</v>
      </c>
      <c r="B15259">
        <v>37.78</v>
      </c>
      <c r="C15259">
        <v>46</v>
      </c>
      <c r="D15259">
        <v>2239</v>
      </c>
      <c r="E15259">
        <v>508</v>
      </c>
      <c r="F15259">
        <v>1390</v>
      </c>
      <c r="G15259">
        <v>569</v>
      </c>
      <c r="H15259">
        <v>2.7351999999999999</v>
      </c>
      <c r="I15259">
        <v>137300</v>
      </c>
      <c r="J15259">
        <v>0.74641604345081158</v>
      </c>
    </row>
    <row r="15260" spans="1:10" x14ac:dyDescent="0.25">
      <c r="A15260">
        <v>-122.41</v>
      </c>
      <c r="B15260">
        <v>40.549999999999997</v>
      </c>
      <c r="C15260">
        <v>19</v>
      </c>
      <c r="D15260">
        <v>3753</v>
      </c>
      <c r="E15260">
        <v>761</v>
      </c>
      <c r="F15260">
        <v>1952</v>
      </c>
      <c r="G15260">
        <v>738</v>
      </c>
      <c r="H15260">
        <v>3.0954000000000002</v>
      </c>
      <c r="I15260">
        <v>86500</v>
      </c>
      <c r="J15260">
        <v>0.74643393340250586</v>
      </c>
    </row>
    <row r="15261" spans="1:10" x14ac:dyDescent="0.25">
      <c r="A15261">
        <v>-118.54</v>
      </c>
      <c r="B15261">
        <v>34.22</v>
      </c>
      <c r="C15261">
        <v>34</v>
      </c>
      <c r="D15261">
        <v>2193</v>
      </c>
      <c r="E15261">
        <v>513</v>
      </c>
      <c r="F15261">
        <v>1299</v>
      </c>
      <c r="G15261">
        <v>497</v>
      </c>
      <c r="H15261">
        <v>3.6187</v>
      </c>
      <c r="I15261">
        <v>211600</v>
      </c>
      <c r="J15261">
        <v>0.74647344262256843</v>
      </c>
    </row>
    <row r="15262" spans="1:10" x14ac:dyDescent="0.25">
      <c r="A15262">
        <v>-118.25</v>
      </c>
      <c r="B15262">
        <v>33.96</v>
      </c>
      <c r="C15262">
        <v>42</v>
      </c>
      <c r="D15262">
        <v>1326</v>
      </c>
      <c r="E15262">
        <v>295</v>
      </c>
      <c r="F15262">
        <v>918</v>
      </c>
      <c r="G15262">
        <v>258</v>
      </c>
      <c r="H15262">
        <v>2.3864000000000001</v>
      </c>
      <c r="I15262">
        <v>98800</v>
      </c>
      <c r="J15262">
        <v>0.74663264701102394</v>
      </c>
    </row>
    <row r="15263" spans="1:10" x14ac:dyDescent="0.25">
      <c r="A15263">
        <v>-121.31</v>
      </c>
      <c r="B15263">
        <v>37.96</v>
      </c>
      <c r="C15263">
        <v>52</v>
      </c>
      <c r="D15263">
        <v>2654</v>
      </c>
      <c r="E15263">
        <v>468</v>
      </c>
      <c r="F15263">
        <v>1157</v>
      </c>
      <c r="G15263">
        <v>494</v>
      </c>
      <c r="H15263">
        <v>3.226</v>
      </c>
      <c r="I15263">
        <v>107600</v>
      </c>
      <c r="J15263">
        <v>0.74669631436858874</v>
      </c>
    </row>
    <row r="15264" spans="1:10" x14ac:dyDescent="0.25">
      <c r="A15264">
        <v>-121.93</v>
      </c>
      <c r="B15264">
        <v>37.76</v>
      </c>
      <c r="C15264">
        <v>5</v>
      </c>
      <c r="D15264">
        <v>2255</v>
      </c>
      <c r="E15264">
        <v>269</v>
      </c>
      <c r="F15264">
        <v>876</v>
      </c>
      <c r="G15264">
        <v>258</v>
      </c>
      <c r="H15264">
        <v>10.3345</v>
      </c>
      <c r="I15264">
        <v>461400</v>
      </c>
      <c r="J15264">
        <v>0.74675942061402723</v>
      </c>
    </row>
    <row r="15265" spans="1:10" x14ac:dyDescent="0.25">
      <c r="A15265">
        <v>-118.25</v>
      </c>
      <c r="B15265">
        <v>34.119999999999997</v>
      </c>
      <c r="C15265">
        <v>21</v>
      </c>
      <c r="D15265">
        <v>739</v>
      </c>
      <c r="E15265">
        <v>265</v>
      </c>
      <c r="F15265">
        <v>861</v>
      </c>
      <c r="G15265">
        <v>246</v>
      </c>
      <c r="H15265">
        <v>2.4855999999999998</v>
      </c>
      <c r="I15265">
        <v>181300</v>
      </c>
      <c r="J15265">
        <v>0.74677556460043226</v>
      </c>
    </row>
    <row r="15266" spans="1:10" x14ac:dyDescent="0.25">
      <c r="A15266">
        <v>-121.87</v>
      </c>
      <c r="B15266">
        <v>37.39</v>
      </c>
      <c r="C15266">
        <v>16</v>
      </c>
      <c r="D15266">
        <v>1334</v>
      </c>
      <c r="E15266">
        <v>389</v>
      </c>
      <c r="F15266">
        <v>1103</v>
      </c>
      <c r="G15266">
        <v>415</v>
      </c>
      <c r="H15266">
        <v>3.7153</v>
      </c>
      <c r="I15266">
        <v>229800</v>
      </c>
      <c r="J15266">
        <v>0.74679371071839762</v>
      </c>
    </row>
    <row r="15267" spans="1:10" x14ac:dyDescent="0.25">
      <c r="A15267">
        <v>-120.82</v>
      </c>
      <c r="B15267">
        <v>35.31</v>
      </c>
      <c r="C15267">
        <v>16</v>
      </c>
      <c r="D15267">
        <v>3924</v>
      </c>
      <c r="E15267">
        <v>699</v>
      </c>
      <c r="F15267">
        <v>1325</v>
      </c>
      <c r="G15267">
        <v>638</v>
      </c>
      <c r="H15267">
        <v>2.5171999999999999</v>
      </c>
      <c r="I15267">
        <v>293900</v>
      </c>
      <c r="J15267">
        <v>0.74680752479546209</v>
      </c>
    </row>
    <row r="15268" spans="1:10" x14ac:dyDescent="0.25">
      <c r="A15268">
        <v>-119.84</v>
      </c>
      <c r="B15268">
        <v>36.78</v>
      </c>
      <c r="C15268">
        <v>24</v>
      </c>
      <c r="D15268">
        <v>3242</v>
      </c>
      <c r="E15268">
        <v>795</v>
      </c>
      <c r="F15268">
        <v>2764</v>
      </c>
      <c r="G15268">
        <v>773</v>
      </c>
      <c r="H15268">
        <v>1.3385</v>
      </c>
      <c r="I15268">
        <v>58800</v>
      </c>
      <c r="J15268">
        <v>0.74681926161794243</v>
      </c>
    </row>
    <row r="15269" spans="1:10" x14ac:dyDescent="0.25">
      <c r="A15269">
        <v>-118.17</v>
      </c>
      <c r="B15269">
        <v>33.770000000000003</v>
      </c>
      <c r="C15269">
        <v>25</v>
      </c>
      <c r="D15269">
        <v>4405</v>
      </c>
      <c r="E15269">
        <v>1262</v>
      </c>
      <c r="F15269">
        <v>2178</v>
      </c>
      <c r="G15269">
        <v>1090</v>
      </c>
      <c r="H15269">
        <v>3.0503</v>
      </c>
      <c r="I15269">
        <v>225000</v>
      </c>
      <c r="J15269">
        <v>0.74683329938725873</v>
      </c>
    </row>
    <row r="15270" spans="1:10" x14ac:dyDescent="0.25">
      <c r="A15270">
        <v>-122.16</v>
      </c>
      <c r="B15270">
        <v>37.69</v>
      </c>
      <c r="C15270">
        <v>36</v>
      </c>
      <c r="D15270">
        <v>1118</v>
      </c>
      <c r="E15270">
        <v>219</v>
      </c>
      <c r="F15270">
        <v>625</v>
      </c>
      <c r="G15270">
        <v>228</v>
      </c>
      <c r="H15270">
        <v>3.7812999999999999</v>
      </c>
      <c r="I15270">
        <v>192200</v>
      </c>
      <c r="J15270">
        <v>0.74696390558576264</v>
      </c>
    </row>
    <row r="15271" spans="1:10" x14ac:dyDescent="0.25">
      <c r="A15271">
        <v>-117.95</v>
      </c>
      <c r="B15271">
        <v>33.659999999999997</v>
      </c>
      <c r="C15271">
        <v>22</v>
      </c>
      <c r="D15271">
        <v>2785</v>
      </c>
      <c r="E15271">
        <v>441</v>
      </c>
      <c r="F15271">
        <v>1086</v>
      </c>
      <c r="G15271">
        <v>392</v>
      </c>
      <c r="H15271">
        <v>7.3719000000000001</v>
      </c>
      <c r="I15271">
        <v>337400</v>
      </c>
      <c r="J15271">
        <v>0.74700986477993947</v>
      </c>
    </row>
    <row r="15272" spans="1:10" x14ac:dyDescent="0.25">
      <c r="A15272">
        <v>-118.47</v>
      </c>
      <c r="B15272">
        <v>34</v>
      </c>
      <c r="C15272">
        <v>28</v>
      </c>
      <c r="D15272">
        <v>1259</v>
      </c>
      <c r="E15272">
        <v>302</v>
      </c>
      <c r="F15272">
        <v>668</v>
      </c>
      <c r="G15272">
        <v>280</v>
      </c>
      <c r="H15272">
        <v>4.2812999999999999</v>
      </c>
      <c r="I15272">
        <v>384400</v>
      </c>
      <c r="J15272">
        <v>0.7470570968692728</v>
      </c>
    </row>
    <row r="15273" spans="1:10" x14ac:dyDescent="0.25">
      <c r="A15273">
        <v>-118.36</v>
      </c>
      <c r="B15273">
        <v>34.049999999999997</v>
      </c>
      <c r="C15273">
        <v>47</v>
      </c>
      <c r="D15273">
        <v>1424</v>
      </c>
      <c r="E15273">
        <v>300</v>
      </c>
      <c r="F15273">
        <v>632</v>
      </c>
      <c r="G15273">
        <v>278</v>
      </c>
      <c r="H15273">
        <v>4.0625</v>
      </c>
      <c r="I15273">
        <v>295200</v>
      </c>
      <c r="J15273">
        <v>0.74706136444462479</v>
      </c>
    </row>
    <row r="15274" spans="1:10" x14ac:dyDescent="0.25">
      <c r="A15274">
        <v>-118.29</v>
      </c>
      <c r="B15274">
        <v>34.020000000000003</v>
      </c>
      <c r="C15274">
        <v>21</v>
      </c>
      <c r="D15274">
        <v>1641</v>
      </c>
      <c r="E15274">
        <v>491</v>
      </c>
      <c r="F15274">
        <v>1526</v>
      </c>
      <c r="G15274">
        <v>453</v>
      </c>
      <c r="H15274">
        <v>2.0870000000000002</v>
      </c>
      <c r="I15274">
        <v>141300</v>
      </c>
      <c r="J15274">
        <v>0.74712503899445493</v>
      </c>
    </row>
    <row r="15275" spans="1:10" x14ac:dyDescent="0.25">
      <c r="A15275">
        <v>-118.22</v>
      </c>
      <c r="B15275">
        <v>33.9</v>
      </c>
      <c r="C15275">
        <v>35</v>
      </c>
      <c r="D15275">
        <v>1649</v>
      </c>
      <c r="E15275">
        <v>424</v>
      </c>
      <c r="F15275">
        <v>1786</v>
      </c>
      <c r="G15275">
        <v>388</v>
      </c>
      <c r="H15275">
        <v>1.4091</v>
      </c>
      <c r="I15275">
        <v>105600</v>
      </c>
      <c r="J15275">
        <v>0.74714187706457302</v>
      </c>
    </row>
    <row r="15276" spans="1:10" x14ac:dyDescent="0.25">
      <c r="A15276">
        <v>-118.18</v>
      </c>
      <c r="B15276">
        <v>33.85</v>
      </c>
      <c r="C15276">
        <v>38</v>
      </c>
      <c r="D15276">
        <v>3596</v>
      </c>
      <c r="E15276">
        <v>862</v>
      </c>
      <c r="F15276">
        <v>2416</v>
      </c>
      <c r="G15276">
        <v>832</v>
      </c>
      <c r="H15276">
        <v>3.6897000000000002</v>
      </c>
      <c r="I15276">
        <v>169800</v>
      </c>
      <c r="J15276">
        <v>0.74715401208294552</v>
      </c>
    </row>
    <row r="15277" spans="1:10" x14ac:dyDescent="0.25">
      <c r="A15277">
        <v>-117.29</v>
      </c>
      <c r="B15277">
        <v>34.14</v>
      </c>
      <c r="C15277">
        <v>39</v>
      </c>
      <c r="D15277">
        <v>1989</v>
      </c>
      <c r="E15277">
        <v>401</v>
      </c>
      <c r="F15277">
        <v>805</v>
      </c>
      <c r="G15277">
        <v>341</v>
      </c>
      <c r="H15277">
        <v>2.4249999999999998</v>
      </c>
      <c r="I15277">
        <v>90000</v>
      </c>
      <c r="J15277">
        <v>0.7472085710117371</v>
      </c>
    </row>
    <row r="15278" spans="1:10" x14ac:dyDescent="0.25">
      <c r="A15278">
        <v>-121</v>
      </c>
      <c r="B15278">
        <v>37.68</v>
      </c>
      <c r="C15278">
        <v>29</v>
      </c>
      <c r="D15278">
        <v>2911</v>
      </c>
      <c r="E15278">
        <v>445</v>
      </c>
      <c r="F15278">
        <v>1170</v>
      </c>
      <c r="G15278">
        <v>460</v>
      </c>
      <c r="H15278">
        <v>4.9904000000000002</v>
      </c>
      <c r="I15278">
        <v>158100</v>
      </c>
      <c r="J15278">
        <v>0.74726356507130642</v>
      </c>
    </row>
    <row r="15279" spans="1:10" x14ac:dyDescent="0.25">
      <c r="A15279">
        <v>-122.02</v>
      </c>
      <c r="B15279">
        <v>37.58</v>
      </c>
      <c r="C15279">
        <v>15</v>
      </c>
      <c r="D15279">
        <v>3052</v>
      </c>
      <c r="E15279">
        <v>760</v>
      </c>
      <c r="F15279">
        <v>2097</v>
      </c>
      <c r="G15279">
        <v>728</v>
      </c>
      <c r="H15279">
        <v>3.3616999999999999</v>
      </c>
      <c r="I15279">
        <v>178100</v>
      </c>
      <c r="J15279">
        <v>0.74727198272780704</v>
      </c>
    </row>
    <row r="15280" spans="1:10" x14ac:dyDescent="0.25">
      <c r="A15280">
        <v>-121.82</v>
      </c>
      <c r="B15280">
        <v>39.76</v>
      </c>
      <c r="C15280">
        <v>23</v>
      </c>
      <c r="D15280">
        <v>6010</v>
      </c>
      <c r="E15280">
        <v>1116</v>
      </c>
      <c r="F15280">
        <v>2710</v>
      </c>
      <c r="G15280">
        <v>1149</v>
      </c>
      <c r="H15280">
        <v>3.0068000000000001</v>
      </c>
      <c r="I15280">
        <v>107300</v>
      </c>
      <c r="J15280">
        <v>0.74731885488031224</v>
      </c>
    </row>
    <row r="15281" spans="1:10" x14ac:dyDescent="0.25">
      <c r="A15281">
        <v>-118.59</v>
      </c>
      <c r="B15281">
        <v>34.17</v>
      </c>
      <c r="C15281">
        <v>36</v>
      </c>
      <c r="D15281">
        <v>1887</v>
      </c>
      <c r="E15281">
        <v>359</v>
      </c>
      <c r="F15281">
        <v>761</v>
      </c>
      <c r="G15281">
        <v>329</v>
      </c>
      <c r="H15281">
        <v>5.4847000000000001</v>
      </c>
      <c r="I15281">
        <v>296000</v>
      </c>
      <c r="J15281">
        <v>0.74737248593668659</v>
      </c>
    </row>
    <row r="15282" spans="1:10" x14ac:dyDescent="0.25">
      <c r="A15282">
        <v>-118.18</v>
      </c>
      <c r="B15282">
        <v>34.07</v>
      </c>
      <c r="C15282">
        <v>28</v>
      </c>
      <c r="D15282">
        <v>2616</v>
      </c>
      <c r="E15282">
        <v>630</v>
      </c>
      <c r="F15282">
        <v>2218</v>
      </c>
      <c r="G15282">
        <v>621</v>
      </c>
      <c r="H15282">
        <v>2.6842000000000001</v>
      </c>
      <c r="I15282">
        <v>156000</v>
      </c>
      <c r="J15282">
        <v>0.74742039518332315</v>
      </c>
    </row>
    <row r="15283" spans="1:10" x14ac:dyDescent="0.25">
      <c r="A15283">
        <v>-121.86</v>
      </c>
      <c r="B15283">
        <v>37.659999999999997</v>
      </c>
      <c r="C15283">
        <v>22</v>
      </c>
      <c r="D15283">
        <v>3634</v>
      </c>
      <c r="E15283">
        <v>664</v>
      </c>
      <c r="F15283">
        <v>1699</v>
      </c>
      <c r="G15283">
        <v>640</v>
      </c>
      <c r="H15283">
        <v>4.1597</v>
      </c>
      <c r="I15283">
        <v>293200</v>
      </c>
      <c r="J15283">
        <v>0.74750083826337488</v>
      </c>
    </row>
    <row r="15284" spans="1:10" x14ac:dyDescent="0.25">
      <c r="A15284">
        <v>-118.27</v>
      </c>
      <c r="B15284">
        <v>33.79</v>
      </c>
      <c r="C15284">
        <v>39</v>
      </c>
      <c r="D15284">
        <v>1417</v>
      </c>
      <c r="E15284">
        <v>359</v>
      </c>
      <c r="F15284">
        <v>1450</v>
      </c>
      <c r="G15284">
        <v>367</v>
      </c>
      <c r="H15284">
        <v>2.8462000000000001</v>
      </c>
      <c r="I15284">
        <v>172000</v>
      </c>
      <c r="J15284">
        <v>0.74758974238582643</v>
      </c>
    </row>
    <row r="15285" spans="1:10" x14ac:dyDescent="0.25">
      <c r="A15285">
        <v>-122.23</v>
      </c>
      <c r="B15285">
        <v>39.75</v>
      </c>
      <c r="C15285">
        <v>16</v>
      </c>
      <c r="D15285">
        <v>2026</v>
      </c>
      <c r="E15285">
        <v>396</v>
      </c>
      <c r="F15285">
        <v>1031</v>
      </c>
      <c r="G15285">
        <v>382</v>
      </c>
      <c r="H15285">
        <v>1.9375</v>
      </c>
      <c r="I15285">
        <v>73100</v>
      </c>
      <c r="J15285">
        <v>0.74760512985077676</v>
      </c>
    </row>
    <row r="15286" spans="1:10" x14ac:dyDescent="0.25">
      <c r="A15286">
        <v>-118.09</v>
      </c>
      <c r="B15286">
        <v>34.08</v>
      </c>
      <c r="C15286">
        <v>33</v>
      </c>
      <c r="D15286">
        <v>1430</v>
      </c>
      <c r="E15286">
        <v>344</v>
      </c>
      <c r="F15286">
        <v>1165</v>
      </c>
      <c r="G15286">
        <v>328</v>
      </c>
      <c r="H15286">
        <v>3.0356999999999998</v>
      </c>
      <c r="I15286">
        <v>206000</v>
      </c>
      <c r="J15286">
        <v>0.74769865128655055</v>
      </c>
    </row>
    <row r="15287" spans="1:10" x14ac:dyDescent="0.25">
      <c r="A15287">
        <v>-123.84</v>
      </c>
      <c r="B15287">
        <v>39.83</v>
      </c>
      <c r="C15287">
        <v>19</v>
      </c>
      <c r="D15287">
        <v>1461</v>
      </c>
      <c r="E15287">
        <v>340</v>
      </c>
      <c r="F15287">
        <v>515</v>
      </c>
      <c r="G15287">
        <v>227</v>
      </c>
      <c r="H15287">
        <v>1.5278</v>
      </c>
      <c r="I15287">
        <v>145800</v>
      </c>
      <c r="J15287">
        <v>0.74777788231122455</v>
      </c>
    </row>
    <row r="15288" spans="1:10" x14ac:dyDescent="0.25">
      <c r="A15288">
        <v>-118.39</v>
      </c>
      <c r="B15288">
        <v>34.08</v>
      </c>
      <c r="C15288">
        <v>52</v>
      </c>
      <c r="D15288">
        <v>3759</v>
      </c>
      <c r="E15288">
        <v>464</v>
      </c>
      <c r="F15288">
        <v>1407</v>
      </c>
      <c r="G15288">
        <v>422</v>
      </c>
      <c r="H15288">
        <v>15.0001</v>
      </c>
      <c r="I15288">
        <v>500001</v>
      </c>
      <c r="J15288">
        <v>0.74779155486853754</v>
      </c>
    </row>
    <row r="15289" spans="1:10" x14ac:dyDescent="0.25">
      <c r="A15289">
        <v>-118.04</v>
      </c>
      <c r="B15289">
        <v>34.090000000000003</v>
      </c>
      <c r="C15289">
        <v>34</v>
      </c>
      <c r="D15289">
        <v>2001</v>
      </c>
      <c r="E15289">
        <v>388</v>
      </c>
      <c r="F15289">
        <v>1461</v>
      </c>
      <c r="G15289">
        <v>397</v>
      </c>
      <c r="H15289">
        <v>3.8304</v>
      </c>
      <c r="I15289">
        <v>183000</v>
      </c>
      <c r="J15289">
        <v>0.74784092986787809</v>
      </c>
    </row>
    <row r="15290" spans="1:10" x14ac:dyDescent="0.25">
      <c r="A15290">
        <v>-122.31</v>
      </c>
      <c r="B15290">
        <v>37.56</v>
      </c>
      <c r="C15290">
        <v>45</v>
      </c>
      <c r="D15290">
        <v>1685</v>
      </c>
      <c r="E15290">
        <v>321</v>
      </c>
      <c r="F15290">
        <v>815</v>
      </c>
      <c r="G15290">
        <v>314</v>
      </c>
      <c r="H15290">
        <v>4.2954999999999997</v>
      </c>
      <c r="I15290">
        <v>309700</v>
      </c>
      <c r="J15290">
        <v>0.74790049939275449</v>
      </c>
    </row>
    <row r="15291" spans="1:10" x14ac:dyDescent="0.25">
      <c r="A15291">
        <v>-118.08</v>
      </c>
      <c r="B15291">
        <v>33.92</v>
      </c>
      <c r="C15291">
        <v>39</v>
      </c>
      <c r="D15291">
        <v>1631</v>
      </c>
      <c r="E15291">
        <v>322</v>
      </c>
      <c r="F15291">
        <v>1034</v>
      </c>
      <c r="G15291">
        <v>328</v>
      </c>
      <c r="H15291">
        <v>4.5381999999999998</v>
      </c>
      <c r="I15291">
        <v>165700</v>
      </c>
      <c r="J15291">
        <v>0.74792108652076428</v>
      </c>
    </row>
    <row r="15292" spans="1:10" x14ac:dyDescent="0.25">
      <c r="A15292">
        <v>-121.94</v>
      </c>
      <c r="B15292">
        <v>37.26</v>
      </c>
      <c r="C15292">
        <v>43</v>
      </c>
      <c r="D15292">
        <v>2104</v>
      </c>
      <c r="E15292">
        <v>388</v>
      </c>
      <c r="F15292">
        <v>1137</v>
      </c>
      <c r="G15292">
        <v>403</v>
      </c>
      <c r="H15292">
        <v>4.9236000000000004</v>
      </c>
      <c r="I15292">
        <v>238000</v>
      </c>
      <c r="J15292">
        <v>0.7479329462102482</v>
      </c>
    </row>
    <row r="15293" spans="1:10" x14ac:dyDescent="0.25">
      <c r="A15293">
        <v>-118.1</v>
      </c>
      <c r="B15293">
        <v>33.92</v>
      </c>
      <c r="C15293">
        <v>35</v>
      </c>
      <c r="D15293">
        <v>2017</v>
      </c>
      <c r="E15293">
        <v>383</v>
      </c>
      <c r="F15293">
        <v>1388</v>
      </c>
      <c r="G15293">
        <v>386</v>
      </c>
      <c r="H15293">
        <v>4.0773999999999999</v>
      </c>
      <c r="I15293">
        <v>171600</v>
      </c>
      <c r="J15293">
        <v>0.74801319366398134</v>
      </c>
    </row>
    <row r="15294" spans="1:10" x14ac:dyDescent="0.25">
      <c r="A15294">
        <v>-122.31</v>
      </c>
      <c r="B15294">
        <v>37.54</v>
      </c>
      <c r="C15294">
        <v>45</v>
      </c>
      <c r="D15294">
        <v>1222</v>
      </c>
      <c r="E15294">
        <v>220</v>
      </c>
      <c r="F15294">
        <v>492</v>
      </c>
      <c r="G15294">
        <v>205</v>
      </c>
      <c r="H15294">
        <v>5.5389999999999997</v>
      </c>
      <c r="I15294">
        <v>396900</v>
      </c>
      <c r="J15294">
        <v>0.74806127685618828</v>
      </c>
    </row>
    <row r="15295" spans="1:10" x14ac:dyDescent="0.25">
      <c r="A15295">
        <v>-121.98</v>
      </c>
      <c r="B15295">
        <v>37.53</v>
      </c>
      <c r="C15295">
        <v>28</v>
      </c>
      <c r="D15295">
        <v>2829</v>
      </c>
      <c r="E15295">
        <v>566</v>
      </c>
      <c r="F15295">
        <v>1610</v>
      </c>
      <c r="G15295">
        <v>540</v>
      </c>
      <c r="H15295">
        <v>4.5999999999999996</v>
      </c>
      <c r="I15295">
        <v>223200</v>
      </c>
      <c r="J15295">
        <v>0.74813624258066658</v>
      </c>
    </row>
    <row r="15296" spans="1:10" x14ac:dyDescent="0.25">
      <c r="A15296">
        <v>-122</v>
      </c>
      <c r="B15296">
        <v>37.33</v>
      </c>
      <c r="C15296">
        <v>30</v>
      </c>
      <c r="D15296">
        <v>4033</v>
      </c>
      <c r="E15296">
        <v>794</v>
      </c>
      <c r="F15296">
        <v>1788</v>
      </c>
      <c r="G15296">
        <v>807</v>
      </c>
      <c r="H15296">
        <v>5.6932</v>
      </c>
      <c r="I15296">
        <v>338700</v>
      </c>
      <c r="J15296">
        <v>0.74815036559615133</v>
      </c>
    </row>
    <row r="15297" spans="1:10" x14ac:dyDescent="0.25">
      <c r="A15297">
        <v>-119.06</v>
      </c>
      <c r="B15297">
        <v>35.94</v>
      </c>
      <c r="C15297">
        <v>18</v>
      </c>
      <c r="D15297">
        <v>3501</v>
      </c>
      <c r="E15297">
        <v>721</v>
      </c>
      <c r="F15297">
        <v>2009</v>
      </c>
      <c r="G15297">
        <v>660</v>
      </c>
      <c r="H15297">
        <v>2.6576</v>
      </c>
      <c r="I15297">
        <v>65700</v>
      </c>
      <c r="J15297">
        <v>0.74822393104825802</v>
      </c>
    </row>
    <row r="15298" spans="1:10" x14ac:dyDescent="0.25">
      <c r="A15298">
        <v>-121.36</v>
      </c>
      <c r="B15298">
        <v>38.61</v>
      </c>
      <c r="C15298">
        <v>35</v>
      </c>
      <c r="D15298">
        <v>2355</v>
      </c>
      <c r="E15298">
        <v>365</v>
      </c>
      <c r="F15298">
        <v>993</v>
      </c>
      <c r="G15298">
        <v>354</v>
      </c>
      <c r="H15298">
        <v>5.0491999999999999</v>
      </c>
      <c r="I15298">
        <v>144100</v>
      </c>
      <c r="J15298">
        <v>0.74824623886299746</v>
      </c>
    </row>
    <row r="15299" spans="1:10" x14ac:dyDescent="0.25">
      <c r="A15299">
        <v>-117.9</v>
      </c>
      <c r="B15299">
        <v>33.9</v>
      </c>
      <c r="C15299">
        <v>19</v>
      </c>
      <c r="D15299">
        <v>2176</v>
      </c>
      <c r="E15299">
        <v>414</v>
      </c>
      <c r="F15299">
        <v>1002</v>
      </c>
      <c r="G15299">
        <v>402</v>
      </c>
      <c r="H15299">
        <v>4.9743000000000004</v>
      </c>
      <c r="I15299">
        <v>193500</v>
      </c>
      <c r="J15299">
        <v>0.74831596047041826</v>
      </c>
    </row>
    <row r="15300" spans="1:10" x14ac:dyDescent="0.25">
      <c r="A15300">
        <v>-118.51</v>
      </c>
      <c r="B15300">
        <v>34.159999999999997</v>
      </c>
      <c r="C15300">
        <v>23</v>
      </c>
      <c r="D15300">
        <v>11154</v>
      </c>
      <c r="E15300">
        <v>1995</v>
      </c>
      <c r="F15300">
        <v>4076</v>
      </c>
      <c r="G15300">
        <v>1809</v>
      </c>
      <c r="H15300">
        <v>5.4608999999999996</v>
      </c>
      <c r="I15300">
        <v>500001</v>
      </c>
      <c r="J15300">
        <v>0.7483992223275775</v>
      </c>
    </row>
    <row r="15301" spans="1:10" x14ac:dyDescent="0.25">
      <c r="A15301">
        <v>-118.14</v>
      </c>
      <c r="B15301">
        <v>33.770000000000003</v>
      </c>
      <c r="C15301">
        <v>49</v>
      </c>
      <c r="D15301">
        <v>2792</v>
      </c>
      <c r="E15301">
        <v>690</v>
      </c>
      <c r="F15301">
        <v>1301</v>
      </c>
      <c r="G15301">
        <v>648</v>
      </c>
      <c r="H15301">
        <v>3.2917000000000001</v>
      </c>
      <c r="I15301">
        <v>307400</v>
      </c>
      <c r="J15301">
        <v>0.74843626202223912</v>
      </c>
    </row>
    <row r="15302" spans="1:10" x14ac:dyDescent="0.25">
      <c r="A15302">
        <v>-120.63</v>
      </c>
      <c r="B15302">
        <v>38.68</v>
      </c>
      <c r="C15302">
        <v>14</v>
      </c>
      <c r="D15302">
        <v>1821</v>
      </c>
      <c r="E15302">
        <v>316</v>
      </c>
      <c r="F15302">
        <v>769</v>
      </c>
      <c r="G15302">
        <v>266</v>
      </c>
      <c r="H15302">
        <v>3.0789</v>
      </c>
      <c r="I15302">
        <v>131700</v>
      </c>
      <c r="J15302">
        <v>0.74848718497785771</v>
      </c>
    </row>
    <row r="15303" spans="1:10" x14ac:dyDescent="0.25">
      <c r="A15303">
        <v>-122.3</v>
      </c>
      <c r="B15303">
        <v>37.909999999999997</v>
      </c>
      <c r="C15303">
        <v>40</v>
      </c>
      <c r="D15303">
        <v>2866</v>
      </c>
      <c r="E15303">
        <v>617</v>
      </c>
      <c r="F15303">
        <v>1305</v>
      </c>
      <c r="G15303">
        <v>589</v>
      </c>
      <c r="H15303">
        <v>3.6320999999999999</v>
      </c>
      <c r="I15303">
        <v>209100</v>
      </c>
      <c r="J15303">
        <v>0.74853878359871673</v>
      </c>
    </row>
    <row r="15304" spans="1:10" x14ac:dyDescent="0.25">
      <c r="A15304">
        <v>-121.3</v>
      </c>
      <c r="B15304">
        <v>38.89</v>
      </c>
      <c r="C15304">
        <v>23</v>
      </c>
      <c r="D15304">
        <v>1750</v>
      </c>
      <c r="E15304">
        <v>297</v>
      </c>
      <c r="F15304">
        <v>1012</v>
      </c>
      <c r="G15304">
        <v>315</v>
      </c>
      <c r="H15304">
        <v>3.4706000000000001</v>
      </c>
      <c r="I15304">
        <v>99300</v>
      </c>
      <c r="J15304">
        <v>0.7485698224186359</v>
      </c>
    </row>
    <row r="15305" spans="1:10" x14ac:dyDescent="0.25">
      <c r="A15305">
        <v>-122.17</v>
      </c>
      <c r="B15305">
        <v>37.72</v>
      </c>
      <c r="C15305">
        <v>42</v>
      </c>
      <c r="D15305">
        <v>3008</v>
      </c>
      <c r="E15305">
        <v>659</v>
      </c>
      <c r="F15305">
        <v>1817</v>
      </c>
      <c r="G15305">
        <v>664</v>
      </c>
      <c r="H15305">
        <v>3.371</v>
      </c>
      <c r="I15305">
        <v>165000</v>
      </c>
      <c r="J15305">
        <v>0.74862049867700164</v>
      </c>
    </row>
    <row r="15306" spans="1:10" x14ac:dyDescent="0.25">
      <c r="A15306">
        <v>-118.13</v>
      </c>
      <c r="B15306">
        <v>33.86</v>
      </c>
      <c r="C15306">
        <v>45</v>
      </c>
      <c r="D15306">
        <v>1320</v>
      </c>
      <c r="E15306">
        <v>256</v>
      </c>
      <c r="F15306">
        <v>645</v>
      </c>
      <c r="G15306">
        <v>256</v>
      </c>
      <c r="H15306">
        <v>4.4000000000000004</v>
      </c>
      <c r="I15306">
        <v>209500</v>
      </c>
      <c r="J15306">
        <v>0.74865033704424955</v>
      </c>
    </row>
    <row r="15307" spans="1:10" x14ac:dyDescent="0.25">
      <c r="A15307">
        <v>-117.2</v>
      </c>
      <c r="B15307">
        <v>33.700000000000003</v>
      </c>
      <c r="C15307">
        <v>23</v>
      </c>
      <c r="D15307">
        <v>6323</v>
      </c>
      <c r="E15307">
        <v>1196</v>
      </c>
      <c r="F15307">
        <v>1984</v>
      </c>
      <c r="G15307">
        <v>1124</v>
      </c>
      <c r="H15307">
        <v>2.3275999999999999</v>
      </c>
      <c r="I15307">
        <v>92400</v>
      </c>
      <c r="J15307">
        <v>0.74868934383409091</v>
      </c>
    </row>
    <row r="15308" spans="1:10" x14ac:dyDescent="0.25">
      <c r="A15308">
        <v>-119.35</v>
      </c>
      <c r="B15308">
        <v>36.42</v>
      </c>
      <c r="C15308">
        <v>18</v>
      </c>
      <c r="D15308">
        <v>1115</v>
      </c>
      <c r="E15308">
        <v>193</v>
      </c>
      <c r="F15308">
        <v>1742</v>
      </c>
      <c r="G15308">
        <v>176</v>
      </c>
      <c r="H15308">
        <v>2.7968999999999999</v>
      </c>
      <c r="I15308">
        <v>123800</v>
      </c>
      <c r="J15308">
        <v>0.74869133849796909</v>
      </c>
    </row>
    <row r="15309" spans="1:10" x14ac:dyDescent="0.25">
      <c r="A15309">
        <v>-120.11</v>
      </c>
      <c r="B15309">
        <v>39.24</v>
      </c>
      <c r="C15309">
        <v>21</v>
      </c>
      <c r="D15309">
        <v>3005</v>
      </c>
      <c r="E15309">
        <v>574</v>
      </c>
      <c r="F15309">
        <v>385</v>
      </c>
      <c r="G15309">
        <v>150</v>
      </c>
      <c r="H15309">
        <v>3.1193</v>
      </c>
      <c r="I15309">
        <v>153300</v>
      </c>
      <c r="J15309">
        <v>0.74871499415210152</v>
      </c>
    </row>
    <row r="15310" spans="1:10" x14ac:dyDescent="0.25">
      <c r="A15310">
        <v>-117.65</v>
      </c>
      <c r="B15310">
        <v>33.630000000000003</v>
      </c>
      <c r="C15310">
        <v>16</v>
      </c>
      <c r="D15310">
        <v>3388</v>
      </c>
      <c r="E15310">
        <v>425</v>
      </c>
      <c r="F15310">
        <v>1395</v>
      </c>
      <c r="G15310">
        <v>427</v>
      </c>
      <c r="H15310">
        <v>8.4471000000000007</v>
      </c>
      <c r="I15310">
        <v>351300</v>
      </c>
      <c r="J15310">
        <v>0.74878114675675578</v>
      </c>
    </row>
    <row r="15311" spans="1:10" x14ac:dyDescent="0.25">
      <c r="A15311">
        <v>-116.68</v>
      </c>
      <c r="B15311">
        <v>33.71</v>
      </c>
      <c r="C15311">
        <v>21</v>
      </c>
      <c r="D15311">
        <v>3460</v>
      </c>
      <c r="E15311">
        <v>711</v>
      </c>
      <c r="F15311">
        <v>658</v>
      </c>
      <c r="G15311">
        <v>255</v>
      </c>
      <c r="H15311">
        <v>3.5882000000000001</v>
      </c>
      <c r="I15311">
        <v>161100</v>
      </c>
      <c r="J15311">
        <v>0.74883583452553282</v>
      </c>
    </row>
    <row r="15312" spans="1:10" x14ac:dyDescent="0.25">
      <c r="A15312">
        <v>-122.46</v>
      </c>
      <c r="B15312">
        <v>37.71</v>
      </c>
      <c r="C15312">
        <v>39</v>
      </c>
      <c r="D15312">
        <v>2076</v>
      </c>
      <c r="E15312">
        <v>482</v>
      </c>
      <c r="F15312">
        <v>1738</v>
      </c>
      <c r="G15312">
        <v>445</v>
      </c>
      <c r="H15312">
        <v>3.1958000000000002</v>
      </c>
      <c r="I15312">
        <v>232100</v>
      </c>
      <c r="J15312">
        <v>0.74887017908150511</v>
      </c>
    </row>
    <row r="15313" spans="1:10" x14ac:dyDescent="0.25">
      <c r="A15313">
        <v>-116.99</v>
      </c>
      <c r="B15313">
        <v>32.729999999999997</v>
      </c>
      <c r="C15313">
        <v>30</v>
      </c>
      <c r="D15313">
        <v>1856</v>
      </c>
      <c r="E15313">
        <v>339</v>
      </c>
      <c r="F15313">
        <v>1103</v>
      </c>
      <c r="G15313">
        <v>379</v>
      </c>
      <c r="H15313">
        <v>4.0357000000000003</v>
      </c>
      <c r="I15313">
        <v>153800</v>
      </c>
      <c r="J15313">
        <v>0.74896956352969013</v>
      </c>
    </row>
    <row r="15314" spans="1:10" x14ac:dyDescent="0.25">
      <c r="A15314">
        <v>-117.25</v>
      </c>
      <c r="B15314">
        <v>33.65</v>
      </c>
      <c r="C15314">
        <v>10</v>
      </c>
      <c r="D15314">
        <v>1652</v>
      </c>
      <c r="E15314">
        <v>316</v>
      </c>
      <c r="F15314">
        <v>725</v>
      </c>
      <c r="G15314">
        <v>233</v>
      </c>
      <c r="H15314">
        <v>3.5125000000000002</v>
      </c>
      <c r="I15314">
        <v>155600</v>
      </c>
      <c r="J15314">
        <v>0.74897285975017802</v>
      </c>
    </row>
    <row r="15315" spans="1:10" x14ac:dyDescent="0.25">
      <c r="A15315">
        <v>-117.26</v>
      </c>
      <c r="B15315">
        <v>34.53</v>
      </c>
      <c r="C15315">
        <v>10</v>
      </c>
      <c r="D15315">
        <v>3103</v>
      </c>
      <c r="E15315">
        <v>520</v>
      </c>
      <c r="F15315">
        <v>1283</v>
      </c>
      <c r="G15315">
        <v>464</v>
      </c>
      <c r="H15315">
        <v>3.0710000000000002</v>
      </c>
      <c r="I15315">
        <v>151600</v>
      </c>
      <c r="J15315">
        <v>0.74897435339987972</v>
      </c>
    </row>
    <row r="15316" spans="1:10" x14ac:dyDescent="0.25">
      <c r="A15316">
        <v>-114.31</v>
      </c>
      <c r="B15316">
        <v>34.19</v>
      </c>
      <c r="C15316">
        <v>15</v>
      </c>
      <c r="D15316">
        <v>5612</v>
      </c>
      <c r="E15316">
        <v>1283</v>
      </c>
      <c r="F15316">
        <v>1015</v>
      </c>
      <c r="G15316">
        <v>472</v>
      </c>
      <c r="H15316">
        <v>1.4936</v>
      </c>
      <c r="I15316">
        <v>66900</v>
      </c>
      <c r="J15316">
        <v>0.74898393952069009</v>
      </c>
    </row>
    <row r="15317" spans="1:10" x14ac:dyDescent="0.25">
      <c r="A15317">
        <v>-121.27</v>
      </c>
      <c r="B15317">
        <v>38.64</v>
      </c>
      <c r="C15317">
        <v>22</v>
      </c>
      <c r="D15317">
        <v>1597</v>
      </c>
      <c r="E15317">
        <v>280</v>
      </c>
      <c r="F15317">
        <v>657</v>
      </c>
      <c r="G15317">
        <v>273</v>
      </c>
      <c r="H15317">
        <v>4.3098000000000001</v>
      </c>
      <c r="I15317">
        <v>213500</v>
      </c>
      <c r="J15317">
        <v>0.74924329858205962</v>
      </c>
    </row>
    <row r="15318" spans="1:10" x14ac:dyDescent="0.25">
      <c r="A15318">
        <v>-117.6</v>
      </c>
      <c r="B15318">
        <v>34.020000000000003</v>
      </c>
      <c r="C15318">
        <v>16</v>
      </c>
      <c r="D15318">
        <v>2103</v>
      </c>
      <c r="E15318">
        <v>348</v>
      </c>
      <c r="F15318">
        <v>1305</v>
      </c>
      <c r="G15318">
        <v>356</v>
      </c>
      <c r="H15318">
        <v>5.2849000000000004</v>
      </c>
      <c r="I15318">
        <v>160400</v>
      </c>
      <c r="J15318">
        <v>0.74934217639067691</v>
      </c>
    </row>
    <row r="15319" spans="1:10" x14ac:dyDescent="0.25">
      <c r="A15319">
        <v>-117.9</v>
      </c>
      <c r="B15319">
        <v>33.67</v>
      </c>
      <c r="C15319">
        <v>26</v>
      </c>
      <c r="D15319">
        <v>2507</v>
      </c>
      <c r="E15319">
        <v>393</v>
      </c>
      <c r="F15319">
        <v>1333</v>
      </c>
      <c r="G15319">
        <v>392</v>
      </c>
      <c r="H15319">
        <v>6.1600999999999999</v>
      </c>
      <c r="I15319">
        <v>266100</v>
      </c>
      <c r="J15319">
        <v>0.74935251595413566</v>
      </c>
    </row>
    <row r="15320" spans="1:10" x14ac:dyDescent="0.25">
      <c r="A15320">
        <v>-118.32</v>
      </c>
      <c r="B15320">
        <v>34.090000000000003</v>
      </c>
      <c r="C15320">
        <v>28</v>
      </c>
      <c r="D15320">
        <v>2173</v>
      </c>
      <c r="E15320">
        <v>819</v>
      </c>
      <c r="F15320">
        <v>2548</v>
      </c>
      <c r="G15320">
        <v>763</v>
      </c>
      <c r="H15320">
        <v>1.879</v>
      </c>
      <c r="I15320">
        <v>218800</v>
      </c>
      <c r="J15320">
        <v>0.74936169134323716</v>
      </c>
    </row>
    <row r="15321" spans="1:10" x14ac:dyDescent="0.25">
      <c r="A15321">
        <v>-122.25</v>
      </c>
      <c r="B15321">
        <v>37.840000000000003</v>
      </c>
      <c r="C15321">
        <v>52</v>
      </c>
      <c r="D15321">
        <v>3104</v>
      </c>
      <c r="E15321">
        <v>687</v>
      </c>
      <c r="F15321">
        <v>1157</v>
      </c>
      <c r="G15321">
        <v>647</v>
      </c>
      <c r="H15321">
        <v>3.12</v>
      </c>
      <c r="I15321">
        <v>241400</v>
      </c>
      <c r="J15321">
        <v>0.74942517150334353</v>
      </c>
    </row>
    <row r="15322" spans="1:10" x14ac:dyDescent="0.25">
      <c r="A15322">
        <v>-121.83</v>
      </c>
      <c r="B15322">
        <v>39.76</v>
      </c>
      <c r="C15322">
        <v>12</v>
      </c>
      <c r="D15322">
        <v>9831</v>
      </c>
      <c r="E15322">
        <v>1921</v>
      </c>
      <c r="F15322">
        <v>4644</v>
      </c>
      <c r="G15322">
        <v>1775</v>
      </c>
      <c r="H15322">
        <v>3.1141999999999999</v>
      </c>
      <c r="I15322">
        <v>112600</v>
      </c>
      <c r="J15322">
        <v>0.74943288608750347</v>
      </c>
    </row>
    <row r="15323" spans="1:10" x14ac:dyDescent="0.25">
      <c r="A15323">
        <v>-118.04</v>
      </c>
      <c r="B15323">
        <v>33.97</v>
      </c>
      <c r="C15323">
        <v>34</v>
      </c>
      <c r="D15323">
        <v>1759</v>
      </c>
      <c r="E15323">
        <v>431</v>
      </c>
      <c r="F15323">
        <v>1282</v>
      </c>
      <c r="G15323">
        <v>391</v>
      </c>
      <c r="H15323">
        <v>3.0491000000000001</v>
      </c>
      <c r="I15323">
        <v>158200</v>
      </c>
      <c r="J15323">
        <v>0.74955457774671641</v>
      </c>
    </row>
    <row r="15324" spans="1:10" x14ac:dyDescent="0.25">
      <c r="A15324">
        <v>-118.4</v>
      </c>
      <c r="B15324">
        <v>33.97</v>
      </c>
      <c r="C15324">
        <v>44</v>
      </c>
      <c r="D15324">
        <v>2825</v>
      </c>
      <c r="E15324">
        <v>453</v>
      </c>
      <c r="F15324">
        <v>1221</v>
      </c>
      <c r="G15324">
        <v>461</v>
      </c>
      <c r="H15324">
        <v>5.9543999999999997</v>
      </c>
      <c r="I15324">
        <v>377200</v>
      </c>
      <c r="J15324">
        <v>0.74959533668306644</v>
      </c>
    </row>
    <row r="15325" spans="1:10" x14ac:dyDescent="0.25">
      <c r="A15325">
        <v>-119.79</v>
      </c>
      <c r="B15325">
        <v>36.74</v>
      </c>
      <c r="C15325">
        <v>35</v>
      </c>
      <c r="D15325">
        <v>853</v>
      </c>
      <c r="E15325">
        <v>296</v>
      </c>
      <c r="F15325">
        <v>1228</v>
      </c>
      <c r="G15325">
        <v>289</v>
      </c>
      <c r="H15325">
        <v>1.0512999999999999</v>
      </c>
      <c r="I15325">
        <v>39600</v>
      </c>
      <c r="J15325">
        <v>0.749671106553921</v>
      </c>
    </row>
    <row r="15326" spans="1:10" x14ac:dyDescent="0.25">
      <c r="A15326">
        <v>-118.28</v>
      </c>
      <c r="B15326">
        <v>33.979999999999997</v>
      </c>
      <c r="C15326">
        <v>39</v>
      </c>
      <c r="D15326">
        <v>1306</v>
      </c>
      <c r="E15326">
        <v>345</v>
      </c>
      <c r="F15326">
        <v>1332</v>
      </c>
      <c r="G15326">
        <v>331</v>
      </c>
      <c r="H15326">
        <v>1.9563999999999999</v>
      </c>
      <c r="I15326">
        <v>92200</v>
      </c>
      <c r="J15326">
        <v>0.74967350514054532</v>
      </c>
    </row>
    <row r="15327" spans="1:10" x14ac:dyDescent="0.25">
      <c r="A15327">
        <v>-117.93</v>
      </c>
      <c r="B15327">
        <v>33.869999999999997</v>
      </c>
      <c r="C15327">
        <v>45</v>
      </c>
      <c r="D15327">
        <v>1006</v>
      </c>
      <c r="E15327">
        <v>230</v>
      </c>
      <c r="F15327">
        <v>1237</v>
      </c>
      <c r="G15327">
        <v>237</v>
      </c>
      <c r="H15327">
        <v>3.3472</v>
      </c>
      <c r="I15327">
        <v>168000</v>
      </c>
      <c r="J15327">
        <v>0.74980122954262385</v>
      </c>
    </row>
    <row r="15328" spans="1:10" x14ac:dyDescent="0.25">
      <c r="A15328">
        <v>-118.28</v>
      </c>
      <c r="B15328">
        <v>33.96</v>
      </c>
      <c r="C15328">
        <v>23</v>
      </c>
      <c r="D15328">
        <v>1983</v>
      </c>
      <c r="E15328">
        <v>611</v>
      </c>
      <c r="F15328">
        <v>2048</v>
      </c>
      <c r="G15328">
        <v>600</v>
      </c>
      <c r="H15328">
        <v>1.5313000000000001</v>
      </c>
      <c r="I15328">
        <v>91400</v>
      </c>
      <c r="J15328">
        <v>0.74990858096026181</v>
      </c>
    </row>
    <row r="15329" spans="1:10" x14ac:dyDescent="0.25">
      <c r="A15329">
        <v>-122.6</v>
      </c>
      <c r="B15329">
        <v>38</v>
      </c>
      <c r="C15329">
        <v>21</v>
      </c>
      <c r="D15329">
        <v>2198</v>
      </c>
      <c r="E15329">
        <v>462</v>
      </c>
      <c r="F15329">
        <v>1100</v>
      </c>
      <c r="G15329">
        <v>449</v>
      </c>
      <c r="H15329">
        <v>4.1097999999999999</v>
      </c>
      <c r="I15329">
        <v>246600</v>
      </c>
      <c r="J15329">
        <v>0.74993545144216367</v>
      </c>
    </row>
    <row r="15330" spans="1:10" x14ac:dyDescent="0.25">
      <c r="A15330">
        <v>-121.96</v>
      </c>
      <c r="B15330">
        <v>37.24</v>
      </c>
      <c r="C15330">
        <v>26</v>
      </c>
      <c r="D15330">
        <v>3032</v>
      </c>
      <c r="E15330">
        <v>605</v>
      </c>
      <c r="F15330">
        <v>1208</v>
      </c>
      <c r="G15330">
        <v>562</v>
      </c>
      <c r="H15330">
        <v>5.4683000000000002</v>
      </c>
      <c r="I15330">
        <v>430900</v>
      </c>
      <c r="J15330">
        <v>0.74999645295247941</v>
      </c>
    </row>
    <row r="15331" spans="1:10" x14ac:dyDescent="0.25">
      <c r="A15331">
        <v>-118.07</v>
      </c>
      <c r="B15331">
        <v>33.9</v>
      </c>
      <c r="C15331">
        <v>42</v>
      </c>
      <c r="D15331">
        <v>1007</v>
      </c>
      <c r="E15331">
        <v>224</v>
      </c>
      <c r="F15331">
        <v>776</v>
      </c>
      <c r="G15331">
        <v>228</v>
      </c>
      <c r="H15331">
        <v>3.8672</v>
      </c>
      <c r="I15331">
        <v>162700</v>
      </c>
      <c r="J15331">
        <v>0.75006593747869821</v>
      </c>
    </row>
    <row r="15332" spans="1:10" x14ac:dyDescent="0.25">
      <c r="A15332">
        <v>-119.4</v>
      </c>
      <c r="B15332">
        <v>36.590000000000003</v>
      </c>
      <c r="C15332">
        <v>37</v>
      </c>
      <c r="D15332">
        <v>1486</v>
      </c>
      <c r="E15332">
        <v>296</v>
      </c>
      <c r="F15332">
        <v>977</v>
      </c>
      <c r="G15332">
        <v>290</v>
      </c>
      <c r="H15332">
        <v>3.5074000000000001</v>
      </c>
      <c r="I15332">
        <v>93800</v>
      </c>
      <c r="J15332">
        <v>0.75015727477809779</v>
      </c>
    </row>
    <row r="15333" spans="1:10" x14ac:dyDescent="0.25">
      <c r="A15333">
        <v>-117.77</v>
      </c>
      <c r="B15333">
        <v>33.71</v>
      </c>
      <c r="C15333">
        <v>15</v>
      </c>
      <c r="D15333">
        <v>2102</v>
      </c>
      <c r="E15333">
        <v>295</v>
      </c>
      <c r="F15333">
        <v>1060</v>
      </c>
      <c r="G15333">
        <v>303</v>
      </c>
      <c r="H15333">
        <v>7.3140999999999998</v>
      </c>
      <c r="I15333">
        <v>337100</v>
      </c>
      <c r="J15333">
        <v>0.75029065718881316</v>
      </c>
    </row>
    <row r="15334" spans="1:10" x14ac:dyDescent="0.25">
      <c r="A15334">
        <v>-116.99</v>
      </c>
      <c r="B15334">
        <v>34.299999999999997</v>
      </c>
      <c r="C15334">
        <v>29</v>
      </c>
      <c r="D15334">
        <v>5055</v>
      </c>
      <c r="E15334">
        <v>1036</v>
      </c>
      <c r="F15334">
        <v>410</v>
      </c>
      <c r="G15334">
        <v>191</v>
      </c>
      <c r="H15334">
        <v>3.5104000000000002</v>
      </c>
      <c r="I15334">
        <v>157100</v>
      </c>
      <c r="J15334">
        <v>0.75032941340103187</v>
      </c>
    </row>
    <row r="15335" spans="1:10" x14ac:dyDescent="0.25">
      <c r="A15335">
        <v>-118.29</v>
      </c>
      <c r="B15335">
        <v>34.03</v>
      </c>
      <c r="C15335">
        <v>42</v>
      </c>
      <c r="D15335">
        <v>907</v>
      </c>
      <c r="E15335">
        <v>378</v>
      </c>
      <c r="F15335">
        <v>822</v>
      </c>
      <c r="G15335">
        <v>288</v>
      </c>
      <c r="H15335">
        <v>1.2875000000000001</v>
      </c>
      <c r="I15335">
        <v>179200</v>
      </c>
      <c r="J15335">
        <v>0.75035375027985152</v>
      </c>
    </row>
    <row r="15336" spans="1:10" x14ac:dyDescent="0.25">
      <c r="A15336">
        <v>-118.06</v>
      </c>
      <c r="B15336">
        <v>34.07</v>
      </c>
      <c r="C15336">
        <v>30</v>
      </c>
      <c r="D15336">
        <v>2308</v>
      </c>
      <c r="E15336">
        <v>674</v>
      </c>
      <c r="F15336">
        <v>3034</v>
      </c>
      <c r="G15336">
        <v>691</v>
      </c>
      <c r="H15336">
        <v>2.3929</v>
      </c>
      <c r="I15336">
        <v>184400</v>
      </c>
      <c r="J15336">
        <v>0.75040325386895224</v>
      </c>
    </row>
    <row r="15337" spans="1:10" x14ac:dyDescent="0.25">
      <c r="A15337">
        <v>-117.21</v>
      </c>
      <c r="B15337">
        <v>32.85</v>
      </c>
      <c r="C15337">
        <v>15</v>
      </c>
      <c r="D15337">
        <v>2593</v>
      </c>
      <c r="E15337">
        <v>521</v>
      </c>
      <c r="F15337">
        <v>901</v>
      </c>
      <c r="G15337">
        <v>456</v>
      </c>
      <c r="H15337">
        <v>4.2065000000000001</v>
      </c>
      <c r="I15337">
        <v>277800</v>
      </c>
      <c r="J15337">
        <v>0.75045807145179444</v>
      </c>
    </row>
    <row r="15338" spans="1:10" x14ac:dyDescent="0.25">
      <c r="A15338">
        <v>-117.06</v>
      </c>
      <c r="B15338">
        <v>32.72</v>
      </c>
      <c r="C15338">
        <v>31</v>
      </c>
      <c r="D15338">
        <v>2669</v>
      </c>
      <c r="E15338">
        <v>514</v>
      </c>
      <c r="F15338">
        <v>1626</v>
      </c>
      <c r="G15338">
        <v>499</v>
      </c>
      <c r="H15338">
        <v>3.1922999999999999</v>
      </c>
      <c r="I15338">
        <v>116900</v>
      </c>
      <c r="J15338">
        <v>0.75049914214561586</v>
      </c>
    </row>
    <row r="15339" spans="1:10" x14ac:dyDescent="0.25">
      <c r="A15339">
        <v>-119.2</v>
      </c>
      <c r="B15339">
        <v>34.26</v>
      </c>
      <c r="C15339">
        <v>13</v>
      </c>
      <c r="D15339">
        <v>3009</v>
      </c>
      <c r="E15339">
        <v>588</v>
      </c>
      <c r="F15339">
        <v>1439</v>
      </c>
      <c r="G15339">
        <v>607</v>
      </c>
      <c r="H15339">
        <v>4.1844999999999999</v>
      </c>
      <c r="I15339">
        <v>199500</v>
      </c>
      <c r="J15339">
        <v>0.75052070196451981</v>
      </c>
    </row>
    <row r="15340" spans="1:10" x14ac:dyDescent="0.25">
      <c r="A15340">
        <v>-123.21</v>
      </c>
      <c r="B15340">
        <v>39.15</v>
      </c>
      <c r="C15340">
        <v>52</v>
      </c>
      <c r="D15340">
        <v>1370</v>
      </c>
      <c r="E15340">
        <v>258</v>
      </c>
      <c r="F15340">
        <v>617</v>
      </c>
      <c r="G15340">
        <v>228</v>
      </c>
      <c r="H15340">
        <v>2.5499999999999998</v>
      </c>
      <c r="I15340">
        <v>112900</v>
      </c>
      <c r="J15340">
        <v>0.7505234888434672</v>
      </c>
    </row>
    <row r="15341" spans="1:10" x14ac:dyDescent="0.25">
      <c r="A15341">
        <v>-116.98</v>
      </c>
      <c r="B15341">
        <v>32.68</v>
      </c>
      <c r="C15341">
        <v>22</v>
      </c>
      <c r="D15341">
        <v>2346</v>
      </c>
      <c r="E15341">
        <v>380</v>
      </c>
      <c r="F15341">
        <v>1217</v>
      </c>
      <c r="G15341">
        <v>382</v>
      </c>
      <c r="H15341">
        <v>5.5247999999999999</v>
      </c>
      <c r="I15341">
        <v>156300</v>
      </c>
      <c r="J15341">
        <v>0.75066484081597495</v>
      </c>
    </row>
    <row r="15342" spans="1:10" x14ac:dyDescent="0.25">
      <c r="A15342">
        <v>-121.43</v>
      </c>
      <c r="B15342">
        <v>39.18</v>
      </c>
      <c r="C15342">
        <v>36</v>
      </c>
      <c r="D15342">
        <v>1124</v>
      </c>
      <c r="E15342">
        <v>184</v>
      </c>
      <c r="F15342">
        <v>504</v>
      </c>
      <c r="G15342">
        <v>171</v>
      </c>
      <c r="H15342">
        <v>2.1667000000000001</v>
      </c>
      <c r="I15342">
        <v>93800</v>
      </c>
      <c r="J15342">
        <v>0.7506819018933274</v>
      </c>
    </row>
    <row r="15343" spans="1:10" x14ac:dyDescent="0.25">
      <c r="A15343">
        <v>-120.79</v>
      </c>
      <c r="B15343">
        <v>38.24</v>
      </c>
      <c r="C15343">
        <v>19</v>
      </c>
      <c r="D15343">
        <v>1003</v>
      </c>
      <c r="E15343">
        <v>235</v>
      </c>
      <c r="F15343">
        <v>538</v>
      </c>
      <c r="G15343">
        <v>190</v>
      </c>
      <c r="H15343">
        <v>2.9821</v>
      </c>
      <c r="I15343">
        <v>90400</v>
      </c>
      <c r="J15343">
        <v>0.7507004489183311</v>
      </c>
    </row>
    <row r="15344" spans="1:10" x14ac:dyDescent="0.25">
      <c r="A15344">
        <v>-121.79</v>
      </c>
      <c r="B15344">
        <v>37.229999999999997</v>
      </c>
      <c r="C15344">
        <v>16</v>
      </c>
      <c r="D15344">
        <v>2240</v>
      </c>
      <c r="E15344">
        <v>300</v>
      </c>
      <c r="F15344">
        <v>1221</v>
      </c>
      <c r="G15344">
        <v>305</v>
      </c>
      <c r="H15344">
        <v>6.0198</v>
      </c>
      <c r="I15344">
        <v>289600</v>
      </c>
      <c r="J15344">
        <v>0.75072491760493887</v>
      </c>
    </row>
    <row r="15345" spans="1:10" x14ac:dyDescent="0.25">
      <c r="A15345">
        <v>-117.06</v>
      </c>
      <c r="B15345">
        <v>32.69</v>
      </c>
      <c r="C15345">
        <v>13</v>
      </c>
      <c r="D15345">
        <v>705</v>
      </c>
      <c r="E15345">
        <v>149</v>
      </c>
      <c r="F15345">
        <v>718</v>
      </c>
      <c r="G15345">
        <v>155</v>
      </c>
      <c r="H15345">
        <v>4.4375</v>
      </c>
      <c r="I15345">
        <v>154900</v>
      </c>
      <c r="J15345">
        <v>0.75074628622632966</v>
      </c>
    </row>
    <row r="15346" spans="1:10" x14ac:dyDescent="0.25">
      <c r="A15346">
        <v>-118.48</v>
      </c>
      <c r="B15346">
        <v>34.19</v>
      </c>
      <c r="C15346">
        <v>36</v>
      </c>
      <c r="D15346">
        <v>2058</v>
      </c>
      <c r="E15346">
        <v>423</v>
      </c>
      <c r="F15346">
        <v>1132</v>
      </c>
      <c r="G15346">
        <v>423</v>
      </c>
      <c r="H15346">
        <v>3.8833000000000002</v>
      </c>
      <c r="I15346">
        <v>210400</v>
      </c>
      <c r="J15346">
        <v>0.75077752407986298</v>
      </c>
    </row>
    <row r="15347" spans="1:10" x14ac:dyDescent="0.25">
      <c r="A15347">
        <v>-122.35</v>
      </c>
      <c r="B15347">
        <v>37.97</v>
      </c>
      <c r="C15347">
        <v>31</v>
      </c>
      <c r="D15347">
        <v>2892</v>
      </c>
      <c r="E15347">
        <v>685</v>
      </c>
      <c r="F15347">
        <v>2104</v>
      </c>
      <c r="G15347">
        <v>641</v>
      </c>
      <c r="H15347">
        <v>3.2187999999999999</v>
      </c>
      <c r="I15347">
        <v>113800</v>
      </c>
      <c r="J15347">
        <v>0.7508270711261672</v>
      </c>
    </row>
    <row r="15348" spans="1:10" x14ac:dyDescent="0.25">
      <c r="A15348">
        <v>-118.09</v>
      </c>
      <c r="B15348">
        <v>34.07</v>
      </c>
      <c r="C15348">
        <v>45</v>
      </c>
      <c r="D15348">
        <v>593</v>
      </c>
      <c r="E15348">
        <v>133</v>
      </c>
      <c r="F15348">
        <v>481</v>
      </c>
      <c r="G15348">
        <v>128</v>
      </c>
      <c r="H15348">
        <v>2.5937999999999999</v>
      </c>
      <c r="I15348">
        <v>199300</v>
      </c>
      <c r="J15348">
        <v>0.75084344395998848</v>
      </c>
    </row>
    <row r="15349" spans="1:10" x14ac:dyDescent="0.25">
      <c r="A15349">
        <v>-119.03</v>
      </c>
      <c r="B15349">
        <v>35.42</v>
      </c>
      <c r="C15349">
        <v>38</v>
      </c>
      <c r="D15349">
        <v>2952</v>
      </c>
      <c r="E15349">
        <v>598</v>
      </c>
      <c r="F15349">
        <v>1491</v>
      </c>
      <c r="G15349">
        <v>568</v>
      </c>
      <c r="H15349">
        <v>2.6093999999999999</v>
      </c>
      <c r="I15349">
        <v>67900</v>
      </c>
      <c r="J15349">
        <v>0.75093654012034528</v>
      </c>
    </row>
    <row r="15350" spans="1:10" x14ac:dyDescent="0.25">
      <c r="A15350">
        <v>-117.86</v>
      </c>
      <c r="B15350">
        <v>33.75</v>
      </c>
      <c r="C15350">
        <v>5</v>
      </c>
      <c r="D15350">
        <v>187</v>
      </c>
      <c r="E15350">
        <v>49</v>
      </c>
      <c r="F15350">
        <v>207</v>
      </c>
      <c r="G15350">
        <v>51</v>
      </c>
      <c r="H15350">
        <v>1.8</v>
      </c>
      <c r="I15350">
        <v>154200</v>
      </c>
      <c r="J15350">
        <v>0.75095582529043337</v>
      </c>
    </row>
    <row r="15351" spans="1:10" x14ac:dyDescent="0.25">
      <c r="A15351">
        <v>-120.04</v>
      </c>
      <c r="B15351">
        <v>36.97</v>
      </c>
      <c r="C15351">
        <v>20</v>
      </c>
      <c r="D15351">
        <v>2129</v>
      </c>
      <c r="E15351">
        <v>526</v>
      </c>
      <c r="F15351">
        <v>1845</v>
      </c>
      <c r="G15351">
        <v>522</v>
      </c>
      <c r="H15351">
        <v>1.8973</v>
      </c>
      <c r="I15351">
        <v>51600</v>
      </c>
      <c r="J15351">
        <v>0.7509869562908128</v>
      </c>
    </row>
    <row r="15352" spans="1:10" x14ac:dyDescent="0.25">
      <c r="A15352">
        <v>-117.19</v>
      </c>
      <c r="B15352">
        <v>32.82</v>
      </c>
      <c r="C15352">
        <v>35</v>
      </c>
      <c r="D15352">
        <v>1074</v>
      </c>
      <c r="E15352">
        <v>180</v>
      </c>
      <c r="F15352">
        <v>442</v>
      </c>
      <c r="G15352">
        <v>173</v>
      </c>
      <c r="H15352">
        <v>5.2530000000000001</v>
      </c>
      <c r="I15352">
        <v>204000</v>
      </c>
      <c r="J15352">
        <v>0.75099326492026464</v>
      </c>
    </row>
    <row r="15353" spans="1:10" x14ac:dyDescent="0.25">
      <c r="A15353">
        <v>-122.29</v>
      </c>
      <c r="B15353">
        <v>38.299999999999997</v>
      </c>
      <c r="C15353">
        <v>52</v>
      </c>
      <c r="D15353">
        <v>935</v>
      </c>
      <c r="E15353">
        <v>224</v>
      </c>
      <c r="F15353">
        <v>315</v>
      </c>
      <c r="G15353">
        <v>207</v>
      </c>
      <c r="H15353">
        <v>1.8287</v>
      </c>
      <c r="I15353">
        <v>146900</v>
      </c>
      <c r="J15353">
        <v>0.7510522594535689</v>
      </c>
    </row>
    <row r="15354" spans="1:10" x14ac:dyDescent="0.25">
      <c r="A15354">
        <v>-120.22</v>
      </c>
      <c r="B15354">
        <v>39.35</v>
      </c>
      <c r="C15354">
        <v>8</v>
      </c>
      <c r="D15354">
        <v>1872</v>
      </c>
      <c r="E15354">
        <v>281</v>
      </c>
      <c r="F15354">
        <v>203</v>
      </c>
      <c r="G15354">
        <v>71</v>
      </c>
      <c r="H15354">
        <v>4.5881999999999996</v>
      </c>
      <c r="I15354">
        <v>198400</v>
      </c>
      <c r="J15354">
        <v>0.7510670694941366</v>
      </c>
    </row>
    <row r="15355" spans="1:10" x14ac:dyDescent="0.25">
      <c r="A15355">
        <v>-117.57</v>
      </c>
      <c r="B15355">
        <v>33.93</v>
      </c>
      <c r="C15355">
        <v>3</v>
      </c>
      <c r="D15355">
        <v>1240</v>
      </c>
      <c r="E15355">
        <v>151</v>
      </c>
      <c r="F15355">
        <v>519</v>
      </c>
      <c r="G15355">
        <v>146</v>
      </c>
      <c r="H15355">
        <v>7.5407999999999999</v>
      </c>
      <c r="I15355">
        <v>271900</v>
      </c>
      <c r="J15355">
        <v>0.75107195690749895</v>
      </c>
    </row>
    <row r="15356" spans="1:10" x14ac:dyDescent="0.25">
      <c r="A15356">
        <v>-122.9</v>
      </c>
      <c r="B15356">
        <v>39.229999999999997</v>
      </c>
      <c r="C15356">
        <v>39</v>
      </c>
      <c r="D15356">
        <v>1295</v>
      </c>
      <c r="E15356">
        <v>240</v>
      </c>
      <c r="F15356">
        <v>534</v>
      </c>
      <c r="G15356">
        <v>179</v>
      </c>
      <c r="H15356">
        <v>3.9519000000000002</v>
      </c>
      <c r="I15356">
        <v>98900</v>
      </c>
      <c r="J15356">
        <v>0.75109456813086928</v>
      </c>
    </row>
    <row r="15357" spans="1:10" x14ac:dyDescent="0.25">
      <c r="A15357">
        <v>-121.78</v>
      </c>
      <c r="B15357">
        <v>36.92</v>
      </c>
      <c r="C15357">
        <v>19</v>
      </c>
      <c r="D15357">
        <v>1515</v>
      </c>
      <c r="E15357">
        <v>253</v>
      </c>
      <c r="F15357">
        <v>975</v>
      </c>
      <c r="G15357">
        <v>266</v>
      </c>
      <c r="H15357">
        <v>4.3906000000000001</v>
      </c>
      <c r="I15357">
        <v>241200</v>
      </c>
      <c r="J15357">
        <v>0.75112984315466946</v>
      </c>
    </row>
    <row r="15358" spans="1:10" x14ac:dyDescent="0.25">
      <c r="A15358">
        <v>-122.29</v>
      </c>
      <c r="B15358">
        <v>37.549999999999997</v>
      </c>
      <c r="C15358">
        <v>27</v>
      </c>
      <c r="D15358">
        <v>3789</v>
      </c>
      <c r="E15358">
        <v>874</v>
      </c>
      <c r="F15358">
        <v>2243</v>
      </c>
      <c r="G15358">
        <v>866</v>
      </c>
      <c r="H15358">
        <v>4.3899999999999997</v>
      </c>
      <c r="I15358">
        <v>270100</v>
      </c>
      <c r="J15358">
        <v>0.7512553229147777</v>
      </c>
    </row>
    <row r="15359" spans="1:10" x14ac:dyDescent="0.25">
      <c r="A15359">
        <v>-118.15</v>
      </c>
      <c r="B15359">
        <v>33.92</v>
      </c>
      <c r="C15359">
        <v>28</v>
      </c>
      <c r="D15359">
        <v>1038</v>
      </c>
      <c r="E15359">
        <v>252</v>
      </c>
      <c r="F15359">
        <v>912</v>
      </c>
      <c r="G15359">
        <v>245</v>
      </c>
      <c r="H15359">
        <v>2.5874999999999999</v>
      </c>
      <c r="I15359">
        <v>161200</v>
      </c>
      <c r="J15359">
        <v>0.75125967830178997</v>
      </c>
    </row>
    <row r="15360" spans="1:10" x14ac:dyDescent="0.25">
      <c r="A15360">
        <v>-122.42</v>
      </c>
      <c r="B15360">
        <v>40.57</v>
      </c>
      <c r="C15360">
        <v>10</v>
      </c>
      <c r="D15360">
        <v>7949</v>
      </c>
      <c r="E15360">
        <v>1309</v>
      </c>
      <c r="F15360">
        <v>3176</v>
      </c>
      <c r="G15360">
        <v>1163</v>
      </c>
      <c r="H15360">
        <v>4.1098999999999997</v>
      </c>
      <c r="I15360">
        <v>120100</v>
      </c>
      <c r="J15360">
        <v>0.75127411751346707</v>
      </c>
    </row>
    <row r="15361" spans="1:10" x14ac:dyDescent="0.25">
      <c r="A15361">
        <v>-120.83</v>
      </c>
      <c r="B15361">
        <v>37.520000000000003</v>
      </c>
      <c r="C15361">
        <v>6</v>
      </c>
      <c r="D15361">
        <v>1488</v>
      </c>
      <c r="E15361">
        <v>252</v>
      </c>
      <c r="F15361">
        <v>773</v>
      </c>
      <c r="G15361">
        <v>259</v>
      </c>
      <c r="H15361">
        <v>4.1859000000000002</v>
      </c>
      <c r="I15361">
        <v>150000</v>
      </c>
      <c r="J15361">
        <v>0.75130776528540899</v>
      </c>
    </row>
    <row r="15362" spans="1:10" x14ac:dyDescent="0.25">
      <c r="A15362">
        <v>-122.04</v>
      </c>
      <c r="B15362">
        <v>37.630000000000003</v>
      </c>
      <c r="C15362">
        <v>21</v>
      </c>
      <c r="D15362">
        <v>1307</v>
      </c>
      <c r="E15362">
        <v>236</v>
      </c>
      <c r="F15362">
        <v>586</v>
      </c>
      <c r="G15362">
        <v>249</v>
      </c>
      <c r="H15362">
        <v>4.7812999999999999</v>
      </c>
      <c r="I15362">
        <v>241900</v>
      </c>
      <c r="J15362">
        <v>0.75136530698536552</v>
      </c>
    </row>
    <row r="15363" spans="1:10" x14ac:dyDescent="0.25">
      <c r="A15363">
        <v>-122.3</v>
      </c>
      <c r="B15363">
        <v>37.81</v>
      </c>
      <c r="C15363">
        <v>48</v>
      </c>
      <c r="D15363">
        <v>1455</v>
      </c>
      <c r="E15363">
        <v>354</v>
      </c>
      <c r="F15363">
        <v>788</v>
      </c>
      <c r="G15363">
        <v>332</v>
      </c>
      <c r="H15363">
        <v>0.80559999999999998</v>
      </c>
      <c r="I15363">
        <v>84400</v>
      </c>
      <c r="J15363">
        <v>0.75144153740311148</v>
      </c>
    </row>
    <row r="15364" spans="1:10" x14ac:dyDescent="0.25">
      <c r="A15364">
        <v>-121.34</v>
      </c>
      <c r="B15364">
        <v>38.61</v>
      </c>
      <c r="C15364">
        <v>20</v>
      </c>
      <c r="D15364">
        <v>5801</v>
      </c>
      <c r="E15364">
        <v>1148</v>
      </c>
      <c r="F15364">
        <v>2586</v>
      </c>
      <c r="G15364">
        <v>1063</v>
      </c>
      <c r="H15364">
        <v>3.9062999999999999</v>
      </c>
      <c r="I15364">
        <v>162100</v>
      </c>
      <c r="J15364">
        <v>0.75149268895373567</v>
      </c>
    </row>
    <row r="15365" spans="1:10" x14ac:dyDescent="0.25">
      <c r="A15365">
        <v>-122.26</v>
      </c>
      <c r="B15365">
        <v>37.549999999999997</v>
      </c>
      <c r="C15365">
        <v>17</v>
      </c>
      <c r="D15365">
        <v>4576</v>
      </c>
      <c r="E15365">
        <v>814</v>
      </c>
      <c r="F15365">
        <v>1941</v>
      </c>
      <c r="G15365">
        <v>807</v>
      </c>
      <c r="H15365">
        <v>5.9572000000000003</v>
      </c>
      <c r="I15365">
        <v>443800</v>
      </c>
      <c r="J15365">
        <v>0.75151403934845662</v>
      </c>
    </row>
    <row r="15366" spans="1:10" x14ac:dyDescent="0.25">
      <c r="A15366">
        <v>-118.61</v>
      </c>
      <c r="B15366">
        <v>34.25</v>
      </c>
      <c r="C15366">
        <v>16</v>
      </c>
      <c r="D15366">
        <v>8295</v>
      </c>
      <c r="E15366">
        <v>1506</v>
      </c>
      <c r="F15366">
        <v>3903</v>
      </c>
      <c r="G15366">
        <v>1451</v>
      </c>
      <c r="H15366">
        <v>5.5110999999999999</v>
      </c>
      <c r="I15366">
        <v>276600</v>
      </c>
      <c r="J15366">
        <v>0.75162775877907673</v>
      </c>
    </row>
    <row r="15367" spans="1:10" x14ac:dyDescent="0.25">
      <c r="A15367">
        <v>-121.3</v>
      </c>
      <c r="B15367">
        <v>38.03</v>
      </c>
      <c r="C15367">
        <v>13</v>
      </c>
      <c r="D15367">
        <v>1014</v>
      </c>
      <c r="E15367">
        <v>200</v>
      </c>
      <c r="F15367">
        <v>712</v>
      </c>
      <c r="G15367">
        <v>197</v>
      </c>
      <c r="H15367">
        <v>3.1471</v>
      </c>
      <c r="I15367">
        <v>102800</v>
      </c>
      <c r="J15367">
        <v>0.75166069756854803</v>
      </c>
    </row>
    <row r="15368" spans="1:10" x14ac:dyDescent="0.25">
      <c r="A15368">
        <v>-117.09</v>
      </c>
      <c r="B15368">
        <v>32.76</v>
      </c>
      <c r="C15368">
        <v>31</v>
      </c>
      <c r="D15368">
        <v>2567</v>
      </c>
      <c r="E15368">
        <v>624</v>
      </c>
      <c r="F15368">
        <v>1255</v>
      </c>
      <c r="G15368">
        <v>582</v>
      </c>
      <c r="H15368">
        <v>2.5909</v>
      </c>
      <c r="I15368">
        <v>159100</v>
      </c>
      <c r="J15368">
        <v>0.75169045064284068</v>
      </c>
    </row>
    <row r="15369" spans="1:10" x14ac:dyDescent="0.25">
      <c r="A15369">
        <v>-118.26</v>
      </c>
      <c r="B15369">
        <v>34.08</v>
      </c>
      <c r="C15369">
        <v>52</v>
      </c>
      <c r="D15369">
        <v>984</v>
      </c>
      <c r="E15369">
        <v>276</v>
      </c>
      <c r="F15369">
        <v>994</v>
      </c>
      <c r="G15369">
        <v>260</v>
      </c>
      <c r="H15369">
        <v>2.3816000000000002</v>
      </c>
      <c r="I15369">
        <v>166700</v>
      </c>
      <c r="J15369">
        <v>0.75169981505023487</v>
      </c>
    </row>
    <row r="15370" spans="1:10" x14ac:dyDescent="0.25">
      <c r="A15370">
        <v>-121</v>
      </c>
      <c r="B15370">
        <v>37.68</v>
      </c>
      <c r="C15370">
        <v>15</v>
      </c>
      <c r="D15370">
        <v>1232</v>
      </c>
      <c r="E15370">
        <v>180</v>
      </c>
      <c r="F15370">
        <v>408</v>
      </c>
      <c r="G15370">
        <v>196</v>
      </c>
      <c r="H15370">
        <v>6.9682000000000004</v>
      </c>
      <c r="I15370">
        <v>182400</v>
      </c>
      <c r="J15370">
        <v>0.75175270343530232</v>
      </c>
    </row>
    <row r="15371" spans="1:10" x14ac:dyDescent="0.25">
      <c r="A15371">
        <v>-118.27</v>
      </c>
      <c r="B15371">
        <v>33.79</v>
      </c>
      <c r="C15371">
        <v>31</v>
      </c>
      <c r="D15371">
        <v>1535</v>
      </c>
      <c r="E15371">
        <v>369</v>
      </c>
      <c r="F15371">
        <v>1291</v>
      </c>
      <c r="G15371">
        <v>340</v>
      </c>
      <c r="H15371">
        <v>2.9375</v>
      </c>
      <c r="I15371">
        <v>174000</v>
      </c>
      <c r="J15371">
        <v>0.75176912821731734</v>
      </c>
    </row>
    <row r="15372" spans="1:10" x14ac:dyDescent="0.25">
      <c r="A15372">
        <v>-118.4</v>
      </c>
      <c r="B15372">
        <v>34.700000000000003</v>
      </c>
      <c r="C15372">
        <v>10</v>
      </c>
      <c r="D15372">
        <v>4122</v>
      </c>
      <c r="E15372">
        <v>814</v>
      </c>
      <c r="F15372">
        <v>2164</v>
      </c>
      <c r="G15372">
        <v>710</v>
      </c>
      <c r="H15372">
        <v>4.2941000000000003</v>
      </c>
      <c r="I15372">
        <v>151600</v>
      </c>
      <c r="J15372">
        <v>0.75177745390974882</v>
      </c>
    </row>
    <row r="15373" spans="1:10" x14ac:dyDescent="0.25">
      <c r="A15373">
        <v>-118.38</v>
      </c>
      <c r="B15373">
        <v>34.299999999999997</v>
      </c>
      <c r="C15373">
        <v>39</v>
      </c>
      <c r="D15373">
        <v>1622</v>
      </c>
      <c r="E15373">
        <v>355</v>
      </c>
      <c r="F15373">
        <v>903</v>
      </c>
      <c r="G15373">
        <v>314</v>
      </c>
      <c r="H15373">
        <v>4.1124999999999998</v>
      </c>
      <c r="I15373">
        <v>183000</v>
      </c>
      <c r="J15373">
        <v>0.75179381137454027</v>
      </c>
    </row>
    <row r="15374" spans="1:10" x14ac:dyDescent="0.25">
      <c r="A15374">
        <v>-121.64</v>
      </c>
      <c r="B15374">
        <v>39.119999999999997</v>
      </c>
      <c r="C15374">
        <v>13</v>
      </c>
      <c r="D15374">
        <v>6408</v>
      </c>
      <c r="E15374">
        <v>1087</v>
      </c>
      <c r="F15374">
        <v>3294</v>
      </c>
      <c r="G15374">
        <v>1106</v>
      </c>
      <c r="H15374">
        <v>4.2656000000000001</v>
      </c>
      <c r="I15374">
        <v>110700</v>
      </c>
      <c r="J15374">
        <v>0.75194463053952065</v>
      </c>
    </row>
    <row r="15375" spans="1:10" x14ac:dyDescent="0.25">
      <c r="A15375">
        <v>-118.03</v>
      </c>
      <c r="B15375">
        <v>33.83</v>
      </c>
      <c r="C15375">
        <v>25</v>
      </c>
      <c r="D15375">
        <v>3030</v>
      </c>
      <c r="E15375">
        <v>532</v>
      </c>
      <c r="F15375">
        <v>1668</v>
      </c>
      <c r="G15375">
        <v>509</v>
      </c>
      <c r="H15375">
        <v>4.625</v>
      </c>
      <c r="I15375">
        <v>229600</v>
      </c>
      <c r="J15375">
        <v>0.75198405834014748</v>
      </c>
    </row>
    <row r="15376" spans="1:10" x14ac:dyDescent="0.25">
      <c r="A15376">
        <v>-117.18</v>
      </c>
      <c r="B15376">
        <v>33.11</v>
      </c>
      <c r="C15376">
        <v>16</v>
      </c>
      <c r="D15376">
        <v>3470</v>
      </c>
      <c r="E15376">
        <v>601</v>
      </c>
      <c r="F15376">
        <v>1197</v>
      </c>
      <c r="G15376">
        <v>552</v>
      </c>
      <c r="H15376">
        <v>5.1814</v>
      </c>
      <c r="I15376">
        <v>279900</v>
      </c>
      <c r="J15376">
        <v>0.75204447204528035</v>
      </c>
    </row>
    <row r="15377" spans="1:10" x14ac:dyDescent="0.25">
      <c r="A15377">
        <v>-117.73</v>
      </c>
      <c r="B15377">
        <v>34.04</v>
      </c>
      <c r="C15377">
        <v>26</v>
      </c>
      <c r="D15377">
        <v>3827</v>
      </c>
      <c r="E15377">
        <v>814</v>
      </c>
      <c r="F15377">
        <v>3367</v>
      </c>
      <c r="G15377">
        <v>810</v>
      </c>
      <c r="H15377">
        <v>3.15</v>
      </c>
      <c r="I15377">
        <v>129700</v>
      </c>
      <c r="J15377">
        <v>0.75209593672278985</v>
      </c>
    </row>
    <row r="15378" spans="1:10" x14ac:dyDescent="0.25">
      <c r="A15378">
        <v>-116.97</v>
      </c>
      <c r="B15378">
        <v>33.93</v>
      </c>
      <c r="C15378">
        <v>29</v>
      </c>
      <c r="D15378">
        <v>2793</v>
      </c>
      <c r="E15378">
        <v>722</v>
      </c>
      <c r="F15378">
        <v>1583</v>
      </c>
      <c r="G15378">
        <v>626</v>
      </c>
      <c r="H15378">
        <v>1.4239999999999999</v>
      </c>
      <c r="I15378">
        <v>73200</v>
      </c>
      <c r="J15378">
        <v>0.75216706609946893</v>
      </c>
    </row>
    <row r="15379" spans="1:10" x14ac:dyDescent="0.25">
      <c r="A15379">
        <v>-120.9</v>
      </c>
      <c r="B15379">
        <v>39.950000000000003</v>
      </c>
      <c r="C15379">
        <v>20</v>
      </c>
      <c r="D15379">
        <v>1349</v>
      </c>
      <c r="E15379">
        <v>238</v>
      </c>
      <c r="F15379">
        <v>601</v>
      </c>
      <c r="G15379">
        <v>203</v>
      </c>
      <c r="H15379">
        <v>3.5417000000000001</v>
      </c>
      <c r="I15379">
        <v>96600</v>
      </c>
      <c r="J15379">
        <v>0.75227961631334972</v>
      </c>
    </row>
    <row r="15380" spans="1:10" x14ac:dyDescent="0.25">
      <c r="A15380">
        <v>-119.65</v>
      </c>
      <c r="B15380">
        <v>36.35</v>
      </c>
      <c r="C15380">
        <v>38</v>
      </c>
      <c r="D15380">
        <v>3148</v>
      </c>
      <c r="E15380">
        <v>568</v>
      </c>
      <c r="F15380">
        <v>1378</v>
      </c>
      <c r="G15380">
        <v>537</v>
      </c>
      <c r="H15380">
        <v>2.8788</v>
      </c>
      <c r="I15380">
        <v>85500</v>
      </c>
      <c r="J15380">
        <v>0.75237401872660692</v>
      </c>
    </row>
    <row r="15381" spans="1:10" x14ac:dyDescent="0.25">
      <c r="A15381">
        <v>-119.15</v>
      </c>
      <c r="B15381">
        <v>34.83</v>
      </c>
      <c r="C15381">
        <v>6</v>
      </c>
      <c r="D15381">
        <v>8733</v>
      </c>
      <c r="E15381">
        <v>1600</v>
      </c>
      <c r="F15381">
        <v>2006</v>
      </c>
      <c r="G15381">
        <v>736</v>
      </c>
      <c r="H15381">
        <v>4.5724</v>
      </c>
      <c r="I15381">
        <v>168400</v>
      </c>
      <c r="J15381">
        <v>0.75241732534738648</v>
      </c>
    </row>
    <row r="15382" spans="1:10" x14ac:dyDescent="0.25">
      <c r="A15382">
        <v>-118.29</v>
      </c>
      <c r="B15382">
        <v>34.090000000000003</v>
      </c>
      <c r="C15382">
        <v>43</v>
      </c>
      <c r="D15382">
        <v>1583</v>
      </c>
      <c r="E15382">
        <v>658</v>
      </c>
      <c r="F15382">
        <v>1941</v>
      </c>
      <c r="G15382">
        <v>614</v>
      </c>
      <c r="H15382">
        <v>1.9835</v>
      </c>
      <c r="I15382">
        <v>225000</v>
      </c>
      <c r="J15382">
        <v>0.75246590075074071</v>
      </c>
    </row>
    <row r="15383" spans="1:10" x14ac:dyDescent="0.25">
      <c r="A15383">
        <v>-117.9</v>
      </c>
      <c r="B15383">
        <v>33.659999999999997</v>
      </c>
      <c r="C15383">
        <v>13</v>
      </c>
      <c r="D15383">
        <v>1642</v>
      </c>
      <c r="E15383">
        <v>423</v>
      </c>
      <c r="F15383">
        <v>841</v>
      </c>
      <c r="G15383">
        <v>368</v>
      </c>
      <c r="H15383">
        <v>3.6042000000000001</v>
      </c>
      <c r="I15383">
        <v>226000</v>
      </c>
      <c r="J15383">
        <v>0.75260360028343132</v>
      </c>
    </row>
    <row r="15384" spans="1:10" x14ac:dyDescent="0.25">
      <c r="A15384">
        <v>-117.94</v>
      </c>
      <c r="B15384">
        <v>33.68</v>
      </c>
      <c r="C15384">
        <v>26</v>
      </c>
      <c r="D15384">
        <v>4183</v>
      </c>
      <c r="E15384">
        <v>539</v>
      </c>
      <c r="F15384">
        <v>1504</v>
      </c>
      <c r="G15384">
        <v>520</v>
      </c>
      <c r="H15384">
        <v>7.4055999999999997</v>
      </c>
      <c r="I15384">
        <v>374200</v>
      </c>
      <c r="J15384">
        <v>0.75264204198028761</v>
      </c>
    </row>
    <row r="15385" spans="1:10" x14ac:dyDescent="0.25">
      <c r="A15385">
        <v>-121.28</v>
      </c>
      <c r="B15385">
        <v>38.74</v>
      </c>
      <c r="C15385">
        <v>33</v>
      </c>
      <c r="D15385">
        <v>4384</v>
      </c>
      <c r="E15385">
        <v>778</v>
      </c>
      <c r="F15385">
        <v>1775</v>
      </c>
      <c r="G15385">
        <v>789</v>
      </c>
      <c r="H15385">
        <v>4.05</v>
      </c>
      <c r="I15385">
        <v>134700</v>
      </c>
      <c r="J15385">
        <v>0.75267942838059254</v>
      </c>
    </row>
    <row r="15386" spans="1:10" x14ac:dyDescent="0.25">
      <c r="A15386">
        <v>-118.21</v>
      </c>
      <c r="B15386">
        <v>34.04</v>
      </c>
      <c r="C15386">
        <v>52</v>
      </c>
      <c r="D15386">
        <v>846</v>
      </c>
      <c r="E15386">
        <v>271</v>
      </c>
      <c r="F15386">
        <v>1153</v>
      </c>
      <c r="G15386">
        <v>281</v>
      </c>
      <c r="H15386">
        <v>2.1922999999999999</v>
      </c>
      <c r="I15386">
        <v>155000</v>
      </c>
      <c r="J15386">
        <v>0.75270895398250171</v>
      </c>
    </row>
    <row r="15387" spans="1:10" x14ac:dyDescent="0.25">
      <c r="A15387">
        <v>-122.44</v>
      </c>
      <c r="B15387">
        <v>37.78</v>
      </c>
      <c r="C15387">
        <v>39</v>
      </c>
      <c r="D15387">
        <v>1181</v>
      </c>
      <c r="E15387">
        <v>310</v>
      </c>
      <c r="F15387">
        <v>901</v>
      </c>
      <c r="G15387">
        <v>281</v>
      </c>
      <c r="H15387">
        <v>1.4865999999999999</v>
      </c>
      <c r="I15387">
        <v>237500</v>
      </c>
      <c r="J15387">
        <v>0.75275873194110876</v>
      </c>
    </row>
    <row r="15388" spans="1:10" x14ac:dyDescent="0.25">
      <c r="A15388">
        <v>-122.36</v>
      </c>
      <c r="B15388">
        <v>40.58</v>
      </c>
      <c r="C15388">
        <v>17</v>
      </c>
      <c r="D15388">
        <v>1220</v>
      </c>
      <c r="E15388">
        <v>275</v>
      </c>
      <c r="F15388">
        <v>800</v>
      </c>
      <c r="G15388">
        <v>261</v>
      </c>
      <c r="H15388">
        <v>1.9180999999999999</v>
      </c>
      <c r="I15388">
        <v>118800</v>
      </c>
      <c r="J15388">
        <v>0.75283405709435902</v>
      </c>
    </row>
    <row r="15389" spans="1:10" x14ac:dyDescent="0.25">
      <c r="A15389">
        <v>-118.24</v>
      </c>
      <c r="B15389">
        <v>33.96</v>
      </c>
      <c r="C15389">
        <v>37</v>
      </c>
      <c r="D15389">
        <v>1602</v>
      </c>
      <c r="E15389">
        <v>388</v>
      </c>
      <c r="F15389">
        <v>1553</v>
      </c>
      <c r="G15389">
        <v>342</v>
      </c>
      <c r="H15389">
        <v>2.0655000000000001</v>
      </c>
      <c r="I15389">
        <v>93400</v>
      </c>
      <c r="J15389">
        <v>0.75285122880638922</v>
      </c>
    </row>
    <row r="15390" spans="1:10" x14ac:dyDescent="0.25">
      <c r="A15390">
        <v>-118.43</v>
      </c>
      <c r="B15390">
        <v>33.96</v>
      </c>
      <c r="C15390">
        <v>20</v>
      </c>
      <c r="D15390">
        <v>1901</v>
      </c>
      <c r="E15390">
        <v>270</v>
      </c>
      <c r="F15390">
        <v>704</v>
      </c>
      <c r="G15390">
        <v>254</v>
      </c>
      <c r="H15390">
        <v>8.7819000000000003</v>
      </c>
      <c r="I15390">
        <v>500001</v>
      </c>
      <c r="J15390">
        <v>0.75298804701266719</v>
      </c>
    </row>
    <row r="15391" spans="1:10" x14ac:dyDescent="0.25">
      <c r="A15391">
        <v>-119.12</v>
      </c>
      <c r="B15391">
        <v>36.049999999999997</v>
      </c>
      <c r="C15391">
        <v>27</v>
      </c>
      <c r="D15391">
        <v>1575</v>
      </c>
      <c r="E15391">
        <v>321</v>
      </c>
      <c r="F15391">
        <v>1063</v>
      </c>
      <c r="G15391">
        <v>317</v>
      </c>
      <c r="H15391">
        <v>2.1476999999999999</v>
      </c>
      <c r="I15391">
        <v>53900</v>
      </c>
      <c r="J15391">
        <v>0.75314376100101277</v>
      </c>
    </row>
    <row r="15392" spans="1:10" x14ac:dyDescent="0.25">
      <c r="A15392">
        <v>-115.54</v>
      </c>
      <c r="B15392">
        <v>32.979999999999997</v>
      </c>
      <c r="C15392">
        <v>27</v>
      </c>
      <c r="D15392">
        <v>1513</v>
      </c>
      <c r="E15392">
        <v>395</v>
      </c>
      <c r="F15392">
        <v>1121</v>
      </c>
      <c r="G15392">
        <v>381</v>
      </c>
      <c r="H15392">
        <v>1.9463999999999999</v>
      </c>
      <c r="I15392">
        <v>60600</v>
      </c>
      <c r="J15392">
        <v>0.75324453743565656</v>
      </c>
    </row>
    <row r="15393" spans="1:10" x14ac:dyDescent="0.25">
      <c r="A15393">
        <v>-122.04</v>
      </c>
      <c r="B15393">
        <v>37.35</v>
      </c>
      <c r="C15393">
        <v>20</v>
      </c>
      <c r="D15393">
        <v>2016</v>
      </c>
      <c r="E15393">
        <v>313</v>
      </c>
      <c r="F15393">
        <v>767</v>
      </c>
      <c r="G15393">
        <v>310</v>
      </c>
      <c r="H15393">
        <v>6.8369999999999997</v>
      </c>
      <c r="I15393">
        <v>383000</v>
      </c>
      <c r="J15393">
        <v>0.75325351207711644</v>
      </c>
    </row>
    <row r="15394" spans="1:10" x14ac:dyDescent="0.25">
      <c r="A15394">
        <v>-122.65</v>
      </c>
      <c r="B15394">
        <v>38.99</v>
      </c>
      <c r="C15394">
        <v>16</v>
      </c>
      <c r="D15394">
        <v>4279</v>
      </c>
      <c r="E15394">
        <v>951</v>
      </c>
      <c r="F15394">
        <v>1596</v>
      </c>
      <c r="G15394">
        <v>666</v>
      </c>
      <c r="H15394">
        <v>1.8571</v>
      </c>
      <c r="I15394">
        <v>75900</v>
      </c>
      <c r="J15394">
        <v>0.75330398423333789</v>
      </c>
    </row>
    <row r="15395" spans="1:10" x14ac:dyDescent="0.25">
      <c r="A15395">
        <v>-118.29</v>
      </c>
      <c r="B15395">
        <v>33.840000000000003</v>
      </c>
      <c r="C15395">
        <v>33</v>
      </c>
      <c r="D15395">
        <v>896</v>
      </c>
      <c r="E15395">
        <v>208</v>
      </c>
      <c r="F15395">
        <v>843</v>
      </c>
      <c r="G15395">
        <v>200</v>
      </c>
      <c r="H15395">
        <v>3.5</v>
      </c>
      <c r="I15395">
        <v>183000</v>
      </c>
      <c r="J15395">
        <v>0.75343488621834098</v>
      </c>
    </row>
    <row r="15396" spans="1:10" x14ac:dyDescent="0.25">
      <c r="A15396">
        <v>-117.08</v>
      </c>
      <c r="B15396">
        <v>33.11</v>
      </c>
      <c r="C15396">
        <v>28</v>
      </c>
      <c r="D15396">
        <v>2094</v>
      </c>
      <c r="E15396">
        <v>585</v>
      </c>
      <c r="F15396">
        <v>1556</v>
      </c>
      <c r="G15396">
        <v>563</v>
      </c>
      <c r="H15396">
        <v>2.2000000000000002</v>
      </c>
      <c r="I15396">
        <v>127700</v>
      </c>
      <c r="J15396">
        <v>0.75343568593714882</v>
      </c>
    </row>
    <row r="15397" spans="1:10" x14ac:dyDescent="0.25">
      <c r="A15397">
        <v>-121.39</v>
      </c>
      <c r="B15397">
        <v>38.58</v>
      </c>
      <c r="C15397">
        <v>36</v>
      </c>
      <c r="D15397">
        <v>2019</v>
      </c>
      <c r="E15397">
        <v>369</v>
      </c>
      <c r="F15397">
        <v>878</v>
      </c>
      <c r="G15397">
        <v>356</v>
      </c>
      <c r="H15397">
        <v>2.8462000000000001</v>
      </c>
      <c r="I15397">
        <v>93400</v>
      </c>
      <c r="J15397">
        <v>0.75350445845383374</v>
      </c>
    </row>
    <row r="15398" spans="1:10" x14ac:dyDescent="0.25">
      <c r="A15398">
        <v>-122.66</v>
      </c>
      <c r="B15398">
        <v>38.479999999999997</v>
      </c>
      <c r="C15398">
        <v>16</v>
      </c>
      <c r="D15398">
        <v>2724</v>
      </c>
      <c r="E15398">
        <v>593</v>
      </c>
      <c r="F15398">
        <v>1124</v>
      </c>
      <c r="G15398">
        <v>586</v>
      </c>
      <c r="H15398">
        <v>2.8250000000000002</v>
      </c>
      <c r="I15398">
        <v>186200</v>
      </c>
      <c r="J15398">
        <v>0.75364849848037674</v>
      </c>
    </row>
    <row r="15399" spans="1:10" x14ac:dyDescent="0.25">
      <c r="A15399">
        <v>-117.91</v>
      </c>
      <c r="B15399">
        <v>33.729999999999997</v>
      </c>
      <c r="C15399">
        <v>26</v>
      </c>
      <c r="D15399">
        <v>2413</v>
      </c>
      <c r="E15399">
        <v>512</v>
      </c>
      <c r="F15399">
        <v>2867</v>
      </c>
      <c r="G15399">
        <v>509</v>
      </c>
      <c r="H15399">
        <v>4.7638999999999996</v>
      </c>
      <c r="I15399">
        <v>179900</v>
      </c>
      <c r="J15399">
        <v>0.75364950251885465</v>
      </c>
    </row>
    <row r="15400" spans="1:10" x14ac:dyDescent="0.25">
      <c r="A15400">
        <v>-122.02</v>
      </c>
      <c r="B15400">
        <v>38.380000000000003</v>
      </c>
      <c r="C15400">
        <v>16</v>
      </c>
      <c r="D15400">
        <v>808</v>
      </c>
      <c r="E15400">
        <v>137</v>
      </c>
      <c r="F15400">
        <v>371</v>
      </c>
      <c r="G15400">
        <v>145</v>
      </c>
      <c r="H15400">
        <v>6.0766999999999998</v>
      </c>
      <c r="I15400">
        <v>216400</v>
      </c>
      <c r="J15400">
        <v>0.75369481893251145</v>
      </c>
    </row>
    <row r="15401" spans="1:10" x14ac:dyDescent="0.25">
      <c r="A15401">
        <v>-121.8</v>
      </c>
      <c r="B15401">
        <v>37.31</v>
      </c>
      <c r="C15401">
        <v>15</v>
      </c>
      <c r="D15401">
        <v>1807</v>
      </c>
      <c r="E15401">
        <v>378</v>
      </c>
      <c r="F15401">
        <v>1277</v>
      </c>
      <c r="G15401">
        <v>341</v>
      </c>
      <c r="H15401">
        <v>4.5045000000000002</v>
      </c>
      <c r="I15401">
        <v>164500</v>
      </c>
      <c r="J15401">
        <v>0.75369629400743465</v>
      </c>
    </row>
    <row r="15402" spans="1:10" x14ac:dyDescent="0.25">
      <c r="A15402">
        <v>-117.36</v>
      </c>
      <c r="B15402">
        <v>34.1</v>
      </c>
      <c r="C15402">
        <v>29</v>
      </c>
      <c r="D15402">
        <v>2819</v>
      </c>
      <c r="E15402">
        <v>637</v>
      </c>
      <c r="F15402">
        <v>1683</v>
      </c>
      <c r="G15402">
        <v>608</v>
      </c>
      <c r="H15402">
        <v>2.3205</v>
      </c>
      <c r="I15402">
        <v>87600</v>
      </c>
      <c r="J15402">
        <v>0.75369949550653581</v>
      </c>
    </row>
    <row r="15403" spans="1:10" x14ac:dyDescent="0.25">
      <c r="A15403">
        <v>-118.32</v>
      </c>
      <c r="B15403">
        <v>33.93</v>
      </c>
      <c r="C15403">
        <v>34</v>
      </c>
      <c r="D15403">
        <v>1536</v>
      </c>
      <c r="E15403">
        <v>273</v>
      </c>
      <c r="F15403">
        <v>804</v>
      </c>
      <c r="G15403">
        <v>287</v>
      </c>
      <c r="H15403">
        <v>4.9615</v>
      </c>
      <c r="I15403">
        <v>157800</v>
      </c>
      <c r="J15403">
        <v>0.75370312915955195</v>
      </c>
    </row>
    <row r="15404" spans="1:10" x14ac:dyDescent="0.25">
      <c r="A15404">
        <v>-118.16</v>
      </c>
      <c r="B15404">
        <v>33.880000000000003</v>
      </c>
      <c r="C15404">
        <v>33</v>
      </c>
      <c r="D15404">
        <v>2180</v>
      </c>
      <c r="E15404">
        <v>522</v>
      </c>
      <c r="F15404">
        <v>1634</v>
      </c>
      <c r="G15404">
        <v>467</v>
      </c>
      <c r="H15404">
        <v>3.0114000000000001</v>
      </c>
      <c r="I15404">
        <v>167000</v>
      </c>
      <c r="J15404">
        <v>0.75372468025295047</v>
      </c>
    </row>
    <row r="15405" spans="1:10" x14ac:dyDescent="0.25">
      <c r="A15405">
        <v>-117.66</v>
      </c>
      <c r="B15405">
        <v>34.119999999999997</v>
      </c>
      <c r="C15405">
        <v>16</v>
      </c>
      <c r="D15405">
        <v>3853</v>
      </c>
      <c r="E15405">
        <v>541</v>
      </c>
      <c r="F15405">
        <v>1726</v>
      </c>
      <c r="G15405">
        <v>497</v>
      </c>
      <c r="H15405">
        <v>6.1195000000000004</v>
      </c>
      <c r="I15405">
        <v>251100</v>
      </c>
      <c r="J15405">
        <v>0.75373720968837343</v>
      </c>
    </row>
    <row r="15406" spans="1:10" x14ac:dyDescent="0.25">
      <c r="A15406">
        <v>-120.43</v>
      </c>
      <c r="B15406">
        <v>34.700000000000003</v>
      </c>
      <c r="C15406">
        <v>26</v>
      </c>
      <c r="D15406">
        <v>2353</v>
      </c>
      <c r="E15406">
        <v>389</v>
      </c>
      <c r="F15406">
        <v>1420</v>
      </c>
      <c r="G15406">
        <v>389</v>
      </c>
      <c r="H15406">
        <v>3.87</v>
      </c>
      <c r="I15406">
        <v>125800</v>
      </c>
      <c r="J15406">
        <v>0.75374470592783316</v>
      </c>
    </row>
    <row r="15407" spans="1:10" x14ac:dyDescent="0.25">
      <c r="A15407">
        <v>-121.84</v>
      </c>
      <c r="B15407">
        <v>37.33</v>
      </c>
      <c r="C15407">
        <v>28</v>
      </c>
      <c r="D15407">
        <v>1535</v>
      </c>
      <c r="E15407">
        <v>330</v>
      </c>
      <c r="F15407">
        <v>1937</v>
      </c>
      <c r="G15407">
        <v>317</v>
      </c>
      <c r="H15407">
        <v>4.1146000000000003</v>
      </c>
      <c r="I15407">
        <v>160100</v>
      </c>
      <c r="J15407">
        <v>0.75386995382919531</v>
      </c>
    </row>
    <row r="15408" spans="1:10" x14ac:dyDescent="0.25">
      <c r="A15408">
        <v>-122.38</v>
      </c>
      <c r="B15408">
        <v>40.090000000000003</v>
      </c>
      <c r="C15408">
        <v>16</v>
      </c>
      <c r="D15408">
        <v>2077</v>
      </c>
      <c r="E15408">
        <v>388</v>
      </c>
      <c r="F15408">
        <v>1155</v>
      </c>
      <c r="G15408">
        <v>389</v>
      </c>
      <c r="H15408">
        <v>3.1360999999999999</v>
      </c>
      <c r="I15408">
        <v>84800</v>
      </c>
      <c r="J15408">
        <v>0.75394212828730878</v>
      </c>
    </row>
    <row r="15409" spans="1:10" x14ac:dyDescent="0.25">
      <c r="A15409">
        <v>-118.24</v>
      </c>
      <c r="B15409">
        <v>33.92</v>
      </c>
      <c r="C15409">
        <v>42</v>
      </c>
      <c r="D15409">
        <v>328</v>
      </c>
      <c r="E15409">
        <v>100</v>
      </c>
      <c r="F15409">
        <v>605</v>
      </c>
      <c r="G15409">
        <v>87</v>
      </c>
      <c r="H15409">
        <v>2.4464000000000001</v>
      </c>
      <c r="I15409">
        <v>97400</v>
      </c>
      <c r="J15409">
        <v>0.75394937850834443</v>
      </c>
    </row>
    <row r="15410" spans="1:10" x14ac:dyDescent="0.25">
      <c r="A15410">
        <v>-120.41</v>
      </c>
      <c r="B15410">
        <v>37.880000000000003</v>
      </c>
      <c r="C15410">
        <v>16</v>
      </c>
      <c r="D15410">
        <v>744</v>
      </c>
      <c r="E15410">
        <v>141</v>
      </c>
      <c r="F15410">
        <v>311</v>
      </c>
      <c r="G15410">
        <v>122</v>
      </c>
      <c r="H15410">
        <v>4.4230999999999998</v>
      </c>
      <c r="I15410">
        <v>87500</v>
      </c>
      <c r="J15410">
        <v>0.75400291514881745</v>
      </c>
    </row>
    <row r="15411" spans="1:10" x14ac:dyDescent="0.25">
      <c r="A15411">
        <v>-118.61</v>
      </c>
      <c r="B15411">
        <v>35.47</v>
      </c>
      <c r="C15411">
        <v>13</v>
      </c>
      <c r="D15411">
        <v>2267</v>
      </c>
      <c r="E15411">
        <v>601</v>
      </c>
      <c r="F15411">
        <v>756</v>
      </c>
      <c r="G15411">
        <v>276</v>
      </c>
      <c r="H15411">
        <v>2.5474000000000001</v>
      </c>
      <c r="I15411">
        <v>78400</v>
      </c>
      <c r="J15411">
        <v>0.75413453068364877</v>
      </c>
    </row>
    <row r="15412" spans="1:10" x14ac:dyDescent="0.25">
      <c r="A15412">
        <v>-117.16</v>
      </c>
      <c r="B15412">
        <v>33.06</v>
      </c>
      <c r="C15412">
        <v>16</v>
      </c>
      <c r="D15412">
        <v>1988</v>
      </c>
      <c r="E15412">
        <v>279</v>
      </c>
      <c r="F15412">
        <v>770</v>
      </c>
      <c r="G15412">
        <v>252</v>
      </c>
      <c r="H15412">
        <v>5.8661000000000003</v>
      </c>
      <c r="I15412">
        <v>404500</v>
      </c>
      <c r="J15412">
        <v>0.7541468373779997</v>
      </c>
    </row>
    <row r="15413" spans="1:10" x14ac:dyDescent="0.25">
      <c r="A15413">
        <v>-118.23</v>
      </c>
      <c r="B15413">
        <v>33.840000000000003</v>
      </c>
      <c r="C15413">
        <v>25</v>
      </c>
      <c r="D15413">
        <v>1106</v>
      </c>
      <c r="E15413">
        <v>207</v>
      </c>
      <c r="F15413">
        <v>888</v>
      </c>
      <c r="G15413">
        <v>216</v>
      </c>
      <c r="H15413">
        <v>5.3307000000000002</v>
      </c>
      <c r="I15413">
        <v>207000</v>
      </c>
      <c r="J15413">
        <v>0.75425516470873744</v>
      </c>
    </row>
    <row r="15414" spans="1:10" x14ac:dyDescent="0.25">
      <c r="A15414">
        <v>-121.86</v>
      </c>
      <c r="B15414">
        <v>38.04</v>
      </c>
      <c r="C15414">
        <v>52</v>
      </c>
      <c r="D15414">
        <v>242</v>
      </c>
      <c r="E15414">
        <v>59</v>
      </c>
      <c r="F15414">
        <v>188</v>
      </c>
      <c r="G15414">
        <v>54</v>
      </c>
      <c r="H15414">
        <v>1.3957999999999999</v>
      </c>
      <c r="I15414">
        <v>67500</v>
      </c>
      <c r="J15414">
        <v>0.75428606649087804</v>
      </c>
    </row>
    <row r="15415" spans="1:10" x14ac:dyDescent="0.25">
      <c r="A15415">
        <v>-118.29</v>
      </c>
      <c r="B15415">
        <v>33.909999999999997</v>
      </c>
      <c r="C15415">
        <v>31</v>
      </c>
      <c r="D15415">
        <v>2025</v>
      </c>
      <c r="E15415">
        <v>618</v>
      </c>
      <c r="F15415">
        <v>2231</v>
      </c>
      <c r="G15415">
        <v>593</v>
      </c>
      <c r="H15415">
        <v>2.4741</v>
      </c>
      <c r="I15415">
        <v>151200</v>
      </c>
      <c r="J15415">
        <v>0.75434122148088512</v>
      </c>
    </row>
    <row r="15416" spans="1:10" x14ac:dyDescent="0.25">
      <c r="A15416">
        <v>-117.78</v>
      </c>
      <c r="B15416">
        <v>34.06</v>
      </c>
      <c r="C15416">
        <v>33</v>
      </c>
      <c r="D15416">
        <v>1056</v>
      </c>
      <c r="E15416">
        <v>272</v>
      </c>
      <c r="F15416">
        <v>964</v>
      </c>
      <c r="G15416">
        <v>300</v>
      </c>
      <c r="H15416">
        <v>2.4464000000000001</v>
      </c>
      <c r="I15416">
        <v>128700</v>
      </c>
      <c r="J15416">
        <v>0.75439739977586029</v>
      </c>
    </row>
    <row r="15417" spans="1:10" x14ac:dyDescent="0.25">
      <c r="A15417">
        <v>-118.48</v>
      </c>
      <c r="B15417">
        <v>34.159999999999997</v>
      </c>
      <c r="C15417">
        <v>30</v>
      </c>
      <c r="D15417">
        <v>3507</v>
      </c>
      <c r="E15417">
        <v>536</v>
      </c>
      <c r="F15417">
        <v>1427</v>
      </c>
      <c r="G15417">
        <v>525</v>
      </c>
      <c r="H15417">
        <v>6.7081999999999997</v>
      </c>
      <c r="I15417">
        <v>500001</v>
      </c>
      <c r="J15417">
        <v>0.75442724311516274</v>
      </c>
    </row>
    <row r="15418" spans="1:10" x14ac:dyDescent="0.25">
      <c r="A15418">
        <v>-118.48</v>
      </c>
      <c r="B15418">
        <v>34.07</v>
      </c>
      <c r="C15418">
        <v>29</v>
      </c>
      <c r="D15418">
        <v>4767</v>
      </c>
      <c r="E15418">
        <v>777</v>
      </c>
      <c r="F15418">
        <v>1500</v>
      </c>
      <c r="G15418">
        <v>638</v>
      </c>
      <c r="H15418">
        <v>10.793699999999999</v>
      </c>
      <c r="I15418">
        <v>500001</v>
      </c>
      <c r="J15418">
        <v>0.75443952886824939</v>
      </c>
    </row>
    <row r="15419" spans="1:10" x14ac:dyDescent="0.25">
      <c r="A15419">
        <v>-118.02</v>
      </c>
      <c r="B15419">
        <v>33.729999999999997</v>
      </c>
      <c r="C15419">
        <v>26</v>
      </c>
      <c r="D15419">
        <v>3711</v>
      </c>
      <c r="E15419">
        <v>610</v>
      </c>
      <c r="F15419">
        <v>1902</v>
      </c>
      <c r="G15419">
        <v>597</v>
      </c>
      <c r="H15419">
        <v>5.5598999999999998</v>
      </c>
      <c r="I15419">
        <v>234100</v>
      </c>
      <c r="J15419">
        <v>0.75444968187660433</v>
      </c>
    </row>
    <row r="15420" spans="1:10" x14ac:dyDescent="0.25">
      <c r="A15420">
        <v>-117.23</v>
      </c>
      <c r="B15420">
        <v>32.75</v>
      </c>
      <c r="C15420">
        <v>21</v>
      </c>
      <c r="D15420">
        <v>2050</v>
      </c>
      <c r="E15420">
        <v>608</v>
      </c>
      <c r="F15420">
        <v>1131</v>
      </c>
      <c r="G15420">
        <v>550</v>
      </c>
      <c r="H15420">
        <v>2.4779</v>
      </c>
      <c r="I15420">
        <v>165000</v>
      </c>
      <c r="J15420">
        <v>0.7545302036014998</v>
      </c>
    </row>
    <row r="15421" spans="1:10" x14ac:dyDescent="0.25">
      <c r="A15421">
        <v>-121.85</v>
      </c>
      <c r="B15421">
        <v>38</v>
      </c>
      <c r="C15421">
        <v>24</v>
      </c>
      <c r="D15421">
        <v>2269</v>
      </c>
      <c r="E15421">
        <v>584</v>
      </c>
      <c r="F15421">
        <v>1239</v>
      </c>
      <c r="G15421">
        <v>542</v>
      </c>
      <c r="H15421">
        <v>2.0411000000000001</v>
      </c>
      <c r="I15421">
        <v>100000</v>
      </c>
      <c r="J15421">
        <v>0.75453733549954416</v>
      </c>
    </row>
    <row r="15422" spans="1:10" x14ac:dyDescent="0.25">
      <c r="A15422">
        <v>-121.91</v>
      </c>
      <c r="B15422">
        <v>37.29</v>
      </c>
      <c r="C15422">
        <v>36</v>
      </c>
      <c r="D15422">
        <v>945</v>
      </c>
      <c r="E15422">
        <v>149</v>
      </c>
      <c r="F15422">
        <v>371</v>
      </c>
      <c r="G15422">
        <v>158</v>
      </c>
      <c r="H15422">
        <v>5.6265999999999998</v>
      </c>
      <c r="I15422">
        <v>320500</v>
      </c>
      <c r="J15422">
        <v>0.7545459523643796</v>
      </c>
    </row>
    <row r="15423" spans="1:10" x14ac:dyDescent="0.25">
      <c r="A15423">
        <v>-117.82</v>
      </c>
      <c r="B15423">
        <v>33.68</v>
      </c>
      <c r="C15423">
        <v>4</v>
      </c>
      <c r="D15423">
        <v>1346</v>
      </c>
      <c r="E15423">
        <v>213</v>
      </c>
      <c r="F15423">
        <v>603</v>
      </c>
      <c r="G15423">
        <v>219</v>
      </c>
      <c r="H15423">
        <v>8.7973999999999997</v>
      </c>
      <c r="I15423">
        <v>360600</v>
      </c>
      <c r="J15423">
        <v>0.75457178894091925</v>
      </c>
    </row>
    <row r="15424" spans="1:10" x14ac:dyDescent="0.25">
      <c r="A15424">
        <v>-121.13</v>
      </c>
      <c r="B15424">
        <v>38.659999999999997</v>
      </c>
      <c r="C15424">
        <v>2</v>
      </c>
      <c r="D15424">
        <v>12360</v>
      </c>
      <c r="E15424">
        <v>1747</v>
      </c>
      <c r="F15424">
        <v>4438</v>
      </c>
      <c r="G15424">
        <v>1470</v>
      </c>
      <c r="H15424">
        <v>6.2503000000000002</v>
      </c>
      <c r="I15424">
        <v>222500</v>
      </c>
      <c r="J15424">
        <v>0.75458730875594549</v>
      </c>
    </row>
    <row r="15425" spans="1:10" x14ac:dyDescent="0.25">
      <c r="A15425">
        <v>-117.81</v>
      </c>
      <c r="B15425">
        <v>33.67</v>
      </c>
      <c r="C15425">
        <v>8</v>
      </c>
      <c r="D15425">
        <v>2098</v>
      </c>
      <c r="E15425">
        <v>342</v>
      </c>
      <c r="F15425">
        <v>908</v>
      </c>
      <c r="G15425">
        <v>329</v>
      </c>
      <c r="H15425">
        <v>7.7588999999999997</v>
      </c>
      <c r="I15425">
        <v>342900</v>
      </c>
      <c r="J15425">
        <v>0.75468883473590453</v>
      </c>
    </row>
    <row r="15426" spans="1:10" x14ac:dyDescent="0.25">
      <c r="A15426">
        <v>-121.49</v>
      </c>
      <c r="B15426">
        <v>38.57</v>
      </c>
      <c r="C15426">
        <v>51</v>
      </c>
      <c r="D15426">
        <v>1492</v>
      </c>
      <c r="E15426">
        <v>385</v>
      </c>
      <c r="F15426">
        <v>736</v>
      </c>
      <c r="G15426">
        <v>365</v>
      </c>
      <c r="H15426">
        <v>1.7155</v>
      </c>
      <c r="I15426">
        <v>108800</v>
      </c>
      <c r="J15426">
        <v>0.75469489455279759</v>
      </c>
    </row>
    <row r="15427" spans="1:10" x14ac:dyDescent="0.25">
      <c r="A15427">
        <v>-120.69</v>
      </c>
      <c r="B15427">
        <v>37.4</v>
      </c>
      <c r="C15427">
        <v>46</v>
      </c>
      <c r="D15427">
        <v>860</v>
      </c>
      <c r="E15427">
        <v>130</v>
      </c>
      <c r="F15427">
        <v>496</v>
      </c>
      <c r="G15427">
        <v>147</v>
      </c>
      <c r="H15427">
        <v>3.5167000000000002</v>
      </c>
      <c r="I15427">
        <v>137500</v>
      </c>
      <c r="J15427">
        <v>0.75472909252445053</v>
      </c>
    </row>
    <row r="15428" spans="1:10" x14ac:dyDescent="0.25">
      <c r="A15428">
        <v>-117.79</v>
      </c>
      <c r="B15428">
        <v>33.770000000000003</v>
      </c>
      <c r="C15428">
        <v>23</v>
      </c>
      <c r="D15428">
        <v>3596</v>
      </c>
      <c r="E15428">
        <v>451</v>
      </c>
      <c r="F15428">
        <v>1292</v>
      </c>
      <c r="G15428">
        <v>458</v>
      </c>
      <c r="H15428">
        <v>8.5403000000000002</v>
      </c>
      <c r="I15428">
        <v>451300</v>
      </c>
      <c r="J15428">
        <v>0.75475239543660755</v>
      </c>
    </row>
    <row r="15429" spans="1:10" x14ac:dyDescent="0.25">
      <c r="A15429">
        <v>-118.26</v>
      </c>
      <c r="B15429">
        <v>34.06</v>
      </c>
      <c r="C15429">
        <v>38</v>
      </c>
      <c r="D15429">
        <v>715</v>
      </c>
      <c r="E15429">
        <v>282</v>
      </c>
      <c r="F15429">
        <v>1174</v>
      </c>
      <c r="G15429">
        <v>300</v>
      </c>
      <c r="H15429">
        <v>2.3450000000000002</v>
      </c>
      <c r="I15429">
        <v>225000</v>
      </c>
      <c r="J15429">
        <v>0.75475787984501175</v>
      </c>
    </row>
    <row r="15430" spans="1:10" x14ac:dyDescent="0.25">
      <c r="A15430">
        <v>-122.27</v>
      </c>
      <c r="B15430">
        <v>37.47</v>
      </c>
      <c r="C15430">
        <v>44</v>
      </c>
      <c r="D15430">
        <v>3022</v>
      </c>
      <c r="E15430">
        <v>473</v>
      </c>
      <c r="F15430">
        <v>1235</v>
      </c>
      <c r="G15430">
        <v>477</v>
      </c>
      <c r="H15430">
        <v>6.7058</v>
      </c>
      <c r="I15430">
        <v>495900</v>
      </c>
      <c r="J15430">
        <v>0.7548245199327801</v>
      </c>
    </row>
    <row r="15431" spans="1:10" x14ac:dyDescent="0.25">
      <c r="A15431">
        <v>-118.51</v>
      </c>
      <c r="B15431">
        <v>34.200000000000003</v>
      </c>
      <c r="C15431">
        <v>33</v>
      </c>
      <c r="D15431">
        <v>2327</v>
      </c>
      <c r="E15431">
        <v>479</v>
      </c>
      <c r="F15431">
        <v>1166</v>
      </c>
      <c r="G15431">
        <v>472</v>
      </c>
      <c r="H15431">
        <v>4.2343999999999999</v>
      </c>
      <c r="I15431">
        <v>262500</v>
      </c>
      <c r="J15431">
        <v>0.75485915655185631</v>
      </c>
    </row>
    <row r="15432" spans="1:10" x14ac:dyDescent="0.25">
      <c r="A15432">
        <v>-124.16</v>
      </c>
      <c r="B15432">
        <v>41.74</v>
      </c>
      <c r="C15432">
        <v>15</v>
      </c>
      <c r="D15432">
        <v>2715</v>
      </c>
      <c r="E15432">
        <v>569</v>
      </c>
      <c r="F15432">
        <v>1532</v>
      </c>
      <c r="G15432">
        <v>530</v>
      </c>
      <c r="H15432">
        <v>2.1829000000000001</v>
      </c>
      <c r="I15432">
        <v>69500</v>
      </c>
      <c r="J15432">
        <v>0.75488171381849056</v>
      </c>
    </row>
    <row r="15433" spans="1:10" x14ac:dyDescent="0.25">
      <c r="A15433">
        <v>-119.02</v>
      </c>
      <c r="B15433">
        <v>35.33</v>
      </c>
      <c r="C15433">
        <v>35</v>
      </c>
      <c r="D15433">
        <v>2053</v>
      </c>
      <c r="E15433">
        <v>412</v>
      </c>
      <c r="F15433">
        <v>1193</v>
      </c>
      <c r="G15433">
        <v>387</v>
      </c>
      <c r="H15433">
        <v>2.75</v>
      </c>
      <c r="I15433">
        <v>65800</v>
      </c>
      <c r="J15433">
        <v>0.75496184848828352</v>
      </c>
    </row>
    <row r="15434" spans="1:10" x14ac:dyDescent="0.25">
      <c r="A15434">
        <v>-118.02</v>
      </c>
      <c r="B15434">
        <v>33.72</v>
      </c>
      <c r="C15434">
        <v>22</v>
      </c>
      <c r="D15434">
        <v>8844</v>
      </c>
      <c r="E15434">
        <v>1706</v>
      </c>
      <c r="F15434">
        <v>4404</v>
      </c>
      <c r="G15434">
        <v>1594</v>
      </c>
      <c r="H15434">
        <v>4.4452999999999996</v>
      </c>
      <c r="I15434">
        <v>267800</v>
      </c>
      <c r="J15434">
        <v>0.75497718884300102</v>
      </c>
    </row>
    <row r="15435" spans="1:10" x14ac:dyDescent="0.25">
      <c r="A15435">
        <v>-122.62</v>
      </c>
      <c r="B15435">
        <v>38.94</v>
      </c>
      <c r="C15435">
        <v>14</v>
      </c>
      <c r="D15435">
        <v>1731</v>
      </c>
      <c r="E15435">
        <v>400</v>
      </c>
      <c r="F15435">
        <v>638</v>
      </c>
      <c r="G15435">
        <v>282</v>
      </c>
      <c r="H15435">
        <v>2.3178999999999998</v>
      </c>
      <c r="I15435">
        <v>57500</v>
      </c>
      <c r="J15435">
        <v>0.75498128751566107</v>
      </c>
    </row>
    <row r="15436" spans="1:10" x14ac:dyDescent="0.25">
      <c r="A15436">
        <v>-121.43</v>
      </c>
      <c r="B15436">
        <v>37.75</v>
      </c>
      <c r="C15436">
        <v>41</v>
      </c>
      <c r="D15436">
        <v>1717</v>
      </c>
      <c r="E15436">
        <v>325</v>
      </c>
      <c r="F15436">
        <v>855</v>
      </c>
      <c r="G15436">
        <v>303</v>
      </c>
      <c r="H15436">
        <v>2.75</v>
      </c>
      <c r="I15436">
        <v>127300</v>
      </c>
      <c r="J15436">
        <v>0.7550261560912267</v>
      </c>
    </row>
    <row r="15437" spans="1:10" x14ac:dyDescent="0.25">
      <c r="A15437">
        <v>-121.96</v>
      </c>
      <c r="B15437">
        <v>37.1</v>
      </c>
      <c r="C15437">
        <v>20</v>
      </c>
      <c r="D15437">
        <v>922</v>
      </c>
      <c r="E15437">
        <v>155</v>
      </c>
      <c r="F15437">
        <v>361</v>
      </c>
      <c r="G15437">
        <v>135</v>
      </c>
      <c r="H15437">
        <v>6.3616999999999999</v>
      </c>
      <c r="I15437">
        <v>331500</v>
      </c>
      <c r="J15437">
        <v>0.75516843179425663</v>
      </c>
    </row>
    <row r="15438" spans="1:10" x14ac:dyDescent="0.25">
      <c r="A15438">
        <v>-117.41</v>
      </c>
      <c r="B15438">
        <v>34.24</v>
      </c>
      <c r="C15438">
        <v>20</v>
      </c>
      <c r="D15438">
        <v>1160</v>
      </c>
      <c r="E15438">
        <v>181</v>
      </c>
      <c r="F15438">
        <v>543</v>
      </c>
      <c r="G15438">
        <v>188</v>
      </c>
      <c r="H15438">
        <v>5.2072000000000003</v>
      </c>
      <c r="I15438">
        <v>164300</v>
      </c>
      <c r="J15438">
        <v>0.75517192873279759</v>
      </c>
    </row>
    <row r="15439" spans="1:10" x14ac:dyDescent="0.25">
      <c r="A15439">
        <v>-117.29</v>
      </c>
      <c r="B15439">
        <v>33.049999999999997</v>
      </c>
      <c r="C15439">
        <v>28</v>
      </c>
      <c r="D15439">
        <v>1146</v>
      </c>
      <c r="E15439">
        <v>338</v>
      </c>
      <c r="F15439">
        <v>672</v>
      </c>
      <c r="G15439">
        <v>292</v>
      </c>
      <c r="H15439">
        <v>3.1667000000000001</v>
      </c>
      <c r="I15439">
        <v>300000</v>
      </c>
      <c r="J15439">
        <v>0.75522357337785595</v>
      </c>
    </row>
    <row r="15440" spans="1:10" x14ac:dyDescent="0.25">
      <c r="A15440">
        <v>-121.01</v>
      </c>
      <c r="B15440">
        <v>37.72</v>
      </c>
      <c r="C15440">
        <v>23</v>
      </c>
      <c r="D15440">
        <v>1373</v>
      </c>
      <c r="E15440">
        <v>264</v>
      </c>
      <c r="F15440">
        <v>677</v>
      </c>
      <c r="G15440">
        <v>245</v>
      </c>
      <c r="H15440">
        <v>2.5486</v>
      </c>
      <c r="I15440">
        <v>161100</v>
      </c>
      <c r="J15440">
        <v>0.7553794485560531</v>
      </c>
    </row>
    <row r="15441" spans="1:10" x14ac:dyDescent="0.25">
      <c r="A15441">
        <v>-121.42</v>
      </c>
      <c r="B15441">
        <v>38.47</v>
      </c>
      <c r="C15441">
        <v>11</v>
      </c>
      <c r="D15441">
        <v>5665</v>
      </c>
      <c r="E15441">
        <v>1507</v>
      </c>
      <c r="F15441">
        <v>3422</v>
      </c>
      <c r="G15441">
        <v>1299</v>
      </c>
      <c r="H15441">
        <v>2.3342999999999998</v>
      </c>
      <c r="I15441">
        <v>97800</v>
      </c>
      <c r="J15441">
        <v>0.75541605829272152</v>
      </c>
    </row>
    <row r="15442" spans="1:10" x14ac:dyDescent="0.25">
      <c r="A15442">
        <v>-117.27</v>
      </c>
      <c r="B15442">
        <v>34.24</v>
      </c>
      <c r="C15442">
        <v>34</v>
      </c>
      <c r="D15442">
        <v>3687</v>
      </c>
      <c r="E15442">
        <v>756</v>
      </c>
      <c r="F15442">
        <v>941</v>
      </c>
      <c r="G15442">
        <v>367</v>
      </c>
      <c r="H15442">
        <v>2.875</v>
      </c>
      <c r="I15442">
        <v>117600</v>
      </c>
      <c r="J15442">
        <v>0.755452274713729</v>
      </c>
    </row>
    <row r="15443" spans="1:10" x14ac:dyDescent="0.25">
      <c r="A15443">
        <v>-118.16</v>
      </c>
      <c r="B15443">
        <v>33.79</v>
      </c>
      <c r="C15443">
        <v>26</v>
      </c>
      <c r="D15443">
        <v>3061</v>
      </c>
      <c r="E15443">
        <v>844</v>
      </c>
      <c r="F15443">
        <v>2135</v>
      </c>
      <c r="G15443">
        <v>769</v>
      </c>
      <c r="H15443">
        <v>2.875</v>
      </c>
      <c r="I15443">
        <v>164000</v>
      </c>
      <c r="J15443">
        <v>0.75551342274893996</v>
      </c>
    </row>
    <row r="15444" spans="1:10" x14ac:dyDescent="0.25">
      <c r="A15444">
        <v>-117.23</v>
      </c>
      <c r="B15444">
        <v>33.79</v>
      </c>
      <c r="C15444">
        <v>17</v>
      </c>
      <c r="D15444">
        <v>3318</v>
      </c>
      <c r="E15444">
        <v>759</v>
      </c>
      <c r="F15444">
        <v>2016</v>
      </c>
      <c r="G15444">
        <v>673</v>
      </c>
      <c r="H15444">
        <v>2.2968999999999999</v>
      </c>
      <c r="I15444">
        <v>89300</v>
      </c>
      <c r="J15444">
        <v>0.75552112018760853</v>
      </c>
    </row>
    <row r="15445" spans="1:10" x14ac:dyDescent="0.25">
      <c r="A15445">
        <v>-117.07</v>
      </c>
      <c r="B15445">
        <v>32.58</v>
      </c>
      <c r="C15445">
        <v>25</v>
      </c>
      <c r="D15445">
        <v>1607</v>
      </c>
      <c r="E15445">
        <v>280</v>
      </c>
      <c r="F15445">
        <v>899</v>
      </c>
      <c r="G15445">
        <v>260</v>
      </c>
      <c r="H15445">
        <v>3.8193999999999999</v>
      </c>
      <c r="I15445">
        <v>134400</v>
      </c>
      <c r="J15445">
        <v>0.7555924749680839</v>
      </c>
    </row>
    <row r="15446" spans="1:10" x14ac:dyDescent="0.25">
      <c r="A15446">
        <v>-118.44</v>
      </c>
      <c r="B15446">
        <v>34.22</v>
      </c>
      <c r="C15446">
        <v>41</v>
      </c>
      <c r="D15446">
        <v>1030</v>
      </c>
      <c r="E15446">
        <v>214</v>
      </c>
      <c r="F15446">
        <v>664</v>
      </c>
      <c r="G15446">
        <v>223</v>
      </c>
      <c r="H15446">
        <v>3.8083</v>
      </c>
      <c r="I15446">
        <v>183800</v>
      </c>
      <c r="J15446">
        <v>0.75563173145619322</v>
      </c>
    </row>
    <row r="15447" spans="1:10" x14ac:dyDescent="0.25">
      <c r="A15447">
        <v>-117.18</v>
      </c>
      <c r="B15447">
        <v>34.04</v>
      </c>
      <c r="C15447">
        <v>38</v>
      </c>
      <c r="D15447">
        <v>2492</v>
      </c>
      <c r="E15447">
        <v>381</v>
      </c>
      <c r="F15447">
        <v>1003</v>
      </c>
      <c r="G15447">
        <v>369</v>
      </c>
      <c r="H15447">
        <v>3.6875</v>
      </c>
      <c r="I15447">
        <v>152800</v>
      </c>
      <c r="J15447">
        <v>0.75563699534702566</v>
      </c>
    </row>
    <row r="15448" spans="1:10" x14ac:dyDescent="0.25">
      <c r="A15448">
        <v>-118.41</v>
      </c>
      <c r="B15448">
        <v>33.97</v>
      </c>
      <c r="C15448">
        <v>44</v>
      </c>
      <c r="D15448">
        <v>2298</v>
      </c>
      <c r="E15448">
        <v>388</v>
      </c>
      <c r="F15448">
        <v>849</v>
      </c>
      <c r="G15448">
        <v>360</v>
      </c>
      <c r="H15448">
        <v>5.5941000000000001</v>
      </c>
      <c r="I15448">
        <v>363500</v>
      </c>
      <c r="J15448">
        <v>0.75566810390130401</v>
      </c>
    </row>
    <row r="15449" spans="1:10" x14ac:dyDescent="0.25">
      <c r="A15449">
        <v>-121.91</v>
      </c>
      <c r="B15449">
        <v>36.99</v>
      </c>
      <c r="C15449">
        <v>23</v>
      </c>
      <c r="D15449">
        <v>5675</v>
      </c>
      <c r="E15449">
        <v>964</v>
      </c>
      <c r="F15449">
        <v>2197</v>
      </c>
      <c r="G15449">
        <v>880</v>
      </c>
      <c r="H15449">
        <v>4.8693</v>
      </c>
      <c r="I15449">
        <v>322300</v>
      </c>
      <c r="J15449">
        <v>0.7557612738207804</v>
      </c>
    </row>
    <row r="15450" spans="1:10" x14ac:dyDescent="0.25">
      <c r="A15450">
        <v>-118.34</v>
      </c>
      <c r="B15450">
        <v>33.880000000000003</v>
      </c>
      <c r="C15450">
        <v>31</v>
      </c>
      <c r="D15450">
        <v>3122</v>
      </c>
      <c r="E15450">
        <v>727</v>
      </c>
      <c r="F15450">
        <v>1885</v>
      </c>
      <c r="G15450">
        <v>715</v>
      </c>
      <c r="H15450">
        <v>3.8656999999999999</v>
      </c>
      <c r="I15450">
        <v>298400</v>
      </c>
      <c r="J15450">
        <v>0.75587826543718917</v>
      </c>
    </row>
    <row r="15451" spans="1:10" x14ac:dyDescent="0.25">
      <c r="A15451">
        <v>-122.23</v>
      </c>
      <c r="B15451">
        <v>38.1</v>
      </c>
      <c r="C15451">
        <v>46</v>
      </c>
      <c r="D15451">
        <v>4143</v>
      </c>
      <c r="E15451">
        <v>895</v>
      </c>
      <c r="F15451">
        <v>2240</v>
      </c>
      <c r="G15451">
        <v>847</v>
      </c>
      <c r="H15451">
        <v>2.4201000000000001</v>
      </c>
      <c r="I15451">
        <v>92800</v>
      </c>
      <c r="J15451">
        <v>0.75601117699871945</v>
      </c>
    </row>
    <row r="15452" spans="1:10" x14ac:dyDescent="0.25">
      <c r="A15452">
        <v>-122.67</v>
      </c>
      <c r="B15452">
        <v>38.47</v>
      </c>
      <c r="C15452">
        <v>16</v>
      </c>
      <c r="D15452">
        <v>3452</v>
      </c>
      <c r="E15452">
        <v>791</v>
      </c>
      <c r="F15452">
        <v>1567</v>
      </c>
      <c r="G15452">
        <v>731</v>
      </c>
      <c r="H15452">
        <v>2.4722</v>
      </c>
      <c r="I15452">
        <v>194300</v>
      </c>
      <c r="J15452">
        <v>0.75601469414931888</v>
      </c>
    </row>
    <row r="15453" spans="1:10" x14ac:dyDescent="0.25">
      <c r="A15453">
        <v>-118.43</v>
      </c>
      <c r="B15453">
        <v>34.06</v>
      </c>
      <c r="C15453">
        <v>41</v>
      </c>
      <c r="D15453">
        <v>1463</v>
      </c>
      <c r="E15453">
        <v>267</v>
      </c>
      <c r="F15453">
        <v>601</v>
      </c>
      <c r="G15453">
        <v>267</v>
      </c>
      <c r="H15453">
        <v>5.3776999999999999</v>
      </c>
      <c r="I15453">
        <v>500001</v>
      </c>
      <c r="J15453">
        <v>0.75605253997743305</v>
      </c>
    </row>
    <row r="15454" spans="1:10" x14ac:dyDescent="0.25">
      <c r="A15454">
        <v>-117.17</v>
      </c>
      <c r="B15454">
        <v>32.78</v>
      </c>
      <c r="C15454">
        <v>17</v>
      </c>
      <c r="D15454">
        <v>3845</v>
      </c>
      <c r="E15454">
        <v>1051</v>
      </c>
      <c r="F15454">
        <v>3102</v>
      </c>
      <c r="G15454">
        <v>944</v>
      </c>
      <c r="H15454">
        <v>2.3658000000000001</v>
      </c>
      <c r="I15454">
        <v>164100</v>
      </c>
      <c r="J15454">
        <v>0.75609951927296448</v>
      </c>
    </row>
    <row r="15455" spans="1:10" x14ac:dyDescent="0.25">
      <c r="A15455">
        <v>-119.78</v>
      </c>
      <c r="B15455">
        <v>36.76</v>
      </c>
      <c r="C15455">
        <v>50</v>
      </c>
      <c r="D15455">
        <v>1343</v>
      </c>
      <c r="E15455">
        <v>322</v>
      </c>
      <c r="F15455">
        <v>1063</v>
      </c>
      <c r="G15455">
        <v>342</v>
      </c>
      <c r="H15455">
        <v>1.75</v>
      </c>
      <c r="I15455">
        <v>49800</v>
      </c>
      <c r="J15455">
        <v>0.75612790644387229</v>
      </c>
    </row>
    <row r="15456" spans="1:10" x14ac:dyDescent="0.25">
      <c r="A15456">
        <v>-117.35</v>
      </c>
      <c r="B15456">
        <v>33.96</v>
      </c>
      <c r="C15456">
        <v>25</v>
      </c>
      <c r="D15456">
        <v>2396</v>
      </c>
      <c r="E15456">
        <v>316</v>
      </c>
      <c r="F15456">
        <v>951</v>
      </c>
      <c r="G15456">
        <v>314</v>
      </c>
      <c r="H15456">
        <v>8.2405000000000008</v>
      </c>
      <c r="I15456">
        <v>235200</v>
      </c>
      <c r="J15456">
        <v>0.75630181873854263</v>
      </c>
    </row>
    <row r="15457" spans="1:10" x14ac:dyDescent="0.25">
      <c r="A15457">
        <v>-120.99</v>
      </c>
      <c r="B15457">
        <v>37.67</v>
      </c>
      <c r="C15457">
        <v>16</v>
      </c>
      <c r="D15457">
        <v>568</v>
      </c>
      <c r="E15457">
        <v>124</v>
      </c>
      <c r="F15457">
        <v>307</v>
      </c>
      <c r="G15457">
        <v>116</v>
      </c>
      <c r="H15457">
        <v>2.1518000000000002</v>
      </c>
      <c r="I15457">
        <v>107400</v>
      </c>
      <c r="J15457">
        <v>0.7563239901056461</v>
      </c>
    </row>
    <row r="15458" spans="1:10" x14ac:dyDescent="0.25">
      <c r="A15458">
        <v>-121.86</v>
      </c>
      <c r="B15458">
        <v>38</v>
      </c>
      <c r="C15458">
        <v>16</v>
      </c>
      <c r="D15458">
        <v>3216</v>
      </c>
      <c r="E15458">
        <v>464</v>
      </c>
      <c r="F15458">
        <v>1504</v>
      </c>
      <c r="G15458">
        <v>453</v>
      </c>
      <c r="H15458">
        <v>5.25</v>
      </c>
      <c r="I15458">
        <v>161700</v>
      </c>
      <c r="J15458">
        <v>0.75636872012561618</v>
      </c>
    </row>
    <row r="15459" spans="1:10" x14ac:dyDescent="0.25">
      <c r="A15459">
        <v>-123.22</v>
      </c>
      <c r="B15459">
        <v>40.54</v>
      </c>
      <c r="C15459">
        <v>27</v>
      </c>
      <c r="D15459">
        <v>1573</v>
      </c>
      <c r="E15459">
        <v>361</v>
      </c>
      <c r="F15459">
        <v>847</v>
      </c>
      <c r="G15459">
        <v>330</v>
      </c>
      <c r="H15459">
        <v>1.9034</v>
      </c>
      <c r="I15459">
        <v>49600</v>
      </c>
      <c r="J15459">
        <v>0.7563766479931181</v>
      </c>
    </row>
    <row r="15460" spans="1:10" x14ac:dyDescent="0.25">
      <c r="A15460">
        <v>-118.13</v>
      </c>
      <c r="B15460">
        <v>34.01</v>
      </c>
      <c r="C15460">
        <v>45</v>
      </c>
      <c r="D15460">
        <v>1179</v>
      </c>
      <c r="E15460">
        <v>268</v>
      </c>
      <c r="F15460">
        <v>736</v>
      </c>
      <c r="G15460">
        <v>252</v>
      </c>
      <c r="H15460">
        <v>2.7082999999999999</v>
      </c>
      <c r="I15460">
        <v>161800</v>
      </c>
      <c r="J15460">
        <v>0.75644166608357433</v>
      </c>
    </row>
    <row r="15461" spans="1:10" x14ac:dyDescent="0.25">
      <c r="A15461">
        <v>-118.1</v>
      </c>
      <c r="B15461">
        <v>34.1</v>
      </c>
      <c r="C15461">
        <v>29</v>
      </c>
      <c r="D15461">
        <v>1937</v>
      </c>
      <c r="E15461">
        <v>448</v>
      </c>
      <c r="F15461">
        <v>1352</v>
      </c>
      <c r="G15461">
        <v>433</v>
      </c>
      <c r="H15461">
        <v>3.81</v>
      </c>
      <c r="I15461">
        <v>234600</v>
      </c>
      <c r="J15461">
        <v>0.75645415143363137</v>
      </c>
    </row>
    <row r="15462" spans="1:10" x14ac:dyDescent="0.25">
      <c r="A15462">
        <v>-117.69</v>
      </c>
      <c r="B15462">
        <v>33.47</v>
      </c>
      <c r="C15462">
        <v>23</v>
      </c>
      <c r="D15462">
        <v>3499</v>
      </c>
      <c r="E15462">
        <v>722</v>
      </c>
      <c r="F15462">
        <v>1480</v>
      </c>
      <c r="G15462">
        <v>634</v>
      </c>
      <c r="H15462">
        <v>3.86</v>
      </c>
      <c r="I15462">
        <v>300000</v>
      </c>
      <c r="J15462">
        <v>0.75658550212365938</v>
      </c>
    </row>
    <row r="15463" spans="1:10" x14ac:dyDescent="0.25">
      <c r="A15463">
        <v>-122.41</v>
      </c>
      <c r="B15463">
        <v>37.75</v>
      </c>
      <c r="C15463">
        <v>52</v>
      </c>
      <c r="D15463">
        <v>1678</v>
      </c>
      <c r="E15463">
        <v>386</v>
      </c>
      <c r="F15463">
        <v>1220</v>
      </c>
      <c r="G15463">
        <v>357</v>
      </c>
      <c r="H15463">
        <v>2.5809000000000002</v>
      </c>
      <c r="I15463">
        <v>255300</v>
      </c>
      <c r="J15463">
        <v>0.75671703301651205</v>
      </c>
    </row>
    <row r="15464" spans="1:10" x14ac:dyDescent="0.25">
      <c r="A15464">
        <v>-117.16</v>
      </c>
      <c r="B15464">
        <v>33.57</v>
      </c>
      <c r="C15464">
        <v>2</v>
      </c>
      <c r="D15464">
        <v>20391</v>
      </c>
      <c r="E15464">
        <v>3245</v>
      </c>
      <c r="F15464">
        <v>7132</v>
      </c>
      <c r="G15464">
        <v>2716</v>
      </c>
      <c r="H15464">
        <v>3.9443000000000001</v>
      </c>
      <c r="I15464">
        <v>187300</v>
      </c>
      <c r="J15464">
        <v>0.75682858686524601</v>
      </c>
    </row>
    <row r="15465" spans="1:10" x14ac:dyDescent="0.25">
      <c r="A15465">
        <v>-117.17</v>
      </c>
      <c r="B15465">
        <v>32.770000000000003</v>
      </c>
      <c r="C15465">
        <v>6</v>
      </c>
      <c r="D15465">
        <v>3856</v>
      </c>
      <c r="E15465">
        <v>875</v>
      </c>
      <c r="F15465">
        <v>1547</v>
      </c>
      <c r="G15465">
        <v>816</v>
      </c>
      <c r="H15465">
        <v>4.5480999999999998</v>
      </c>
      <c r="I15465">
        <v>164800</v>
      </c>
      <c r="J15465">
        <v>0.75684803053748306</v>
      </c>
    </row>
    <row r="15466" spans="1:10" x14ac:dyDescent="0.25">
      <c r="A15466">
        <v>-122.05</v>
      </c>
      <c r="B15466">
        <v>37.9</v>
      </c>
      <c r="C15466">
        <v>32</v>
      </c>
      <c r="D15466">
        <v>4498</v>
      </c>
      <c r="E15466">
        <v>862</v>
      </c>
      <c r="F15466">
        <v>1818</v>
      </c>
      <c r="G15466">
        <v>851</v>
      </c>
      <c r="H15466">
        <v>4.8087999999999997</v>
      </c>
      <c r="I15466">
        <v>321200</v>
      </c>
      <c r="J15466">
        <v>0.75686854645647439</v>
      </c>
    </row>
    <row r="15467" spans="1:10" x14ac:dyDescent="0.25">
      <c r="A15467">
        <v>-118.51</v>
      </c>
      <c r="B15467">
        <v>34.29</v>
      </c>
      <c r="C15467">
        <v>29</v>
      </c>
      <c r="D15467">
        <v>1287</v>
      </c>
      <c r="E15467">
        <v>194</v>
      </c>
      <c r="F15467">
        <v>525</v>
      </c>
      <c r="G15467">
        <v>187</v>
      </c>
      <c r="H15467">
        <v>6.4170999999999996</v>
      </c>
      <c r="I15467">
        <v>319300</v>
      </c>
      <c r="J15467">
        <v>0.75696240705208684</v>
      </c>
    </row>
    <row r="15468" spans="1:10" x14ac:dyDescent="0.25">
      <c r="A15468">
        <v>-116.18</v>
      </c>
      <c r="B15468">
        <v>33.69</v>
      </c>
      <c r="C15468">
        <v>17</v>
      </c>
      <c r="D15468">
        <v>89</v>
      </c>
      <c r="E15468">
        <v>19</v>
      </c>
      <c r="F15468">
        <v>79</v>
      </c>
      <c r="G15468">
        <v>21</v>
      </c>
      <c r="H15468">
        <v>2.375</v>
      </c>
      <c r="I15468">
        <v>155000</v>
      </c>
      <c r="J15468">
        <v>0.75703912643768234</v>
      </c>
    </row>
    <row r="15469" spans="1:10" x14ac:dyDescent="0.25">
      <c r="A15469">
        <v>-118.27</v>
      </c>
      <c r="B15469">
        <v>33.93</v>
      </c>
      <c r="C15469">
        <v>36</v>
      </c>
      <c r="D15469">
        <v>1467</v>
      </c>
      <c r="E15469">
        <v>369</v>
      </c>
      <c r="F15469">
        <v>1247</v>
      </c>
      <c r="G15469">
        <v>347</v>
      </c>
      <c r="H15469">
        <v>1.8190999999999999</v>
      </c>
      <c r="I15469">
        <v>92700</v>
      </c>
      <c r="J15469">
        <v>0.75714677491093818</v>
      </c>
    </row>
    <row r="15470" spans="1:10" x14ac:dyDescent="0.25">
      <c r="A15470">
        <v>-116.96</v>
      </c>
      <c r="B15470">
        <v>33.520000000000003</v>
      </c>
      <c r="C15470">
        <v>9</v>
      </c>
      <c r="D15470">
        <v>2802</v>
      </c>
      <c r="E15470">
        <v>471</v>
      </c>
      <c r="F15470">
        <v>1155</v>
      </c>
      <c r="G15470">
        <v>421</v>
      </c>
      <c r="H15470">
        <v>4.125</v>
      </c>
      <c r="I15470">
        <v>392100</v>
      </c>
      <c r="J15470">
        <v>0.75718534827647255</v>
      </c>
    </row>
    <row r="15471" spans="1:10" x14ac:dyDescent="0.25">
      <c r="A15471">
        <v>-118.46</v>
      </c>
      <c r="B15471">
        <v>33.99</v>
      </c>
      <c r="C15471">
        <v>44</v>
      </c>
      <c r="D15471">
        <v>1122</v>
      </c>
      <c r="E15471">
        <v>287</v>
      </c>
      <c r="F15471">
        <v>531</v>
      </c>
      <c r="G15471">
        <v>256</v>
      </c>
      <c r="H15471">
        <v>4.0598000000000001</v>
      </c>
      <c r="I15471">
        <v>335900</v>
      </c>
      <c r="J15471">
        <v>0.75719069437751529</v>
      </c>
    </row>
    <row r="15472" spans="1:10" x14ac:dyDescent="0.25">
      <c r="A15472">
        <v>-122.04</v>
      </c>
      <c r="B15472">
        <v>39.72</v>
      </c>
      <c r="C15472">
        <v>23</v>
      </c>
      <c r="D15472">
        <v>2502</v>
      </c>
      <c r="E15472">
        <v>481</v>
      </c>
      <c r="F15472">
        <v>1443</v>
      </c>
      <c r="G15472">
        <v>455</v>
      </c>
      <c r="H15472">
        <v>2.5625</v>
      </c>
      <c r="I15472">
        <v>70000</v>
      </c>
      <c r="J15472">
        <v>0.75730582863074303</v>
      </c>
    </row>
    <row r="15473" spans="1:10" x14ac:dyDescent="0.25">
      <c r="A15473">
        <v>-118.34</v>
      </c>
      <c r="B15473">
        <v>34.090000000000003</v>
      </c>
      <c r="C15473">
        <v>5</v>
      </c>
      <c r="D15473">
        <v>2665</v>
      </c>
      <c r="E15473">
        <v>954</v>
      </c>
      <c r="F15473">
        <v>1733</v>
      </c>
      <c r="G15473">
        <v>766</v>
      </c>
      <c r="H15473">
        <v>2.3567999999999998</v>
      </c>
      <c r="I15473">
        <v>204700</v>
      </c>
      <c r="J15473">
        <v>0.75731618122975075</v>
      </c>
    </row>
    <row r="15474" spans="1:10" x14ac:dyDescent="0.25">
      <c r="A15474">
        <v>-117.9</v>
      </c>
      <c r="B15474">
        <v>33.64</v>
      </c>
      <c r="C15474">
        <v>28</v>
      </c>
      <c r="D15474">
        <v>2466</v>
      </c>
      <c r="E15474">
        <v>507</v>
      </c>
      <c r="F15474">
        <v>1081</v>
      </c>
      <c r="G15474">
        <v>465</v>
      </c>
      <c r="H15474">
        <v>3.9375</v>
      </c>
      <c r="I15474">
        <v>339800</v>
      </c>
      <c r="J15474">
        <v>0.75733427821649368</v>
      </c>
    </row>
    <row r="15475" spans="1:10" x14ac:dyDescent="0.25">
      <c r="A15475">
        <v>-118.1</v>
      </c>
      <c r="B15475">
        <v>33.96</v>
      </c>
      <c r="C15475">
        <v>38</v>
      </c>
      <c r="D15475">
        <v>1657</v>
      </c>
      <c r="E15475">
        <v>335</v>
      </c>
      <c r="F15475">
        <v>1195</v>
      </c>
      <c r="G15475">
        <v>309</v>
      </c>
      <c r="H15475">
        <v>4.1711</v>
      </c>
      <c r="I15475">
        <v>160100</v>
      </c>
      <c r="J15475">
        <v>0.75735777946543736</v>
      </c>
    </row>
    <row r="15476" spans="1:10" x14ac:dyDescent="0.25">
      <c r="A15476">
        <v>-118.45</v>
      </c>
      <c r="B15476">
        <v>34.29</v>
      </c>
      <c r="C15476">
        <v>30</v>
      </c>
      <c r="D15476">
        <v>762</v>
      </c>
      <c r="E15476">
        <v>228</v>
      </c>
      <c r="F15476">
        <v>840</v>
      </c>
      <c r="G15476">
        <v>226</v>
      </c>
      <c r="H15476">
        <v>2.3374999999999999</v>
      </c>
      <c r="I15476">
        <v>154200</v>
      </c>
      <c r="J15476">
        <v>0.75736321672777107</v>
      </c>
    </row>
    <row r="15477" spans="1:10" x14ac:dyDescent="0.25">
      <c r="A15477">
        <v>-115.55</v>
      </c>
      <c r="B15477">
        <v>32.82</v>
      </c>
      <c r="C15477">
        <v>34</v>
      </c>
      <c r="D15477">
        <v>1540</v>
      </c>
      <c r="E15477">
        <v>316</v>
      </c>
      <c r="F15477">
        <v>1013</v>
      </c>
      <c r="G15477">
        <v>274</v>
      </c>
      <c r="H15477">
        <v>2.5663999999999998</v>
      </c>
      <c r="I15477">
        <v>67500</v>
      </c>
      <c r="J15477">
        <v>0.75741789227812895</v>
      </c>
    </row>
    <row r="15478" spans="1:10" x14ac:dyDescent="0.25">
      <c r="A15478">
        <v>-116.01</v>
      </c>
      <c r="B15478">
        <v>33.51</v>
      </c>
      <c r="C15478">
        <v>24</v>
      </c>
      <c r="D15478">
        <v>2985</v>
      </c>
      <c r="E15478">
        <v>958</v>
      </c>
      <c r="F15478">
        <v>4042</v>
      </c>
      <c r="G15478">
        <v>905</v>
      </c>
      <c r="H15478">
        <v>1.7343999999999999</v>
      </c>
      <c r="I15478">
        <v>66400</v>
      </c>
      <c r="J15478">
        <v>0.7574251165691398</v>
      </c>
    </row>
    <row r="15479" spans="1:10" x14ac:dyDescent="0.25">
      <c r="A15479">
        <v>-121.36</v>
      </c>
      <c r="B15479">
        <v>38.67</v>
      </c>
      <c r="C15479">
        <v>17</v>
      </c>
      <c r="D15479">
        <v>2770</v>
      </c>
      <c r="E15479">
        <v>684</v>
      </c>
      <c r="F15479">
        <v>1471</v>
      </c>
      <c r="G15479">
        <v>624</v>
      </c>
      <c r="H15479">
        <v>2.3683000000000001</v>
      </c>
      <c r="I15479">
        <v>82500</v>
      </c>
      <c r="J15479">
        <v>0.75747742137669805</v>
      </c>
    </row>
    <row r="15480" spans="1:10" x14ac:dyDescent="0.25">
      <c r="A15480">
        <v>-118.04</v>
      </c>
      <c r="B15480">
        <v>33.979999999999997</v>
      </c>
      <c r="C15480">
        <v>25</v>
      </c>
      <c r="D15480">
        <v>3040</v>
      </c>
      <c r="E15480">
        <v>831</v>
      </c>
      <c r="F15480">
        <v>1580</v>
      </c>
      <c r="G15480">
        <v>735</v>
      </c>
      <c r="H15480">
        <v>2.3182</v>
      </c>
      <c r="I15480">
        <v>182100</v>
      </c>
      <c r="J15480">
        <v>0.75748326844109959</v>
      </c>
    </row>
    <row r="15481" spans="1:10" x14ac:dyDescent="0.25">
      <c r="A15481">
        <v>-117.35</v>
      </c>
      <c r="B15481">
        <v>34.130000000000003</v>
      </c>
      <c r="C15481">
        <v>26</v>
      </c>
      <c r="D15481">
        <v>3920</v>
      </c>
      <c r="E15481">
        <v>570</v>
      </c>
      <c r="F15481">
        <v>1862</v>
      </c>
      <c r="G15481">
        <v>552</v>
      </c>
      <c r="H15481">
        <v>3.7286000000000001</v>
      </c>
      <c r="I15481">
        <v>132000</v>
      </c>
      <c r="J15481">
        <v>0.75751621206977138</v>
      </c>
    </row>
    <row r="15482" spans="1:10" x14ac:dyDescent="0.25">
      <c r="A15482">
        <v>-117.9</v>
      </c>
      <c r="B15482">
        <v>34.01</v>
      </c>
      <c r="C15482">
        <v>27</v>
      </c>
      <c r="D15482">
        <v>1702</v>
      </c>
      <c r="E15482">
        <v>381</v>
      </c>
      <c r="F15482">
        <v>2091</v>
      </c>
      <c r="G15482">
        <v>352</v>
      </c>
      <c r="H15482">
        <v>3.7917000000000001</v>
      </c>
      <c r="I15482">
        <v>131100</v>
      </c>
      <c r="J15482">
        <v>0.75752644218046883</v>
      </c>
    </row>
    <row r="15483" spans="1:10" x14ac:dyDescent="0.25">
      <c r="A15483">
        <v>-122.3</v>
      </c>
      <c r="B15483">
        <v>37.92</v>
      </c>
      <c r="C15483">
        <v>33</v>
      </c>
      <c r="D15483">
        <v>1615</v>
      </c>
      <c r="E15483">
        <v>271</v>
      </c>
      <c r="F15483">
        <v>710</v>
      </c>
      <c r="G15483">
        <v>285</v>
      </c>
      <c r="H15483">
        <v>4.0804</v>
      </c>
      <c r="I15483">
        <v>239000</v>
      </c>
      <c r="J15483">
        <v>0.75755655099544661</v>
      </c>
    </row>
    <row r="15484" spans="1:10" x14ac:dyDescent="0.25">
      <c r="A15484">
        <v>-119.75</v>
      </c>
      <c r="B15484">
        <v>34.4</v>
      </c>
      <c r="C15484">
        <v>31</v>
      </c>
      <c r="D15484">
        <v>1997</v>
      </c>
      <c r="E15484">
        <v>299</v>
      </c>
      <c r="F15484">
        <v>826</v>
      </c>
      <c r="G15484">
        <v>301</v>
      </c>
      <c r="H15484">
        <v>6.8926999999999996</v>
      </c>
      <c r="I15484">
        <v>500001</v>
      </c>
      <c r="J15484">
        <v>0.7576006606552087</v>
      </c>
    </row>
    <row r="15485" spans="1:10" x14ac:dyDescent="0.25">
      <c r="A15485">
        <v>-117.19</v>
      </c>
      <c r="B15485">
        <v>32.85</v>
      </c>
      <c r="C15485">
        <v>15</v>
      </c>
      <c r="D15485">
        <v>2895</v>
      </c>
      <c r="E15485">
        <v>498</v>
      </c>
      <c r="F15485">
        <v>1164</v>
      </c>
      <c r="G15485">
        <v>443</v>
      </c>
      <c r="H15485">
        <v>5.1020000000000003</v>
      </c>
      <c r="I15485">
        <v>417500</v>
      </c>
      <c r="J15485">
        <v>0.75764812353701783</v>
      </c>
    </row>
    <row r="15486" spans="1:10" x14ac:dyDescent="0.25">
      <c r="A15486">
        <v>-120.87</v>
      </c>
      <c r="B15486">
        <v>38.83</v>
      </c>
      <c r="C15486">
        <v>12</v>
      </c>
      <c r="D15486">
        <v>2180</v>
      </c>
      <c r="E15486">
        <v>423</v>
      </c>
      <c r="F15486">
        <v>1070</v>
      </c>
      <c r="G15486">
        <v>377</v>
      </c>
      <c r="H15486">
        <v>2.8561999999999999</v>
      </c>
      <c r="I15486">
        <v>128200</v>
      </c>
      <c r="J15486">
        <v>0.75765644208640326</v>
      </c>
    </row>
    <row r="15487" spans="1:10" x14ac:dyDescent="0.25">
      <c r="A15487">
        <v>-121.87</v>
      </c>
      <c r="B15487">
        <v>37.380000000000003</v>
      </c>
      <c r="C15487">
        <v>14</v>
      </c>
      <c r="D15487">
        <v>3851</v>
      </c>
      <c r="E15487">
        <v>534</v>
      </c>
      <c r="F15487">
        <v>2052</v>
      </c>
      <c r="G15487">
        <v>478</v>
      </c>
      <c r="H15487">
        <v>7.0735000000000001</v>
      </c>
      <c r="I15487">
        <v>335600</v>
      </c>
      <c r="J15487">
        <v>0.75772130000143756</v>
      </c>
    </row>
    <row r="15488" spans="1:10" x14ac:dyDescent="0.25">
      <c r="A15488">
        <v>-121.23</v>
      </c>
      <c r="B15488">
        <v>38.090000000000003</v>
      </c>
      <c r="C15488">
        <v>23</v>
      </c>
      <c r="D15488">
        <v>633</v>
      </c>
      <c r="E15488">
        <v>91</v>
      </c>
      <c r="F15488">
        <v>236</v>
      </c>
      <c r="G15488">
        <v>83</v>
      </c>
      <c r="H15488">
        <v>6.4561999999999999</v>
      </c>
      <c r="I15488">
        <v>230000</v>
      </c>
      <c r="J15488">
        <v>0.75776875027034374</v>
      </c>
    </row>
    <row r="15489" spans="1:10" x14ac:dyDescent="0.25">
      <c r="A15489">
        <v>-122.62</v>
      </c>
      <c r="B15489">
        <v>38.24</v>
      </c>
      <c r="C15489">
        <v>33</v>
      </c>
      <c r="D15489">
        <v>1369</v>
      </c>
      <c r="E15489">
        <v>280</v>
      </c>
      <c r="F15489">
        <v>758</v>
      </c>
      <c r="G15489">
        <v>246</v>
      </c>
      <c r="H15489">
        <v>4.0340999999999996</v>
      </c>
      <c r="I15489">
        <v>156500</v>
      </c>
      <c r="J15489">
        <v>0.75783574542704024</v>
      </c>
    </row>
    <row r="15490" spans="1:10" x14ac:dyDescent="0.25">
      <c r="A15490">
        <v>-118.12</v>
      </c>
      <c r="B15490">
        <v>34.049999999999997</v>
      </c>
      <c r="C15490">
        <v>32</v>
      </c>
      <c r="D15490">
        <v>3775</v>
      </c>
      <c r="E15490">
        <v>786</v>
      </c>
      <c r="F15490">
        <v>2416</v>
      </c>
      <c r="G15490">
        <v>792</v>
      </c>
      <c r="H15490">
        <v>3.6625000000000001</v>
      </c>
      <c r="I15490">
        <v>247600</v>
      </c>
      <c r="J15490">
        <v>0.75783747538987678</v>
      </c>
    </row>
    <row r="15491" spans="1:10" x14ac:dyDescent="0.25">
      <c r="A15491">
        <v>-121.65</v>
      </c>
      <c r="B15491">
        <v>39.130000000000003</v>
      </c>
      <c r="C15491">
        <v>11</v>
      </c>
      <c r="D15491">
        <v>4833</v>
      </c>
      <c r="E15491">
        <v>944</v>
      </c>
      <c r="F15491">
        <v>2336</v>
      </c>
      <c r="G15491">
        <v>841</v>
      </c>
      <c r="H15491">
        <v>2.6842000000000001</v>
      </c>
      <c r="I15491">
        <v>89100</v>
      </c>
      <c r="J15491">
        <v>0.75788655528997906</v>
      </c>
    </row>
    <row r="15492" spans="1:10" x14ac:dyDescent="0.25">
      <c r="A15492">
        <v>-117.93</v>
      </c>
      <c r="B15492">
        <v>33.65</v>
      </c>
      <c r="C15492">
        <v>29</v>
      </c>
      <c r="D15492">
        <v>1253</v>
      </c>
      <c r="E15492">
        <v>375</v>
      </c>
      <c r="F15492">
        <v>1198</v>
      </c>
      <c r="G15492">
        <v>362</v>
      </c>
      <c r="H15492">
        <v>3.5179</v>
      </c>
      <c r="I15492">
        <v>225000</v>
      </c>
      <c r="J15492">
        <v>0.75793329801808784</v>
      </c>
    </row>
    <row r="15493" spans="1:10" x14ac:dyDescent="0.25">
      <c r="A15493">
        <v>-117.98</v>
      </c>
      <c r="B15493">
        <v>33.74</v>
      </c>
      <c r="C15493">
        <v>16</v>
      </c>
      <c r="D15493">
        <v>4636</v>
      </c>
      <c r="E15493">
        <v>908</v>
      </c>
      <c r="F15493">
        <v>2341</v>
      </c>
      <c r="G15493">
        <v>825</v>
      </c>
      <c r="H15493">
        <v>4.4260999999999999</v>
      </c>
      <c r="I15493">
        <v>304700</v>
      </c>
      <c r="J15493">
        <v>0.75794876183662474</v>
      </c>
    </row>
    <row r="15494" spans="1:10" x14ac:dyDescent="0.25">
      <c r="A15494">
        <v>-122.26</v>
      </c>
      <c r="B15494">
        <v>37.82</v>
      </c>
      <c r="C15494">
        <v>37</v>
      </c>
      <c r="D15494">
        <v>3633</v>
      </c>
      <c r="E15494">
        <v>1085</v>
      </c>
      <c r="F15494">
        <v>1838</v>
      </c>
      <c r="G15494">
        <v>980</v>
      </c>
      <c r="H15494">
        <v>2.6103999999999998</v>
      </c>
      <c r="I15494">
        <v>193100</v>
      </c>
      <c r="J15494">
        <v>0.75803209747281897</v>
      </c>
    </row>
    <row r="15495" spans="1:10" x14ac:dyDescent="0.25">
      <c r="A15495">
        <v>-121.07</v>
      </c>
      <c r="B15495">
        <v>38.92</v>
      </c>
      <c r="C15495">
        <v>15</v>
      </c>
      <c r="D15495">
        <v>5301</v>
      </c>
      <c r="E15495">
        <v>884</v>
      </c>
      <c r="F15495">
        <v>2335</v>
      </c>
      <c r="G15495">
        <v>831</v>
      </c>
      <c r="H15495">
        <v>4.5149999999999997</v>
      </c>
      <c r="I15495">
        <v>164000</v>
      </c>
      <c r="J15495">
        <v>0.75813396374406339</v>
      </c>
    </row>
    <row r="15496" spans="1:10" x14ac:dyDescent="0.25">
      <c r="A15496">
        <v>-117.18</v>
      </c>
      <c r="B15496">
        <v>32.69</v>
      </c>
      <c r="C15496">
        <v>37</v>
      </c>
      <c r="D15496">
        <v>3112</v>
      </c>
      <c r="E15496">
        <v>716</v>
      </c>
      <c r="F15496">
        <v>1304</v>
      </c>
      <c r="G15496">
        <v>674</v>
      </c>
      <c r="H15496">
        <v>3.2121</v>
      </c>
      <c r="I15496">
        <v>320800</v>
      </c>
      <c r="J15496">
        <v>0.75814735602495587</v>
      </c>
    </row>
    <row r="15497" spans="1:10" x14ac:dyDescent="0.25">
      <c r="A15497">
        <v>-122.26</v>
      </c>
      <c r="B15497">
        <v>37.5</v>
      </c>
      <c r="C15497">
        <v>24</v>
      </c>
      <c r="D15497">
        <v>2307</v>
      </c>
      <c r="E15497">
        <v>510</v>
      </c>
      <c r="F15497">
        <v>842</v>
      </c>
      <c r="G15497">
        <v>507</v>
      </c>
      <c r="H15497">
        <v>3.6111</v>
      </c>
      <c r="I15497">
        <v>341500</v>
      </c>
      <c r="J15497">
        <v>0.75819865457405478</v>
      </c>
    </row>
    <row r="15498" spans="1:10" x14ac:dyDescent="0.25">
      <c r="A15498">
        <v>-117</v>
      </c>
      <c r="B15498">
        <v>32.76</v>
      </c>
      <c r="C15498">
        <v>31</v>
      </c>
      <c r="D15498">
        <v>2545</v>
      </c>
      <c r="E15498">
        <v>373</v>
      </c>
      <c r="F15498">
        <v>956</v>
      </c>
      <c r="G15498">
        <v>342</v>
      </c>
      <c r="H15498">
        <v>4.3977000000000004</v>
      </c>
      <c r="I15498">
        <v>226800</v>
      </c>
      <c r="J15498">
        <v>0.75826252704362418</v>
      </c>
    </row>
    <row r="15499" spans="1:10" x14ac:dyDescent="0.25">
      <c r="A15499">
        <v>-117.22</v>
      </c>
      <c r="B15499">
        <v>33.22</v>
      </c>
      <c r="C15499">
        <v>16</v>
      </c>
      <c r="D15499">
        <v>2134</v>
      </c>
      <c r="E15499">
        <v>643</v>
      </c>
      <c r="F15499">
        <v>1555</v>
      </c>
      <c r="G15499">
        <v>560</v>
      </c>
      <c r="H15499">
        <v>1.7217</v>
      </c>
      <c r="I15499">
        <v>175000</v>
      </c>
      <c r="J15499">
        <v>0.75829156204223003</v>
      </c>
    </row>
    <row r="15500" spans="1:10" x14ac:dyDescent="0.25">
      <c r="A15500">
        <v>-117.18</v>
      </c>
      <c r="B15500">
        <v>32.83</v>
      </c>
      <c r="C15500">
        <v>23</v>
      </c>
      <c r="D15500">
        <v>2105</v>
      </c>
      <c r="E15500">
        <v>525</v>
      </c>
      <c r="F15500">
        <v>1218</v>
      </c>
      <c r="G15500">
        <v>484</v>
      </c>
      <c r="H15500">
        <v>3.375</v>
      </c>
      <c r="I15500">
        <v>184100</v>
      </c>
      <c r="J15500">
        <v>0.75832236665395836</v>
      </c>
    </row>
    <row r="15501" spans="1:10" x14ac:dyDescent="0.25">
      <c r="A15501">
        <v>-116.89</v>
      </c>
      <c r="B15501">
        <v>32.85</v>
      </c>
      <c r="C15501">
        <v>15</v>
      </c>
      <c r="D15501">
        <v>3560</v>
      </c>
      <c r="E15501">
        <v>593</v>
      </c>
      <c r="F15501">
        <v>1757</v>
      </c>
      <c r="G15501">
        <v>574</v>
      </c>
      <c r="H15501">
        <v>5.1185</v>
      </c>
      <c r="I15501">
        <v>185300</v>
      </c>
      <c r="J15501">
        <v>0.7583360279992295</v>
      </c>
    </row>
    <row r="15502" spans="1:10" x14ac:dyDescent="0.25">
      <c r="A15502">
        <v>-117.13</v>
      </c>
      <c r="B15502">
        <v>32.700000000000003</v>
      </c>
      <c r="C15502">
        <v>35</v>
      </c>
      <c r="D15502">
        <v>365</v>
      </c>
      <c r="E15502">
        <v>98</v>
      </c>
      <c r="F15502">
        <v>463</v>
      </c>
      <c r="G15502">
        <v>112</v>
      </c>
      <c r="H15502">
        <v>2.5588000000000002</v>
      </c>
      <c r="I15502">
        <v>78800</v>
      </c>
      <c r="J15502">
        <v>0.75842022701545864</v>
      </c>
    </row>
    <row r="15503" spans="1:10" x14ac:dyDescent="0.25">
      <c r="A15503">
        <v>-117.28</v>
      </c>
      <c r="B15503">
        <v>34.14</v>
      </c>
      <c r="C15503">
        <v>40</v>
      </c>
      <c r="D15503">
        <v>2190</v>
      </c>
      <c r="E15503">
        <v>496</v>
      </c>
      <c r="F15503">
        <v>1214</v>
      </c>
      <c r="G15503">
        <v>493</v>
      </c>
      <c r="H15503">
        <v>2.3946999999999998</v>
      </c>
      <c r="I15503">
        <v>81900</v>
      </c>
      <c r="J15503">
        <v>0.75844873975796478</v>
      </c>
    </row>
    <row r="15504" spans="1:10" x14ac:dyDescent="0.25">
      <c r="A15504">
        <v>-122.05</v>
      </c>
      <c r="B15504">
        <v>37.380000000000003</v>
      </c>
      <c r="C15504">
        <v>23</v>
      </c>
      <c r="D15504">
        <v>3200</v>
      </c>
      <c r="E15504">
        <v>907</v>
      </c>
      <c r="F15504">
        <v>2029</v>
      </c>
      <c r="G15504">
        <v>866</v>
      </c>
      <c r="H15504">
        <v>3.5649000000000002</v>
      </c>
      <c r="I15504">
        <v>450000</v>
      </c>
      <c r="J15504">
        <v>0.75846057364896402</v>
      </c>
    </row>
    <row r="15505" spans="1:10" x14ac:dyDescent="0.25">
      <c r="A15505">
        <v>-121.54</v>
      </c>
      <c r="B15505">
        <v>39.08</v>
      </c>
      <c r="C15505">
        <v>23</v>
      </c>
      <c r="D15505">
        <v>1076</v>
      </c>
      <c r="E15505">
        <v>216</v>
      </c>
      <c r="F15505">
        <v>724</v>
      </c>
      <c r="G15505">
        <v>197</v>
      </c>
      <c r="H15505">
        <v>2.3597999999999999</v>
      </c>
      <c r="I15505">
        <v>57500</v>
      </c>
      <c r="J15505">
        <v>0.75859408652709936</v>
      </c>
    </row>
    <row r="15506" spans="1:10" x14ac:dyDescent="0.25">
      <c r="A15506">
        <v>-118.25</v>
      </c>
      <c r="B15506">
        <v>33.979999999999997</v>
      </c>
      <c r="C15506">
        <v>47</v>
      </c>
      <c r="D15506">
        <v>617</v>
      </c>
      <c r="E15506">
        <v>162</v>
      </c>
      <c r="F15506">
        <v>754</v>
      </c>
      <c r="G15506">
        <v>144</v>
      </c>
      <c r="H15506">
        <v>2.2968999999999999</v>
      </c>
      <c r="I15506">
        <v>116700</v>
      </c>
      <c r="J15506">
        <v>0.75860363451104773</v>
      </c>
    </row>
    <row r="15507" spans="1:10" x14ac:dyDescent="0.25">
      <c r="A15507">
        <v>-120.94</v>
      </c>
      <c r="B15507">
        <v>37.659999999999997</v>
      </c>
      <c r="C15507">
        <v>17</v>
      </c>
      <c r="D15507">
        <v>1147</v>
      </c>
      <c r="E15507">
        <v>140</v>
      </c>
      <c r="F15507">
        <v>327</v>
      </c>
      <c r="G15507">
        <v>136</v>
      </c>
      <c r="H15507">
        <v>6.8654000000000002</v>
      </c>
      <c r="I15507">
        <v>290500</v>
      </c>
      <c r="J15507">
        <v>0.75861455663112298</v>
      </c>
    </row>
    <row r="15508" spans="1:10" x14ac:dyDescent="0.25">
      <c r="A15508">
        <v>-121.92</v>
      </c>
      <c r="B15508">
        <v>36.630000000000003</v>
      </c>
      <c r="C15508">
        <v>40</v>
      </c>
      <c r="D15508">
        <v>1076</v>
      </c>
      <c r="E15508">
        <v>193</v>
      </c>
      <c r="F15508">
        <v>406</v>
      </c>
      <c r="G15508">
        <v>180</v>
      </c>
      <c r="H15508">
        <v>3.4943</v>
      </c>
      <c r="I15508">
        <v>311100</v>
      </c>
      <c r="J15508">
        <v>0.7587067083945388</v>
      </c>
    </row>
    <row r="15509" spans="1:10" x14ac:dyDescent="0.25">
      <c r="A15509">
        <v>-117.9</v>
      </c>
      <c r="B15509">
        <v>33.74</v>
      </c>
      <c r="C15509">
        <v>18</v>
      </c>
      <c r="D15509">
        <v>1884</v>
      </c>
      <c r="E15509">
        <v>442</v>
      </c>
      <c r="F15509">
        <v>1915</v>
      </c>
      <c r="G15509">
        <v>442</v>
      </c>
      <c r="H15509">
        <v>2.3782999999999999</v>
      </c>
      <c r="I15509">
        <v>166700</v>
      </c>
      <c r="J15509">
        <v>0.75891672701038371</v>
      </c>
    </row>
    <row r="15510" spans="1:10" x14ac:dyDescent="0.25">
      <c r="A15510">
        <v>-118.27</v>
      </c>
      <c r="B15510">
        <v>34.020000000000003</v>
      </c>
      <c r="C15510">
        <v>39</v>
      </c>
      <c r="D15510">
        <v>2004</v>
      </c>
      <c r="E15510">
        <v>633</v>
      </c>
      <c r="F15510">
        <v>3050</v>
      </c>
      <c r="G15510">
        <v>621</v>
      </c>
      <c r="H15510">
        <v>1.875</v>
      </c>
      <c r="I15510">
        <v>127300</v>
      </c>
      <c r="J15510">
        <v>0.75895422822411895</v>
      </c>
    </row>
    <row r="15511" spans="1:10" x14ac:dyDescent="0.25">
      <c r="A15511">
        <v>-117.36</v>
      </c>
      <c r="B15511">
        <v>33.6</v>
      </c>
      <c r="C15511">
        <v>10</v>
      </c>
      <c r="D15511">
        <v>4097</v>
      </c>
      <c r="E15511">
        <v>813</v>
      </c>
      <c r="F15511">
        <v>2082</v>
      </c>
      <c r="G15511">
        <v>731</v>
      </c>
      <c r="H15511">
        <v>3.2258</v>
      </c>
      <c r="I15511">
        <v>159300</v>
      </c>
      <c r="J15511">
        <v>0.75898155548225477</v>
      </c>
    </row>
    <row r="15512" spans="1:10" x14ac:dyDescent="0.25">
      <c r="A15512">
        <v>-117.92</v>
      </c>
      <c r="B15512">
        <v>34.11</v>
      </c>
      <c r="C15512">
        <v>24</v>
      </c>
      <c r="D15512">
        <v>2838</v>
      </c>
      <c r="E15512">
        <v>695</v>
      </c>
      <c r="F15512">
        <v>2151</v>
      </c>
      <c r="G15512">
        <v>645</v>
      </c>
      <c r="H15512">
        <v>3.2202000000000002</v>
      </c>
      <c r="I15512">
        <v>126200</v>
      </c>
      <c r="J15512">
        <v>0.75898171678686277</v>
      </c>
    </row>
    <row r="15513" spans="1:10" x14ac:dyDescent="0.25">
      <c r="A15513">
        <v>-117.92</v>
      </c>
      <c r="B15513">
        <v>33.630000000000003</v>
      </c>
      <c r="C15513">
        <v>24</v>
      </c>
      <c r="D15513">
        <v>1562</v>
      </c>
      <c r="E15513">
        <v>441</v>
      </c>
      <c r="F15513">
        <v>696</v>
      </c>
      <c r="G15513">
        <v>347</v>
      </c>
      <c r="H15513">
        <v>3.5160999999999998</v>
      </c>
      <c r="I15513">
        <v>236400</v>
      </c>
      <c r="J15513">
        <v>0.75901047489203255</v>
      </c>
    </row>
    <row r="15514" spans="1:10" x14ac:dyDescent="0.25">
      <c r="A15514">
        <v>-116.79</v>
      </c>
      <c r="B15514">
        <v>32.840000000000003</v>
      </c>
      <c r="C15514">
        <v>12</v>
      </c>
      <c r="D15514">
        <v>4281</v>
      </c>
      <c r="E15514">
        <v>786</v>
      </c>
      <c r="F15514">
        <v>1891</v>
      </c>
      <c r="G15514">
        <v>721</v>
      </c>
      <c r="H15514">
        <v>3.5769000000000002</v>
      </c>
      <c r="I15514">
        <v>231800</v>
      </c>
      <c r="J15514">
        <v>0.7590797507586472</v>
      </c>
    </row>
    <row r="15515" spans="1:10" x14ac:dyDescent="0.25">
      <c r="A15515">
        <v>-121.42</v>
      </c>
      <c r="B15515">
        <v>38.54</v>
      </c>
      <c r="C15515">
        <v>18</v>
      </c>
      <c r="D15515">
        <v>2525</v>
      </c>
      <c r="E15515">
        <v>501</v>
      </c>
      <c r="F15515">
        <v>1726</v>
      </c>
      <c r="G15515">
        <v>468</v>
      </c>
      <c r="H15515">
        <v>2.3980000000000001</v>
      </c>
      <c r="I15515">
        <v>87600</v>
      </c>
      <c r="J15515">
        <v>0.75917066186313409</v>
      </c>
    </row>
    <row r="15516" spans="1:10" x14ac:dyDescent="0.25">
      <c r="A15516">
        <v>-119.76</v>
      </c>
      <c r="B15516">
        <v>36.71</v>
      </c>
      <c r="C15516">
        <v>29</v>
      </c>
      <c r="D15516">
        <v>1745</v>
      </c>
      <c r="E15516">
        <v>441</v>
      </c>
      <c r="F15516">
        <v>1530</v>
      </c>
      <c r="G15516">
        <v>391</v>
      </c>
      <c r="H15516">
        <v>1.5610999999999999</v>
      </c>
      <c r="I15516">
        <v>44400</v>
      </c>
      <c r="J15516">
        <v>0.75918412538202307</v>
      </c>
    </row>
    <row r="15517" spans="1:10" x14ac:dyDescent="0.25">
      <c r="A15517">
        <v>-118.43</v>
      </c>
      <c r="B15517">
        <v>34.090000000000003</v>
      </c>
      <c r="C15517">
        <v>27</v>
      </c>
      <c r="D15517">
        <v>1613</v>
      </c>
      <c r="E15517">
        <v>200</v>
      </c>
      <c r="F15517">
        <v>497</v>
      </c>
      <c r="G15517">
        <v>197</v>
      </c>
      <c r="H15517">
        <v>7.9835000000000003</v>
      </c>
      <c r="I15517">
        <v>500001</v>
      </c>
      <c r="J15517">
        <v>0.75918870761575608</v>
      </c>
    </row>
    <row r="15518" spans="1:10" x14ac:dyDescent="0.25">
      <c r="A15518">
        <v>-118.02</v>
      </c>
      <c r="B15518">
        <v>33.92</v>
      </c>
      <c r="C15518">
        <v>35</v>
      </c>
      <c r="D15518">
        <v>2075</v>
      </c>
      <c r="E15518">
        <v>424</v>
      </c>
      <c r="F15518">
        <v>1312</v>
      </c>
      <c r="G15518">
        <v>396</v>
      </c>
      <c r="H15518">
        <v>3.7968999999999999</v>
      </c>
      <c r="I15518">
        <v>164800</v>
      </c>
      <c r="J15518">
        <v>0.75920347410474476</v>
      </c>
    </row>
    <row r="15519" spans="1:10" x14ac:dyDescent="0.25">
      <c r="A15519">
        <v>-118.3</v>
      </c>
      <c r="B15519">
        <v>34.1</v>
      </c>
      <c r="C15519">
        <v>37</v>
      </c>
      <c r="D15519">
        <v>5305</v>
      </c>
      <c r="E15519">
        <v>1980</v>
      </c>
      <c r="F15519">
        <v>3895</v>
      </c>
      <c r="G15519">
        <v>1874</v>
      </c>
      <c r="H15519">
        <v>2.0672000000000001</v>
      </c>
      <c r="I15519">
        <v>283300</v>
      </c>
      <c r="J15519">
        <v>0.75921668067246872</v>
      </c>
    </row>
    <row r="15520" spans="1:10" x14ac:dyDescent="0.25">
      <c r="A15520">
        <v>-117.14</v>
      </c>
      <c r="B15520">
        <v>32.96</v>
      </c>
      <c r="C15520">
        <v>12</v>
      </c>
      <c r="D15520">
        <v>5949</v>
      </c>
      <c r="E15520">
        <v>799</v>
      </c>
      <c r="F15520">
        <v>2936</v>
      </c>
      <c r="G15520">
        <v>781</v>
      </c>
      <c r="H15520">
        <v>6.3720999999999997</v>
      </c>
      <c r="I15520">
        <v>241500</v>
      </c>
      <c r="J15520">
        <v>0.75922957069234331</v>
      </c>
    </row>
    <row r="15521" spans="1:10" x14ac:dyDescent="0.25">
      <c r="A15521">
        <v>-122.2</v>
      </c>
      <c r="B15521">
        <v>37.770000000000003</v>
      </c>
      <c r="C15521">
        <v>39</v>
      </c>
      <c r="D15521">
        <v>2689</v>
      </c>
      <c r="E15521">
        <v>597</v>
      </c>
      <c r="F15521">
        <v>1888</v>
      </c>
      <c r="G15521">
        <v>537</v>
      </c>
      <c r="H15521">
        <v>2.2562000000000002</v>
      </c>
      <c r="I15521">
        <v>94800</v>
      </c>
      <c r="J15521">
        <v>0.75929794919782478</v>
      </c>
    </row>
    <row r="15522" spans="1:10" x14ac:dyDescent="0.25">
      <c r="A15522">
        <v>-117.96</v>
      </c>
      <c r="B15522">
        <v>33.79</v>
      </c>
      <c r="C15522">
        <v>36</v>
      </c>
      <c r="D15522">
        <v>2398</v>
      </c>
      <c r="E15522">
        <v>403</v>
      </c>
      <c r="F15522">
        <v>1261</v>
      </c>
      <c r="G15522">
        <v>402</v>
      </c>
      <c r="H15522">
        <v>5.2816000000000001</v>
      </c>
      <c r="I15522">
        <v>221800</v>
      </c>
      <c r="J15522">
        <v>0.75932794047644092</v>
      </c>
    </row>
    <row r="15523" spans="1:10" x14ac:dyDescent="0.25">
      <c r="A15523">
        <v>-119.84</v>
      </c>
      <c r="B15523">
        <v>34.44</v>
      </c>
      <c r="C15523">
        <v>28</v>
      </c>
      <c r="D15523">
        <v>977</v>
      </c>
      <c r="E15523">
        <v>162</v>
      </c>
      <c r="F15523">
        <v>537</v>
      </c>
      <c r="G15523">
        <v>159</v>
      </c>
      <c r="H15523">
        <v>4.2404000000000002</v>
      </c>
      <c r="I15523">
        <v>274300</v>
      </c>
      <c r="J15523">
        <v>0.75940089487535678</v>
      </c>
    </row>
    <row r="15524" spans="1:10" x14ac:dyDescent="0.25">
      <c r="A15524">
        <v>-118.37</v>
      </c>
      <c r="B15524">
        <v>34.07</v>
      </c>
      <c r="C15524">
        <v>39</v>
      </c>
      <c r="D15524">
        <v>2309</v>
      </c>
      <c r="E15524">
        <v>526</v>
      </c>
      <c r="F15524">
        <v>870</v>
      </c>
      <c r="G15524">
        <v>546</v>
      </c>
      <c r="H15524">
        <v>3.1677</v>
      </c>
      <c r="I15524">
        <v>453400</v>
      </c>
      <c r="J15524">
        <v>0.75943957706711063</v>
      </c>
    </row>
    <row r="15525" spans="1:10" x14ac:dyDescent="0.25">
      <c r="A15525">
        <v>-117.95</v>
      </c>
      <c r="B15525">
        <v>33.880000000000003</v>
      </c>
      <c r="C15525">
        <v>34</v>
      </c>
      <c r="D15525">
        <v>1939</v>
      </c>
      <c r="E15525">
        <v>355</v>
      </c>
      <c r="F15525">
        <v>817</v>
      </c>
      <c r="G15525">
        <v>314</v>
      </c>
      <c r="H15525">
        <v>3.6705000000000001</v>
      </c>
      <c r="I15525">
        <v>275000</v>
      </c>
      <c r="J15525">
        <v>0.75953418729894728</v>
      </c>
    </row>
    <row r="15526" spans="1:10" x14ac:dyDescent="0.25">
      <c r="A15526">
        <v>-122.43</v>
      </c>
      <c r="B15526">
        <v>37.79</v>
      </c>
      <c r="C15526">
        <v>50</v>
      </c>
      <c r="D15526">
        <v>3312</v>
      </c>
      <c r="E15526">
        <v>1095</v>
      </c>
      <c r="F15526">
        <v>1475</v>
      </c>
      <c r="G15526">
        <v>997</v>
      </c>
      <c r="H15526">
        <v>2.7164999999999999</v>
      </c>
      <c r="I15526">
        <v>500001</v>
      </c>
      <c r="J15526">
        <v>0.75954677679224369</v>
      </c>
    </row>
    <row r="15527" spans="1:10" x14ac:dyDescent="0.25">
      <c r="A15527">
        <v>-118.01</v>
      </c>
      <c r="B15527">
        <v>33.700000000000003</v>
      </c>
      <c r="C15527">
        <v>24</v>
      </c>
      <c r="D15527">
        <v>3856</v>
      </c>
      <c r="E15527">
        <v>567</v>
      </c>
      <c r="F15527">
        <v>1741</v>
      </c>
      <c r="G15527">
        <v>588</v>
      </c>
      <c r="H15527">
        <v>7.2480000000000002</v>
      </c>
      <c r="I15527">
        <v>302700</v>
      </c>
      <c r="J15527">
        <v>0.75968186975981133</v>
      </c>
    </row>
    <row r="15528" spans="1:10" x14ac:dyDescent="0.25">
      <c r="A15528">
        <v>-122.51</v>
      </c>
      <c r="B15528">
        <v>37.92</v>
      </c>
      <c r="C15528">
        <v>32</v>
      </c>
      <c r="D15528">
        <v>2622</v>
      </c>
      <c r="E15528">
        <v>541</v>
      </c>
      <c r="F15528">
        <v>1022</v>
      </c>
      <c r="G15528">
        <v>464</v>
      </c>
      <c r="H15528">
        <v>3.7646999999999999</v>
      </c>
      <c r="I15528">
        <v>375000</v>
      </c>
      <c r="J15528">
        <v>0.75971369193180549</v>
      </c>
    </row>
    <row r="15529" spans="1:10" x14ac:dyDescent="0.25">
      <c r="A15529">
        <v>-122.54</v>
      </c>
      <c r="B15529">
        <v>37.97</v>
      </c>
      <c r="C15529">
        <v>39</v>
      </c>
      <c r="D15529">
        <v>4193</v>
      </c>
      <c r="E15529">
        <v>762</v>
      </c>
      <c r="F15529">
        <v>1833</v>
      </c>
      <c r="G15529">
        <v>737</v>
      </c>
      <c r="H15529">
        <v>5.6262999999999996</v>
      </c>
      <c r="I15529">
        <v>352100</v>
      </c>
      <c r="J15529">
        <v>0.75973389755203025</v>
      </c>
    </row>
    <row r="15530" spans="1:10" x14ac:dyDescent="0.25">
      <c r="A15530">
        <v>-122.29</v>
      </c>
      <c r="B15530">
        <v>37.880000000000003</v>
      </c>
      <c r="C15530">
        <v>52</v>
      </c>
      <c r="D15530">
        <v>2159</v>
      </c>
      <c r="E15530">
        <v>424</v>
      </c>
      <c r="F15530">
        <v>824</v>
      </c>
      <c r="G15530">
        <v>388</v>
      </c>
      <c r="H15530">
        <v>3.8896999999999999</v>
      </c>
      <c r="I15530">
        <v>218400</v>
      </c>
      <c r="J15530">
        <v>0.7597343839630859</v>
      </c>
    </row>
    <row r="15531" spans="1:10" x14ac:dyDescent="0.25">
      <c r="A15531">
        <v>-117.81</v>
      </c>
      <c r="B15531">
        <v>33.83</v>
      </c>
      <c r="C15531">
        <v>8</v>
      </c>
      <c r="D15531">
        <v>7326</v>
      </c>
      <c r="E15531">
        <v>884</v>
      </c>
      <c r="F15531">
        <v>2569</v>
      </c>
      <c r="G15531">
        <v>798</v>
      </c>
      <c r="H15531">
        <v>10.157</v>
      </c>
      <c r="I15531">
        <v>477100</v>
      </c>
      <c r="J15531">
        <v>0.7597373495398283</v>
      </c>
    </row>
    <row r="15532" spans="1:10" x14ac:dyDescent="0.25">
      <c r="A15532">
        <v>-122.27</v>
      </c>
      <c r="B15532">
        <v>38</v>
      </c>
      <c r="C15532">
        <v>15</v>
      </c>
      <c r="D15532">
        <v>1216</v>
      </c>
      <c r="E15532">
        <v>166</v>
      </c>
      <c r="F15532">
        <v>572</v>
      </c>
      <c r="G15532">
        <v>178</v>
      </c>
      <c r="H15532">
        <v>5.8418000000000001</v>
      </c>
      <c r="I15532">
        <v>240300</v>
      </c>
      <c r="J15532">
        <v>0.75975305651175762</v>
      </c>
    </row>
    <row r="15533" spans="1:10" x14ac:dyDescent="0.25">
      <c r="A15533">
        <v>-122.3</v>
      </c>
      <c r="B15533">
        <v>37.9</v>
      </c>
      <c r="C15533">
        <v>30</v>
      </c>
      <c r="D15533">
        <v>1772</v>
      </c>
      <c r="E15533">
        <v>471</v>
      </c>
      <c r="F15533">
        <v>880</v>
      </c>
      <c r="G15533">
        <v>437</v>
      </c>
      <c r="H15533">
        <v>2.2671999999999999</v>
      </c>
      <c r="I15533">
        <v>162500</v>
      </c>
      <c r="J15533">
        <v>0.75976089688807724</v>
      </c>
    </row>
    <row r="15534" spans="1:10" x14ac:dyDescent="0.25">
      <c r="A15534">
        <v>-122.26</v>
      </c>
      <c r="B15534">
        <v>37.549999999999997</v>
      </c>
      <c r="C15534">
        <v>17</v>
      </c>
      <c r="D15534">
        <v>1321</v>
      </c>
      <c r="E15534">
        <v>425</v>
      </c>
      <c r="F15534">
        <v>683</v>
      </c>
      <c r="G15534">
        <v>408</v>
      </c>
      <c r="H15534">
        <v>4.7045000000000003</v>
      </c>
      <c r="I15534">
        <v>500001</v>
      </c>
      <c r="J15534">
        <v>0.75978008862642565</v>
      </c>
    </row>
    <row r="15535" spans="1:10" x14ac:dyDescent="0.25">
      <c r="A15535">
        <v>-117.04</v>
      </c>
      <c r="B15535">
        <v>32.729999999999997</v>
      </c>
      <c r="C15535">
        <v>36</v>
      </c>
      <c r="D15535">
        <v>2084</v>
      </c>
      <c r="E15535">
        <v>400</v>
      </c>
      <c r="F15535">
        <v>1097</v>
      </c>
      <c r="G15535">
        <v>398</v>
      </c>
      <c r="H15535">
        <v>3.2717000000000001</v>
      </c>
      <c r="I15535">
        <v>130700</v>
      </c>
      <c r="J15535">
        <v>0.75980315607764015</v>
      </c>
    </row>
    <row r="15536" spans="1:10" x14ac:dyDescent="0.25">
      <c r="A15536">
        <v>-121.05</v>
      </c>
      <c r="B15536">
        <v>38.97</v>
      </c>
      <c r="C15536">
        <v>12</v>
      </c>
      <c r="D15536">
        <v>3676</v>
      </c>
      <c r="E15536">
        <v>550</v>
      </c>
      <c r="F15536">
        <v>1572</v>
      </c>
      <c r="G15536">
        <v>510</v>
      </c>
      <c r="H15536">
        <v>4.8213999999999997</v>
      </c>
      <c r="I15536">
        <v>201900</v>
      </c>
      <c r="J15536">
        <v>0.75986651813645834</v>
      </c>
    </row>
    <row r="15537" spans="1:10" x14ac:dyDescent="0.25">
      <c r="A15537">
        <v>-118.02</v>
      </c>
      <c r="B15537">
        <v>33.92</v>
      </c>
      <c r="C15537">
        <v>34</v>
      </c>
      <c r="D15537">
        <v>2169</v>
      </c>
      <c r="E15537">
        <v>418</v>
      </c>
      <c r="F15537">
        <v>1169</v>
      </c>
      <c r="G15537">
        <v>406</v>
      </c>
      <c r="H15537">
        <v>3.2222</v>
      </c>
      <c r="I15537">
        <v>218700</v>
      </c>
      <c r="J15537">
        <v>0.75993509099061562</v>
      </c>
    </row>
    <row r="15538" spans="1:10" x14ac:dyDescent="0.25">
      <c r="A15538">
        <v>-122.43</v>
      </c>
      <c r="B15538">
        <v>37.74</v>
      </c>
      <c r="C15538">
        <v>52</v>
      </c>
      <c r="D15538">
        <v>2229</v>
      </c>
      <c r="E15538">
        <v>498</v>
      </c>
      <c r="F15538">
        <v>1079</v>
      </c>
      <c r="G15538">
        <v>472</v>
      </c>
      <c r="H15538">
        <v>5.0195999999999996</v>
      </c>
      <c r="I15538">
        <v>324300</v>
      </c>
      <c r="J15538">
        <v>0.76017772077652912</v>
      </c>
    </row>
    <row r="15539" spans="1:10" x14ac:dyDescent="0.25">
      <c r="A15539">
        <v>-117.08</v>
      </c>
      <c r="B15539">
        <v>32.590000000000003</v>
      </c>
      <c r="C15539">
        <v>8</v>
      </c>
      <c r="D15539">
        <v>2888</v>
      </c>
      <c r="E15539">
        <v>662</v>
      </c>
      <c r="F15539">
        <v>2441</v>
      </c>
      <c r="G15539">
        <v>683</v>
      </c>
      <c r="H15539">
        <v>2.7048000000000001</v>
      </c>
      <c r="I15539">
        <v>153000</v>
      </c>
      <c r="J15539">
        <v>0.76018750448936079</v>
      </c>
    </row>
    <row r="15540" spans="1:10" x14ac:dyDescent="0.25">
      <c r="A15540">
        <v>-118.04</v>
      </c>
      <c r="B15540">
        <v>33.869999999999997</v>
      </c>
      <c r="C15540">
        <v>18</v>
      </c>
      <c r="D15540">
        <v>4626</v>
      </c>
      <c r="E15540">
        <v>822</v>
      </c>
      <c r="F15540">
        <v>2794</v>
      </c>
      <c r="G15540">
        <v>763</v>
      </c>
      <c r="H15540">
        <v>5.6917</v>
      </c>
      <c r="I15540">
        <v>275100</v>
      </c>
      <c r="J15540">
        <v>0.76021843518861021</v>
      </c>
    </row>
    <row r="15541" spans="1:10" x14ac:dyDescent="0.25">
      <c r="A15541">
        <v>-118.04</v>
      </c>
      <c r="B15541">
        <v>33.93</v>
      </c>
      <c r="C15541">
        <v>35</v>
      </c>
      <c r="D15541">
        <v>1805</v>
      </c>
      <c r="E15541">
        <v>387</v>
      </c>
      <c r="F15541">
        <v>1505</v>
      </c>
      <c r="G15541">
        <v>366</v>
      </c>
      <c r="H15541">
        <v>4.1666999999999996</v>
      </c>
      <c r="I15541">
        <v>151900</v>
      </c>
      <c r="J15541">
        <v>0.76023574236638913</v>
      </c>
    </row>
    <row r="15542" spans="1:10" x14ac:dyDescent="0.25">
      <c r="A15542">
        <v>-123.32</v>
      </c>
      <c r="B15542">
        <v>39.42</v>
      </c>
      <c r="C15542">
        <v>22</v>
      </c>
      <c r="D15542">
        <v>2085</v>
      </c>
      <c r="E15542">
        <v>432</v>
      </c>
      <c r="F15542">
        <v>1133</v>
      </c>
      <c r="G15542">
        <v>402</v>
      </c>
      <c r="H15542">
        <v>2.3906000000000001</v>
      </c>
      <c r="I15542">
        <v>92600</v>
      </c>
      <c r="J15542">
        <v>0.76028834198191031</v>
      </c>
    </row>
    <row r="15543" spans="1:10" x14ac:dyDescent="0.25">
      <c r="A15543">
        <v>-118.47</v>
      </c>
      <c r="B15543">
        <v>34.01</v>
      </c>
      <c r="C15543">
        <v>41</v>
      </c>
      <c r="D15543">
        <v>752</v>
      </c>
      <c r="E15543">
        <v>201</v>
      </c>
      <c r="F15543">
        <v>482</v>
      </c>
      <c r="G15543">
        <v>207</v>
      </c>
      <c r="H15543">
        <v>2.5417000000000001</v>
      </c>
      <c r="I15543">
        <v>418200</v>
      </c>
      <c r="J15543">
        <v>0.76035595074892381</v>
      </c>
    </row>
    <row r="15544" spans="1:10" x14ac:dyDescent="0.25">
      <c r="A15544">
        <v>-117.71</v>
      </c>
      <c r="B15544">
        <v>34.08</v>
      </c>
      <c r="C15544">
        <v>29</v>
      </c>
      <c r="D15544">
        <v>1276</v>
      </c>
      <c r="E15544">
        <v>283</v>
      </c>
      <c r="F15544">
        <v>1216</v>
      </c>
      <c r="G15544">
        <v>316</v>
      </c>
      <c r="H15544">
        <v>2.5972</v>
      </c>
      <c r="I15544">
        <v>134300</v>
      </c>
      <c r="J15544">
        <v>0.76039161864694804</v>
      </c>
    </row>
    <row r="15545" spans="1:10" x14ac:dyDescent="0.25">
      <c r="A15545">
        <v>-117.27</v>
      </c>
      <c r="B15545">
        <v>33.15</v>
      </c>
      <c r="C15545">
        <v>4</v>
      </c>
      <c r="D15545">
        <v>23915</v>
      </c>
      <c r="E15545">
        <v>4135</v>
      </c>
      <c r="F15545">
        <v>10877</v>
      </c>
      <c r="G15545">
        <v>3958</v>
      </c>
      <c r="H15545">
        <v>4.6356999999999999</v>
      </c>
      <c r="I15545">
        <v>244900</v>
      </c>
      <c r="J15545">
        <v>0.76040420899863859</v>
      </c>
    </row>
    <row r="15546" spans="1:10" x14ac:dyDescent="0.25">
      <c r="A15546">
        <v>-118.18</v>
      </c>
      <c r="B15546">
        <v>34.049999999999997</v>
      </c>
      <c r="C15546">
        <v>52</v>
      </c>
      <c r="D15546">
        <v>1070</v>
      </c>
      <c r="E15546">
        <v>231</v>
      </c>
      <c r="F15546">
        <v>925</v>
      </c>
      <c r="G15546">
        <v>220</v>
      </c>
      <c r="H15546">
        <v>1.825</v>
      </c>
      <c r="I15546">
        <v>133000</v>
      </c>
      <c r="J15546">
        <v>0.76041716318651276</v>
      </c>
    </row>
    <row r="15547" spans="1:10" x14ac:dyDescent="0.25">
      <c r="A15547">
        <v>-118.26</v>
      </c>
      <c r="B15547">
        <v>34.24</v>
      </c>
      <c r="C15547">
        <v>35</v>
      </c>
      <c r="D15547">
        <v>1666</v>
      </c>
      <c r="E15547">
        <v>280</v>
      </c>
      <c r="F15547">
        <v>788</v>
      </c>
      <c r="G15547">
        <v>273</v>
      </c>
      <c r="H15547">
        <v>6.6276999999999999</v>
      </c>
      <c r="I15547">
        <v>344400</v>
      </c>
      <c r="J15547">
        <v>0.7604410116164112</v>
      </c>
    </row>
    <row r="15548" spans="1:10" x14ac:dyDescent="0.25">
      <c r="A15548">
        <v>-121.34</v>
      </c>
      <c r="B15548">
        <v>37.97</v>
      </c>
      <c r="C15548">
        <v>33</v>
      </c>
      <c r="D15548">
        <v>2493</v>
      </c>
      <c r="E15548">
        <v>454</v>
      </c>
      <c r="F15548">
        <v>1203</v>
      </c>
      <c r="G15548">
        <v>436</v>
      </c>
      <c r="H15548">
        <v>3.7650000000000001</v>
      </c>
      <c r="I15548">
        <v>94600</v>
      </c>
      <c r="J15548">
        <v>0.76044719942042283</v>
      </c>
    </row>
    <row r="15549" spans="1:10" x14ac:dyDescent="0.25">
      <c r="A15549">
        <v>-120.48</v>
      </c>
      <c r="B15549">
        <v>34.65</v>
      </c>
      <c r="C15549">
        <v>26</v>
      </c>
      <c r="D15549">
        <v>1933</v>
      </c>
      <c r="E15549">
        <v>316</v>
      </c>
      <c r="F15549">
        <v>1001</v>
      </c>
      <c r="G15549">
        <v>319</v>
      </c>
      <c r="H15549">
        <v>4.4627999999999997</v>
      </c>
      <c r="I15549">
        <v>134400</v>
      </c>
      <c r="J15549">
        <v>0.76051555283451011</v>
      </c>
    </row>
    <row r="15550" spans="1:10" x14ac:dyDescent="0.25">
      <c r="A15550">
        <v>-118.3</v>
      </c>
      <c r="B15550">
        <v>33.869999999999997</v>
      </c>
      <c r="C15550">
        <v>31</v>
      </c>
      <c r="D15550">
        <v>1398</v>
      </c>
      <c r="E15550">
        <v>261</v>
      </c>
      <c r="F15550">
        <v>823</v>
      </c>
      <c r="G15550">
        <v>263</v>
      </c>
      <c r="H15550">
        <v>5.0640999999999998</v>
      </c>
      <c r="I15550">
        <v>234900</v>
      </c>
      <c r="J15550">
        <v>0.7606285937741708</v>
      </c>
    </row>
    <row r="15551" spans="1:10" x14ac:dyDescent="0.25">
      <c r="A15551">
        <v>-117.95</v>
      </c>
      <c r="B15551">
        <v>34.049999999999997</v>
      </c>
      <c r="C15551">
        <v>35</v>
      </c>
      <c r="D15551">
        <v>1309</v>
      </c>
      <c r="E15551">
        <v>276</v>
      </c>
      <c r="F15551">
        <v>1113</v>
      </c>
      <c r="G15551">
        <v>253</v>
      </c>
      <c r="H15551">
        <v>4.375</v>
      </c>
      <c r="I15551">
        <v>156500</v>
      </c>
      <c r="J15551">
        <v>0.76063720314540351</v>
      </c>
    </row>
    <row r="15552" spans="1:10" x14ac:dyDescent="0.25">
      <c r="A15552">
        <v>-122.44</v>
      </c>
      <c r="B15552">
        <v>37.79</v>
      </c>
      <c r="C15552">
        <v>52</v>
      </c>
      <c r="D15552">
        <v>2083</v>
      </c>
      <c r="E15552">
        <v>491</v>
      </c>
      <c r="F15552">
        <v>1224</v>
      </c>
      <c r="G15552">
        <v>483</v>
      </c>
      <c r="H15552">
        <v>4.0881999999999996</v>
      </c>
      <c r="I15552">
        <v>468800</v>
      </c>
      <c r="J15552">
        <v>0.76069112774096537</v>
      </c>
    </row>
    <row r="15553" spans="1:10" x14ac:dyDescent="0.25">
      <c r="A15553">
        <v>-118.9</v>
      </c>
      <c r="B15553">
        <v>35.26</v>
      </c>
      <c r="C15553">
        <v>31</v>
      </c>
      <c r="D15553">
        <v>6145</v>
      </c>
      <c r="E15553">
        <v>1492</v>
      </c>
      <c r="F15553">
        <v>5666</v>
      </c>
      <c r="G15553">
        <v>1457</v>
      </c>
      <c r="H15553">
        <v>1.9066000000000001</v>
      </c>
      <c r="I15553">
        <v>54600</v>
      </c>
      <c r="J15553">
        <v>0.76073028283984623</v>
      </c>
    </row>
    <row r="15554" spans="1:10" x14ac:dyDescent="0.25">
      <c r="A15554">
        <v>-117.68</v>
      </c>
      <c r="B15554">
        <v>34.15</v>
      </c>
      <c r="C15554">
        <v>24</v>
      </c>
      <c r="D15554">
        <v>1033</v>
      </c>
      <c r="E15554">
        <v>189</v>
      </c>
      <c r="F15554">
        <v>486</v>
      </c>
      <c r="G15554">
        <v>204</v>
      </c>
      <c r="H15554">
        <v>4.1718999999999999</v>
      </c>
      <c r="I15554">
        <v>213500</v>
      </c>
      <c r="J15554">
        <v>0.76108197861787563</v>
      </c>
    </row>
    <row r="15555" spans="1:10" x14ac:dyDescent="0.25">
      <c r="A15555">
        <v>-118.02</v>
      </c>
      <c r="B15555">
        <v>33.950000000000003</v>
      </c>
      <c r="C15555">
        <v>36</v>
      </c>
      <c r="D15555">
        <v>1681</v>
      </c>
      <c r="E15555">
        <v>329</v>
      </c>
      <c r="F15555">
        <v>964</v>
      </c>
      <c r="G15555">
        <v>311</v>
      </c>
      <c r="H15555">
        <v>4.1079999999999997</v>
      </c>
      <c r="I15555">
        <v>181200</v>
      </c>
      <c r="J15555">
        <v>0.76124827770555392</v>
      </c>
    </row>
    <row r="15556" spans="1:10" x14ac:dyDescent="0.25">
      <c r="A15556">
        <v>-118.16</v>
      </c>
      <c r="B15556">
        <v>33.770000000000003</v>
      </c>
      <c r="C15556">
        <v>49</v>
      </c>
      <c r="D15556">
        <v>3382</v>
      </c>
      <c r="E15556">
        <v>787</v>
      </c>
      <c r="F15556">
        <v>1314</v>
      </c>
      <c r="G15556">
        <v>756</v>
      </c>
      <c r="H15556">
        <v>3.8125</v>
      </c>
      <c r="I15556">
        <v>382100</v>
      </c>
      <c r="J15556">
        <v>0.76127720801238052</v>
      </c>
    </row>
    <row r="15557" spans="1:10" x14ac:dyDescent="0.25">
      <c r="A15557">
        <v>-117.06</v>
      </c>
      <c r="B15557">
        <v>32.770000000000003</v>
      </c>
      <c r="C15557">
        <v>32</v>
      </c>
      <c r="D15557">
        <v>3888</v>
      </c>
      <c r="E15557">
        <v>827</v>
      </c>
      <c r="F15557">
        <v>3868</v>
      </c>
      <c r="G15557">
        <v>841</v>
      </c>
      <c r="H15557">
        <v>3.0754999999999999</v>
      </c>
      <c r="I15557">
        <v>166800</v>
      </c>
      <c r="J15557">
        <v>0.76129566443386909</v>
      </c>
    </row>
    <row r="15558" spans="1:10" x14ac:dyDescent="0.25">
      <c r="A15558">
        <v>-119.16</v>
      </c>
      <c r="B15558">
        <v>34.28</v>
      </c>
      <c r="C15558">
        <v>11</v>
      </c>
      <c r="D15558">
        <v>5330</v>
      </c>
      <c r="E15558">
        <v>1056</v>
      </c>
      <c r="F15558">
        <v>2801</v>
      </c>
      <c r="G15558">
        <v>1028</v>
      </c>
      <c r="H15558">
        <v>4.7629999999999999</v>
      </c>
      <c r="I15558">
        <v>232700</v>
      </c>
      <c r="J15558">
        <v>0.76146078930342775</v>
      </c>
    </row>
    <row r="15559" spans="1:10" x14ac:dyDescent="0.25">
      <c r="A15559">
        <v>-119.69</v>
      </c>
      <c r="B15559">
        <v>36.69</v>
      </c>
      <c r="C15559">
        <v>36</v>
      </c>
      <c r="D15559">
        <v>1432</v>
      </c>
      <c r="E15559">
        <v>269</v>
      </c>
      <c r="F15559">
        <v>836</v>
      </c>
      <c r="G15559">
        <v>237</v>
      </c>
      <c r="H15559">
        <v>2.1562999999999999</v>
      </c>
      <c r="I15559">
        <v>88300</v>
      </c>
      <c r="J15559">
        <v>0.76147325037103253</v>
      </c>
    </row>
    <row r="15560" spans="1:10" x14ac:dyDescent="0.25">
      <c r="A15560">
        <v>-117.21</v>
      </c>
      <c r="B15560">
        <v>33.119999999999997</v>
      </c>
      <c r="C15560">
        <v>4</v>
      </c>
      <c r="D15560">
        <v>3261</v>
      </c>
      <c r="E15560">
        <v>689</v>
      </c>
      <c r="F15560">
        <v>926</v>
      </c>
      <c r="G15560">
        <v>561</v>
      </c>
      <c r="H15560">
        <v>4.3672000000000004</v>
      </c>
      <c r="I15560">
        <v>258900</v>
      </c>
      <c r="J15560">
        <v>0.76154096493695866</v>
      </c>
    </row>
    <row r="15561" spans="1:10" x14ac:dyDescent="0.25">
      <c r="A15561">
        <v>-122.2</v>
      </c>
      <c r="B15561">
        <v>38.090000000000003</v>
      </c>
      <c r="C15561">
        <v>18</v>
      </c>
      <c r="D15561">
        <v>6860</v>
      </c>
      <c r="E15561">
        <v>1079</v>
      </c>
      <c r="F15561">
        <v>3205</v>
      </c>
      <c r="G15561">
        <v>1058</v>
      </c>
      <c r="H15561">
        <v>5.2957000000000001</v>
      </c>
      <c r="I15561">
        <v>171900</v>
      </c>
      <c r="J15561">
        <v>0.76160451857364964</v>
      </c>
    </row>
    <row r="15562" spans="1:10" x14ac:dyDescent="0.25">
      <c r="A15562">
        <v>-120.92</v>
      </c>
      <c r="B15562">
        <v>37.700000000000003</v>
      </c>
      <c r="C15562">
        <v>24</v>
      </c>
      <c r="D15562">
        <v>527</v>
      </c>
      <c r="E15562">
        <v>112</v>
      </c>
      <c r="F15562">
        <v>270</v>
      </c>
      <c r="G15562">
        <v>112</v>
      </c>
      <c r="H15562">
        <v>1.6172</v>
      </c>
      <c r="I15562">
        <v>156300</v>
      </c>
      <c r="J15562">
        <v>0.76173680781114672</v>
      </c>
    </row>
    <row r="15563" spans="1:10" x14ac:dyDescent="0.25">
      <c r="A15563">
        <v>-118.98</v>
      </c>
      <c r="B15563">
        <v>35.409999999999997</v>
      </c>
      <c r="C15563">
        <v>36</v>
      </c>
      <c r="D15563">
        <v>1482</v>
      </c>
      <c r="E15563">
        <v>266</v>
      </c>
      <c r="F15563">
        <v>640</v>
      </c>
      <c r="G15563">
        <v>274</v>
      </c>
      <c r="H15563">
        <v>3.875</v>
      </c>
      <c r="I15563">
        <v>94500</v>
      </c>
      <c r="J15563">
        <v>0.7617534534602376</v>
      </c>
    </row>
    <row r="15564" spans="1:10" x14ac:dyDescent="0.25">
      <c r="A15564">
        <v>-121.89</v>
      </c>
      <c r="B15564">
        <v>37.299999999999997</v>
      </c>
      <c r="C15564">
        <v>52</v>
      </c>
      <c r="D15564">
        <v>2071</v>
      </c>
      <c r="E15564">
        <v>362</v>
      </c>
      <c r="F15564">
        <v>825</v>
      </c>
      <c r="G15564">
        <v>364</v>
      </c>
      <c r="H15564">
        <v>4.2413999999999996</v>
      </c>
      <c r="I15564">
        <v>284800</v>
      </c>
      <c r="J15564">
        <v>0.76177487543742306</v>
      </c>
    </row>
    <row r="15565" spans="1:10" x14ac:dyDescent="0.25">
      <c r="A15565">
        <v>-117.67</v>
      </c>
      <c r="B15565">
        <v>34.1</v>
      </c>
      <c r="C15565">
        <v>28</v>
      </c>
      <c r="D15565">
        <v>1263</v>
      </c>
      <c r="E15565">
        <v>248</v>
      </c>
      <c r="F15565">
        <v>601</v>
      </c>
      <c r="G15565">
        <v>219</v>
      </c>
      <c r="H15565">
        <v>3.875</v>
      </c>
      <c r="I15565">
        <v>174000</v>
      </c>
      <c r="J15565">
        <v>0.76184161530459349</v>
      </c>
    </row>
    <row r="15566" spans="1:10" x14ac:dyDescent="0.25">
      <c r="A15566">
        <v>-122.42</v>
      </c>
      <c r="B15566">
        <v>37.6</v>
      </c>
      <c r="C15566">
        <v>34</v>
      </c>
      <c r="D15566">
        <v>3562</v>
      </c>
      <c r="E15566">
        <v>565</v>
      </c>
      <c r="F15566">
        <v>1542</v>
      </c>
      <c r="G15566">
        <v>563</v>
      </c>
      <c r="H15566">
        <v>5.8783000000000003</v>
      </c>
      <c r="I15566">
        <v>405100</v>
      </c>
      <c r="J15566">
        <v>0.76188819143922337</v>
      </c>
    </row>
    <row r="15567" spans="1:10" x14ac:dyDescent="0.25">
      <c r="A15567">
        <v>-122.43</v>
      </c>
      <c r="B15567">
        <v>37.799999999999997</v>
      </c>
      <c r="C15567">
        <v>52</v>
      </c>
      <c r="D15567">
        <v>2788</v>
      </c>
      <c r="E15567">
        <v>813</v>
      </c>
      <c r="F15567">
        <v>1302</v>
      </c>
      <c r="G15567">
        <v>764</v>
      </c>
      <c r="H15567">
        <v>4.1989999999999998</v>
      </c>
      <c r="I15567">
        <v>400000</v>
      </c>
      <c r="J15567">
        <v>0.7618905289514033</v>
      </c>
    </row>
    <row r="15568" spans="1:10" x14ac:dyDescent="0.25">
      <c r="A15568">
        <v>-117.1</v>
      </c>
      <c r="B15568">
        <v>33</v>
      </c>
      <c r="C15568">
        <v>5</v>
      </c>
      <c r="D15568">
        <v>15502</v>
      </c>
      <c r="E15568">
        <v>2613</v>
      </c>
      <c r="F15568">
        <v>7417</v>
      </c>
      <c r="G15568">
        <v>2358</v>
      </c>
      <c r="H15568">
        <v>5.9093999999999998</v>
      </c>
      <c r="I15568">
        <v>261100</v>
      </c>
      <c r="J15568">
        <v>0.76189794983518055</v>
      </c>
    </row>
    <row r="15569" spans="1:10" x14ac:dyDescent="0.25">
      <c r="A15569">
        <v>-118.28</v>
      </c>
      <c r="B15569">
        <v>34.01</v>
      </c>
      <c r="C15569">
        <v>48</v>
      </c>
      <c r="D15569">
        <v>483</v>
      </c>
      <c r="E15569">
        <v>190</v>
      </c>
      <c r="F15569">
        <v>775</v>
      </c>
      <c r="G15569">
        <v>188</v>
      </c>
      <c r="H15569">
        <v>2.3309000000000002</v>
      </c>
      <c r="I15569">
        <v>126600</v>
      </c>
      <c r="J15569">
        <v>0.76198222820792438</v>
      </c>
    </row>
    <row r="15570" spans="1:10" x14ac:dyDescent="0.25">
      <c r="A15570">
        <v>-117.13</v>
      </c>
      <c r="B15570">
        <v>32.94</v>
      </c>
      <c r="C15570">
        <v>15</v>
      </c>
      <c r="D15570">
        <v>4846</v>
      </c>
      <c r="E15570">
        <v>825</v>
      </c>
      <c r="F15570">
        <v>2797</v>
      </c>
      <c r="G15570">
        <v>823</v>
      </c>
      <c r="H15570">
        <v>4.9375</v>
      </c>
      <c r="I15570">
        <v>180400</v>
      </c>
      <c r="J15570">
        <v>0.76198806986315881</v>
      </c>
    </row>
    <row r="15571" spans="1:10" x14ac:dyDescent="0.25">
      <c r="A15571">
        <v>-117.97</v>
      </c>
      <c r="B15571">
        <v>33.840000000000003</v>
      </c>
      <c r="C15571">
        <v>35</v>
      </c>
      <c r="D15571">
        <v>793</v>
      </c>
      <c r="E15571">
        <v>128</v>
      </c>
      <c r="F15571">
        <v>589</v>
      </c>
      <c r="G15571">
        <v>137</v>
      </c>
      <c r="H15571">
        <v>5.25</v>
      </c>
      <c r="I15571">
        <v>190200</v>
      </c>
      <c r="J15571">
        <v>0.7622442924211198</v>
      </c>
    </row>
    <row r="15572" spans="1:10" x14ac:dyDescent="0.25">
      <c r="A15572">
        <v>-122.04</v>
      </c>
      <c r="B15572">
        <v>37.31</v>
      </c>
      <c r="C15572">
        <v>29</v>
      </c>
      <c r="D15572">
        <v>2476</v>
      </c>
      <c r="E15572">
        <v>434</v>
      </c>
      <c r="F15572">
        <v>1217</v>
      </c>
      <c r="G15572">
        <v>416</v>
      </c>
      <c r="H15572">
        <v>6.2045000000000003</v>
      </c>
      <c r="I15572">
        <v>393800</v>
      </c>
      <c r="J15572">
        <v>0.76228689071873279</v>
      </c>
    </row>
    <row r="15573" spans="1:10" x14ac:dyDescent="0.25">
      <c r="A15573">
        <v>-122.08</v>
      </c>
      <c r="B15573">
        <v>37.04</v>
      </c>
      <c r="C15573">
        <v>34</v>
      </c>
      <c r="D15573">
        <v>2800</v>
      </c>
      <c r="E15573">
        <v>577</v>
      </c>
      <c r="F15573">
        <v>1353</v>
      </c>
      <c r="G15573">
        <v>512</v>
      </c>
      <c r="H15573">
        <v>4.1161000000000003</v>
      </c>
      <c r="I15573">
        <v>220900</v>
      </c>
      <c r="J15573">
        <v>0.76229875463627428</v>
      </c>
    </row>
    <row r="15574" spans="1:10" x14ac:dyDescent="0.25">
      <c r="A15574">
        <v>-119.68</v>
      </c>
      <c r="B15574">
        <v>34.43</v>
      </c>
      <c r="C15574">
        <v>49</v>
      </c>
      <c r="D15574">
        <v>1785</v>
      </c>
      <c r="E15574">
        <v>386</v>
      </c>
      <c r="F15574">
        <v>1267</v>
      </c>
      <c r="G15574">
        <v>380</v>
      </c>
      <c r="H15574">
        <v>3.5207999999999999</v>
      </c>
      <c r="I15574">
        <v>251200</v>
      </c>
      <c r="J15574">
        <v>0.76233918613429541</v>
      </c>
    </row>
    <row r="15575" spans="1:10" x14ac:dyDescent="0.25">
      <c r="A15575">
        <v>-117.96</v>
      </c>
      <c r="B15575">
        <v>34.07</v>
      </c>
      <c r="C15575">
        <v>32</v>
      </c>
      <c r="D15575">
        <v>2910</v>
      </c>
      <c r="E15575">
        <v>709</v>
      </c>
      <c r="F15575">
        <v>2583</v>
      </c>
      <c r="G15575">
        <v>670</v>
      </c>
      <c r="H15575">
        <v>3.7736000000000001</v>
      </c>
      <c r="I15575">
        <v>158400</v>
      </c>
      <c r="J15575">
        <v>0.76235351906838478</v>
      </c>
    </row>
    <row r="15576" spans="1:10" x14ac:dyDescent="0.25">
      <c r="A15576">
        <v>-118.29</v>
      </c>
      <c r="B15576">
        <v>34.11</v>
      </c>
      <c r="C15576">
        <v>24</v>
      </c>
      <c r="D15576">
        <v>3696</v>
      </c>
      <c r="E15576">
        <v>1125</v>
      </c>
      <c r="F15576">
        <v>1685</v>
      </c>
      <c r="G15576">
        <v>1031</v>
      </c>
      <c r="H15576">
        <v>2.3788999999999998</v>
      </c>
      <c r="I15576">
        <v>266700</v>
      </c>
      <c r="J15576">
        <v>0.7623977898158103</v>
      </c>
    </row>
    <row r="15577" spans="1:10" x14ac:dyDescent="0.25">
      <c r="A15577">
        <v>-122.44</v>
      </c>
      <c r="B15577">
        <v>37.76</v>
      </c>
      <c r="C15577">
        <v>52</v>
      </c>
      <c r="D15577">
        <v>2959</v>
      </c>
      <c r="E15577">
        <v>683</v>
      </c>
      <c r="F15577">
        <v>1145</v>
      </c>
      <c r="G15577">
        <v>666</v>
      </c>
      <c r="H15577">
        <v>4.2222</v>
      </c>
      <c r="I15577">
        <v>361600</v>
      </c>
      <c r="J15577">
        <v>0.76245308281940083</v>
      </c>
    </row>
    <row r="15578" spans="1:10" x14ac:dyDescent="0.25">
      <c r="A15578">
        <v>-122.78</v>
      </c>
      <c r="B15578">
        <v>39.049999999999997</v>
      </c>
      <c r="C15578">
        <v>15</v>
      </c>
      <c r="D15578">
        <v>1601</v>
      </c>
      <c r="E15578">
        <v>323</v>
      </c>
      <c r="F15578">
        <v>661</v>
      </c>
      <c r="G15578">
        <v>269</v>
      </c>
      <c r="H15578">
        <v>2.6181000000000001</v>
      </c>
      <c r="I15578">
        <v>108900</v>
      </c>
      <c r="J15578">
        <v>0.76256655475489221</v>
      </c>
    </row>
    <row r="15579" spans="1:10" x14ac:dyDescent="0.25">
      <c r="A15579">
        <v>-120.76</v>
      </c>
      <c r="B15579">
        <v>38.6</v>
      </c>
      <c r="C15579">
        <v>14</v>
      </c>
      <c r="D15579">
        <v>2925</v>
      </c>
      <c r="E15579">
        <v>625</v>
      </c>
      <c r="F15579">
        <v>1226</v>
      </c>
      <c r="G15579">
        <v>437</v>
      </c>
      <c r="H15579">
        <v>2.5865</v>
      </c>
      <c r="I15579">
        <v>133800</v>
      </c>
      <c r="J15579">
        <v>0.76256879349460704</v>
      </c>
    </row>
    <row r="15580" spans="1:10" x14ac:dyDescent="0.25">
      <c r="A15580">
        <v>-121.21</v>
      </c>
      <c r="B15580">
        <v>38.83</v>
      </c>
      <c r="C15580">
        <v>21</v>
      </c>
      <c r="D15580">
        <v>3691</v>
      </c>
      <c r="E15580">
        <v>640</v>
      </c>
      <c r="F15580">
        <v>1758</v>
      </c>
      <c r="G15580">
        <v>603</v>
      </c>
      <c r="H15580">
        <v>3.5607000000000002</v>
      </c>
      <c r="I15580">
        <v>151900</v>
      </c>
      <c r="J15580">
        <v>0.76302951528483698</v>
      </c>
    </row>
    <row r="15581" spans="1:10" x14ac:dyDescent="0.25">
      <c r="A15581">
        <v>-118.38</v>
      </c>
      <c r="B15581">
        <v>33.770000000000003</v>
      </c>
      <c r="C15581">
        <v>17</v>
      </c>
      <c r="D15581">
        <v>10950</v>
      </c>
      <c r="E15581">
        <v>2207</v>
      </c>
      <c r="F15581">
        <v>4713</v>
      </c>
      <c r="G15581">
        <v>2043</v>
      </c>
      <c r="H15581">
        <v>6.3064</v>
      </c>
      <c r="I15581">
        <v>418300</v>
      </c>
      <c r="J15581">
        <v>0.763115384377266</v>
      </c>
    </row>
    <row r="15582" spans="1:10" x14ac:dyDescent="0.25">
      <c r="A15582">
        <v>-117.03</v>
      </c>
      <c r="B15582">
        <v>32.69</v>
      </c>
      <c r="C15582">
        <v>5</v>
      </c>
      <c r="D15582">
        <v>3201</v>
      </c>
      <c r="E15582">
        <v>532</v>
      </c>
      <c r="F15582">
        <v>2061</v>
      </c>
      <c r="G15582">
        <v>536</v>
      </c>
      <c r="H15582">
        <v>5.0829000000000004</v>
      </c>
      <c r="I15582">
        <v>179400</v>
      </c>
      <c r="J15582">
        <v>0.76312745187749664</v>
      </c>
    </row>
    <row r="15583" spans="1:10" x14ac:dyDescent="0.25">
      <c r="A15583">
        <v>-117.84</v>
      </c>
      <c r="B15583">
        <v>33.64</v>
      </c>
      <c r="C15583">
        <v>11</v>
      </c>
      <c r="D15583">
        <v>6840</v>
      </c>
      <c r="E15583">
        <v>1689</v>
      </c>
      <c r="F15583">
        <v>6083</v>
      </c>
      <c r="G15583">
        <v>1629</v>
      </c>
      <c r="H15583">
        <v>2.4131999999999998</v>
      </c>
      <c r="I15583">
        <v>198300</v>
      </c>
      <c r="J15583">
        <v>0.7632807339957014</v>
      </c>
    </row>
    <row r="15584" spans="1:10" x14ac:dyDescent="0.25">
      <c r="A15584">
        <v>-121.83</v>
      </c>
      <c r="B15584">
        <v>38.450000000000003</v>
      </c>
      <c r="C15584">
        <v>36</v>
      </c>
      <c r="D15584">
        <v>839</v>
      </c>
      <c r="E15584">
        <v>158</v>
      </c>
      <c r="F15584">
        <v>446</v>
      </c>
      <c r="G15584">
        <v>167</v>
      </c>
      <c r="H15584">
        <v>2.3437999999999999</v>
      </c>
      <c r="I15584">
        <v>122700</v>
      </c>
      <c r="J15584">
        <v>0.76333148590017297</v>
      </c>
    </row>
    <row r="15585" spans="1:10" x14ac:dyDescent="0.25">
      <c r="A15585">
        <v>-118.3</v>
      </c>
      <c r="B15585">
        <v>33.99</v>
      </c>
      <c r="C15585">
        <v>47</v>
      </c>
      <c r="D15585">
        <v>2212</v>
      </c>
      <c r="E15585">
        <v>533</v>
      </c>
      <c r="F15585">
        <v>1903</v>
      </c>
      <c r="G15585">
        <v>554</v>
      </c>
      <c r="H15585">
        <v>1.9853000000000001</v>
      </c>
      <c r="I15585">
        <v>101100</v>
      </c>
      <c r="J15585">
        <v>0.76360028208305109</v>
      </c>
    </row>
    <row r="15586" spans="1:10" x14ac:dyDescent="0.25">
      <c r="A15586">
        <v>-117.93</v>
      </c>
      <c r="B15586">
        <v>34.06</v>
      </c>
      <c r="C15586">
        <v>37</v>
      </c>
      <c r="D15586">
        <v>1505</v>
      </c>
      <c r="E15586">
        <v>262</v>
      </c>
      <c r="F15586">
        <v>798</v>
      </c>
      <c r="G15586">
        <v>259</v>
      </c>
      <c r="H15586">
        <v>5.4634999999999998</v>
      </c>
      <c r="I15586">
        <v>202100</v>
      </c>
      <c r="J15586">
        <v>0.76360859096509626</v>
      </c>
    </row>
    <row r="15587" spans="1:10" x14ac:dyDescent="0.25">
      <c r="A15587">
        <v>-118.17</v>
      </c>
      <c r="B15587">
        <v>34.090000000000003</v>
      </c>
      <c r="C15587">
        <v>45</v>
      </c>
      <c r="D15587">
        <v>1327</v>
      </c>
      <c r="E15587">
        <v>271</v>
      </c>
      <c r="F15587">
        <v>1069</v>
      </c>
      <c r="G15587">
        <v>284</v>
      </c>
      <c r="H15587">
        <v>3.3976999999999999</v>
      </c>
      <c r="I15587">
        <v>153800</v>
      </c>
      <c r="J15587">
        <v>0.76365050526911971</v>
      </c>
    </row>
    <row r="15588" spans="1:10" x14ac:dyDescent="0.25">
      <c r="A15588">
        <v>-118.44</v>
      </c>
      <c r="B15588">
        <v>34.01</v>
      </c>
      <c r="C15588">
        <v>43</v>
      </c>
      <c r="D15588">
        <v>1408</v>
      </c>
      <c r="E15588">
        <v>246</v>
      </c>
      <c r="F15588">
        <v>651</v>
      </c>
      <c r="G15588">
        <v>240</v>
      </c>
      <c r="H15588">
        <v>4.5795000000000003</v>
      </c>
      <c r="I15588">
        <v>400000</v>
      </c>
      <c r="J15588">
        <v>0.76370711147002013</v>
      </c>
    </row>
    <row r="15589" spans="1:10" x14ac:dyDescent="0.25">
      <c r="A15589">
        <v>-121.62</v>
      </c>
      <c r="B15589">
        <v>36.67</v>
      </c>
      <c r="C15589">
        <v>31</v>
      </c>
      <c r="D15589">
        <v>2697</v>
      </c>
      <c r="E15589">
        <v>690</v>
      </c>
      <c r="F15589">
        <v>2220</v>
      </c>
      <c r="G15589">
        <v>665</v>
      </c>
      <c r="H15589">
        <v>2.5329000000000002</v>
      </c>
      <c r="I15589">
        <v>135200</v>
      </c>
      <c r="J15589">
        <v>0.76377071504469041</v>
      </c>
    </row>
    <row r="15590" spans="1:10" x14ac:dyDescent="0.25">
      <c r="A15590">
        <v>-121.45</v>
      </c>
      <c r="B15590">
        <v>38.57</v>
      </c>
      <c r="C15590">
        <v>52</v>
      </c>
      <c r="D15590">
        <v>2006</v>
      </c>
      <c r="E15590">
        <v>412</v>
      </c>
      <c r="F15590">
        <v>825</v>
      </c>
      <c r="G15590">
        <v>384</v>
      </c>
      <c r="H15590">
        <v>3.2963</v>
      </c>
      <c r="I15590">
        <v>236100</v>
      </c>
      <c r="J15590">
        <v>0.76410080477693088</v>
      </c>
    </row>
    <row r="15591" spans="1:10" x14ac:dyDescent="0.25">
      <c r="A15591">
        <v>-122.71</v>
      </c>
      <c r="B15591">
        <v>37.880000000000003</v>
      </c>
      <c r="C15591">
        <v>21</v>
      </c>
      <c r="D15591">
        <v>2845</v>
      </c>
      <c r="E15591">
        <v>552</v>
      </c>
      <c r="F15591">
        <v>599</v>
      </c>
      <c r="G15591">
        <v>250</v>
      </c>
      <c r="H15591">
        <v>4.3125</v>
      </c>
      <c r="I15591">
        <v>495800</v>
      </c>
      <c r="J15591">
        <v>0.76410606265377601</v>
      </c>
    </row>
    <row r="15592" spans="1:10" x14ac:dyDescent="0.25">
      <c r="A15592">
        <v>-122.49</v>
      </c>
      <c r="B15592">
        <v>37.74</v>
      </c>
      <c r="C15592">
        <v>44</v>
      </c>
      <c r="D15592">
        <v>1472</v>
      </c>
      <c r="E15592">
        <v>275</v>
      </c>
      <c r="F15592">
        <v>820</v>
      </c>
      <c r="G15592">
        <v>310</v>
      </c>
      <c r="H15592">
        <v>5.6825999999999999</v>
      </c>
      <c r="I15592">
        <v>300000</v>
      </c>
      <c r="J15592">
        <v>0.76411143167969142</v>
      </c>
    </row>
    <row r="15593" spans="1:10" x14ac:dyDescent="0.25">
      <c r="A15593">
        <v>-123.8</v>
      </c>
      <c r="B15593">
        <v>39.44</v>
      </c>
      <c r="C15593">
        <v>33</v>
      </c>
      <c r="D15593">
        <v>2024</v>
      </c>
      <c r="E15593">
        <v>459</v>
      </c>
      <c r="F15593">
        <v>1019</v>
      </c>
      <c r="G15593">
        <v>422</v>
      </c>
      <c r="H15593">
        <v>1.9208000000000001</v>
      </c>
      <c r="I15593">
        <v>93600</v>
      </c>
      <c r="J15593">
        <v>0.76420320544121834</v>
      </c>
    </row>
    <row r="15594" spans="1:10" x14ac:dyDescent="0.25">
      <c r="A15594">
        <v>-118.47</v>
      </c>
      <c r="B15594">
        <v>34.25</v>
      </c>
      <c r="C15594">
        <v>21</v>
      </c>
      <c r="D15594">
        <v>2692</v>
      </c>
      <c r="E15594">
        <v>477</v>
      </c>
      <c r="F15594">
        <v>1330</v>
      </c>
      <c r="G15594">
        <v>456</v>
      </c>
      <c r="H15594">
        <v>4.5416999999999996</v>
      </c>
      <c r="I15594">
        <v>238900</v>
      </c>
      <c r="J15594">
        <v>0.76431353128782387</v>
      </c>
    </row>
    <row r="15595" spans="1:10" x14ac:dyDescent="0.25">
      <c r="A15595">
        <v>-121.96</v>
      </c>
      <c r="B15595">
        <v>37.54</v>
      </c>
      <c r="C15595">
        <v>14</v>
      </c>
      <c r="D15595">
        <v>5106</v>
      </c>
      <c r="E15595">
        <v>1207</v>
      </c>
      <c r="F15595">
        <v>2738</v>
      </c>
      <c r="G15595">
        <v>1108</v>
      </c>
      <c r="H15595">
        <v>3.9908999999999999</v>
      </c>
      <c r="I15595">
        <v>236000</v>
      </c>
      <c r="J15595">
        <v>0.76435019869954546</v>
      </c>
    </row>
    <row r="15596" spans="1:10" x14ac:dyDescent="0.25">
      <c r="A15596">
        <v>-117.06</v>
      </c>
      <c r="B15596">
        <v>32.75</v>
      </c>
      <c r="C15596">
        <v>34</v>
      </c>
      <c r="D15596">
        <v>2516</v>
      </c>
      <c r="E15596">
        <v>611</v>
      </c>
      <c r="F15596">
        <v>1317</v>
      </c>
      <c r="G15596">
        <v>594</v>
      </c>
      <c r="H15596">
        <v>2.2307999999999999</v>
      </c>
      <c r="I15596">
        <v>125900</v>
      </c>
      <c r="J15596">
        <v>0.76445639573729118</v>
      </c>
    </row>
    <row r="15597" spans="1:10" x14ac:dyDescent="0.25">
      <c r="A15597">
        <v>-119.84</v>
      </c>
      <c r="B15597">
        <v>36.83</v>
      </c>
      <c r="C15597">
        <v>17</v>
      </c>
      <c r="D15597">
        <v>2273</v>
      </c>
      <c r="E15597">
        <v>298</v>
      </c>
      <c r="F15597">
        <v>700</v>
      </c>
      <c r="G15597">
        <v>263</v>
      </c>
      <c r="H15597">
        <v>6.8644999999999996</v>
      </c>
      <c r="I15597">
        <v>195900</v>
      </c>
      <c r="J15597">
        <v>0.76446127172108136</v>
      </c>
    </row>
    <row r="15598" spans="1:10" x14ac:dyDescent="0.25">
      <c r="A15598">
        <v>-118.52</v>
      </c>
      <c r="B15598">
        <v>34.25</v>
      </c>
      <c r="C15598">
        <v>11</v>
      </c>
      <c r="D15598">
        <v>7849</v>
      </c>
      <c r="E15598">
        <v>1664</v>
      </c>
      <c r="F15598">
        <v>3561</v>
      </c>
      <c r="G15598">
        <v>1500</v>
      </c>
      <c r="H15598">
        <v>4.6624999999999996</v>
      </c>
      <c r="I15598">
        <v>290900</v>
      </c>
      <c r="J15598">
        <v>0.76451746981714652</v>
      </c>
    </row>
    <row r="15599" spans="1:10" x14ac:dyDescent="0.25">
      <c r="A15599">
        <v>-120.85</v>
      </c>
      <c r="B15599">
        <v>37.51</v>
      </c>
      <c r="C15599">
        <v>5</v>
      </c>
      <c r="D15599">
        <v>2899</v>
      </c>
      <c r="E15599">
        <v>745</v>
      </c>
      <c r="F15599">
        <v>1593</v>
      </c>
      <c r="G15599">
        <v>633</v>
      </c>
      <c r="H15599">
        <v>2.2292000000000001</v>
      </c>
      <c r="I15599">
        <v>127500</v>
      </c>
      <c r="J15599">
        <v>0.76465526025532693</v>
      </c>
    </row>
    <row r="15600" spans="1:10" x14ac:dyDescent="0.25">
      <c r="A15600">
        <v>-118.22</v>
      </c>
      <c r="B15600">
        <v>34.21</v>
      </c>
      <c r="C15600">
        <v>29</v>
      </c>
      <c r="D15600">
        <v>2174</v>
      </c>
      <c r="E15600">
        <v>418</v>
      </c>
      <c r="F15600">
        <v>1030</v>
      </c>
      <c r="G15600">
        <v>395</v>
      </c>
      <c r="H15600">
        <v>3.5707</v>
      </c>
      <c r="I15600">
        <v>341700</v>
      </c>
      <c r="J15600">
        <v>0.76473297720498734</v>
      </c>
    </row>
    <row r="15601" spans="1:10" x14ac:dyDescent="0.25">
      <c r="A15601">
        <v>-118.46</v>
      </c>
      <c r="B15601">
        <v>34.270000000000003</v>
      </c>
      <c r="C15601">
        <v>28</v>
      </c>
      <c r="D15601">
        <v>1865</v>
      </c>
      <c r="E15601">
        <v>463</v>
      </c>
      <c r="F15601">
        <v>1182</v>
      </c>
      <c r="G15601">
        <v>440</v>
      </c>
      <c r="H15601">
        <v>2.6193</v>
      </c>
      <c r="I15601">
        <v>172300</v>
      </c>
      <c r="J15601">
        <v>0.76479588597620207</v>
      </c>
    </row>
    <row r="15602" spans="1:10" x14ac:dyDescent="0.25">
      <c r="A15602">
        <v>-122.06</v>
      </c>
      <c r="B15602">
        <v>37.33</v>
      </c>
      <c r="C15602">
        <v>23</v>
      </c>
      <c r="D15602">
        <v>4507</v>
      </c>
      <c r="E15602">
        <v>751</v>
      </c>
      <c r="F15602">
        <v>2167</v>
      </c>
      <c r="G15602">
        <v>722</v>
      </c>
      <c r="H15602">
        <v>7.0102000000000002</v>
      </c>
      <c r="I15602">
        <v>500001</v>
      </c>
      <c r="J15602">
        <v>0.7648213568849821</v>
      </c>
    </row>
    <row r="15603" spans="1:10" x14ac:dyDescent="0.25">
      <c r="A15603">
        <v>-120.86</v>
      </c>
      <c r="B15603">
        <v>37.770000000000003</v>
      </c>
      <c r="C15603">
        <v>38</v>
      </c>
      <c r="D15603">
        <v>1545</v>
      </c>
      <c r="E15603">
        <v>279</v>
      </c>
      <c r="F15603">
        <v>662</v>
      </c>
      <c r="G15603">
        <v>266</v>
      </c>
      <c r="H15603">
        <v>3.8250000000000002</v>
      </c>
      <c r="I15603">
        <v>96400</v>
      </c>
      <c r="J15603">
        <v>0.76486152605161106</v>
      </c>
    </row>
    <row r="15604" spans="1:10" x14ac:dyDescent="0.25">
      <c r="A15604">
        <v>-122.11</v>
      </c>
      <c r="B15604">
        <v>38</v>
      </c>
      <c r="C15604">
        <v>9</v>
      </c>
      <c r="D15604">
        <v>3424</v>
      </c>
      <c r="E15604">
        <v>583</v>
      </c>
      <c r="F15604">
        <v>1460</v>
      </c>
      <c r="G15604">
        <v>543</v>
      </c>
      <c r="H15604">
        <v>5.76</v>
      </c>
      <c r="I15604">
        <v>212600</v>
      </c>
      <c r="J15604">
        <v>0.76486795037268573</v>
      </c>
    </row>
    <row r="15605" spans="1:10" x14ac:dyDescent="0.25">
      <c r="A15605">
        <v>-120.79</v>
      </c>
      <c r="B15605">
        <v>38.83</v>
      </c>
      <c r="C15605">
        <v>15</v>
      </c>
      <c r="D15605">
        <v>1374</v>
      </c>
      <c r="E15605">
        <v>291</v>
      </c>
      <c r="F15605">
        <v>709</v>
      </c>
      <c r="G15605">
        <v>239</v>
      </c>
      <c r="H15605">
        <v>1.7222</v>
      </c>
      <c r="I15605">
        <v>118500</v>
      </c>
      <c r="J15605">
        <v>0.76488467208066357</v>
      </c>
    </row>
    <row r="15606" spans="1:10" x14ac:dyDescent="0.25">
      <c r="A15606">
        <v>-121.14</v>
      </c>
      <c r="B15606">
        <v>38.770000000000003</v>
      </c>
      <c r="C15606">
        <v>15</v>
      </c>
      <c r="D15606">
        <v>10282</v>
      </c>
      <c r="E15606">
        <v>1333</v>
      </c>
      <c r="F15606">
        <v>3868</v>
      </c>
      <c r="G15606">
        <v>1300</v>
      </c>
      <c r="H15606">
        <v>6.4789000000000003</v>
      </c>
      <c r="I15606">
        <v>287800</v>
      </c>
      <c r="J15606">
        <v>0.76491616644330063</v>
      </c>
    </row>
    <row r="15607" spans="1:10" x14ac:dyDescent="0.25">
      <c r="A15607">
        <v>-117.99</v>
      </c>
      <c r="B15607">
        <v>34.15</v>
      </c>
      <c r="C15607">
        <v>44</v>
      </c>
      <c r="D15607">
        <v>2492</v>
      </c>
      <c r="E15607">
        <v>611</v>
      </c>
      <c r="F15607">
        <v>1951</v>
      </c>
      <c r="G15607">
        <v>596</v>
      </c>
      <c r="H15607">
        <v>3.1303999999999998</v>
      </c>
      <c r="I15607">
        <v>185600</v>
      </c>
      <c r="J15607">
        <v>0.76496254467079849</v>
      </c>
    </row>
    <row r="15608" spans="1:10" x14ac:dyDescent="0.25">
      <c r="A15608">
        <v>-117.1</v>
      </c>
      <c r="B15608">
        <v>34.57</v>
      </c>
      <c r="C15608">
        <v>6</v>
      </c>
      <c r="D15608">
        <v>5110</v>
      </c>
      <c r="E15608">
        <v>1044</v>
      </c>
      <c r="F15608">
        <v>1938</v>
      </c>
      <c r="G15608">
        <v>724</v>
      </c>
      <c r="H15608">
        <v>3.1917</v>
      </c>
      <c r="I15608">
        <v>112800</v>
      </c>
      <c r="J15608">
        <v>0.76498214973296186</v>
      </c>
    </row>
    <row r="15609" spans="1:10" x14ac:dyDescent="0.25">
      <c r="A15609">
        <v>-117.11</v>
      </c>
      <c r="B15609">
        <v>32.700000000000003</v>
      </c>
      <c r="C15609">
        <v>33</v>
      </c>
      <c r="D15609">
        <v>1980</v>
      </c>
      <c r="E15609">
        <v>488</v>
      </c>
      <c r="F15609">
        <v>1626</v>
      </c>
      <c r="G15609">
        <v>428</v>
      </c>
      <c r="H15609">
        <v>1.4856</v>
      </c>
      <c r="I15609">
        <v>86400</v>
      </c>
      <c r="J15609">
        <v>0.76499674310397392</v>
      </c>
    </row>
    <row r="15610" spans="1:10" x14ac:dyDescent="0.25">
      <c r="A15610">
        <v>-118.15</v>
      </c>
      <c r="B15610">
        <v>33.96</v>
      </c>
      <c r="C15610">
        <v>33</v>
      </c>
      <c r="D15610">
        <v>1201</v>
      </c>
      <c r="E15610">
        <v>340</v>
      </c>
      <c r="F15610">
        <v>1482</v>
      </c>
      <c r="G15610">
        <v>334</v>
      </c>
      <c r="H15610">
        <v>2.4821</v>
      </c>
      <c r="I15610">
        <v>150000</v>
      </c>
      <c r="J15610">
        <v>0.76501614900371095</v>
      </c>
    </row>
    <row r="15611" spans="1:10" x14ac:dyDescent="0.25">
      <c r="A15611">
        <v>-117.04</v>
      </c>
      <c r="B15611">
        <v>32.97</v>
      </c>
      <c r="C15611">
        <v>13</v>
      </c>
      <c r="D15611">
        <v>6711</v>
      </c>
      <c r="E15611">
        <v>1256</v>
      </c>
      <c r="F15611">
        <v>3683</v>
      </c>
      <c r="G15611">
        <v>1220</v>
      </c>
      <c r="H15611">
        <v>4.5746000000000002</v>
      </c>
      <c r="I15611">
        <v>175700</v>
      </c>
      <c r="J15611">
        <v>0.76501889702092818</v>
      </c>
    </row>
    <row r="15612" spans="1:10" x14ac:dyDescent="0.25">
      <c r="A15612">
        <v>-122.31</v>
      </c>
      <c r="B15612">
        <v>40.549999999999997</v>
      </c>
      <c r="C15612">
        <v>11</v>
      </c>
      <c r="D15612">
        <v>13714</v>
      </c>
      <c r="E15612">
        <v>2302</v>
      </c>
      <c r="F15612">
        <v>6511</v>
      </c>
      <c r="G15612">
        <v>2267</v>
      </c>
      <c r="H15612">
        <v>3.5522</v>
      </c>
      <c r="I15612">
        <v>100100</v>
      </c>
      <c r="J15612">
        <v>0.76511226860828385</v>
      </c>
    </row>
    <row r="15613" spans="1:10" x14ac:dyDescent="0.25">
      <c r="A15613">
        <v>-120.71</v>
      </c>
      <c r="B15613">
        <v>38.340000000000003</v>
      </c>
      <c r="C15613">
        <v>16</v>
      </c>
      <c r="D15613">
        <v>1257</v>
      </c>
      <c r="E15613">
        <v>231</v>
      </c>
      <c r="F15613">
        <v>559</v>
      </c>
      <c r="G15613">
        <v>213</v>
      </c>
      <c r="H15613">
        <v>4.4531000000000001</v>
      </c>
      <c r="I15613">
        <v>144300</v>
      </c>
      <c r="J15613">
        <v>0.76513116655148827</v>
      </c>
    </row>
    <row r="15614" spans="1:10" x14ac:dyDescent="0.25">
      <c r="A15614">
        <v>-121.62</v>
      </c>
      <c r="B15614">
        <v>36.69</v>
      </c>
      <c r="C15614">
        <v>12</v>
      </c>
      <c r="D15614">
        <v>512</v>
      </c>
      <c r="E15614">
        <v>144</v>
      </c>
      <c r="F15614">
        <v>767</v>
      </c>
      <c r="G15614">
        <v>149</v>
      </c>
      <c r="H15614">
        <v>2.2667000000000002</v>
      </c>
      <c r="I15614">
        <v>72900</v>
      </c>
      <c r="J15614">
        <v>0.76515808765929927</v>
      </c>
    </row>
    <row r="15615" spans="1:10" x14ac:dyDescent="0.25">
      <c r="A15615">
        <v>-122.7</v>
      </c>
      <c r="B15615">
        <v>38.229999999999997</v>
      </c>
      <c r="C15615">
        <v>47</v>
      </c>
      <c r="D15615">
        <v>2090</v>
      </c>
      <c r="E15615">
        <v>387</v>
      </c>
      <c r="F15615">
        <v>1053</v>
      </c>
      <c r="G15615">
        <v>377</v>
      </c>
      <c r="H15615">
        <v>3.5672999999999999</v>
      </c>
      <c r="I15615">
        <v>310300</v>
      </c>
      <c r="J15615">
        <v>0.76517931929483574</v>
      </c>
    </row>
    <row r="15616" spans="1:10" x14ac:dyDescent="0.25">
      <c r="A15616">
        <v>-117.34</v>
      </c>
      <c r="B15616">
        <v>33.46</v>
      </c>
      <c r="C15616">
        <v>14</v>
      </c>
      <c r="D15616">
        <v>1902</v>
      </c>
      <c r="E15616">
        <v>338</v>
      </c>
      <c r="F15616">
        <v>848</v>
      </c>
      <c r="G15616">
        <v>304</v>
      </c>
      <c r="H15616">
        <v>5.5395000000000003</v>
      </c>
      <c r="I15616">
        <v>273300</v>
      </c>
      <c r="J15616">
        <v>0.76518387971059987</v>
      </c>
    </row>
    <row r="15617" spans="1:10" x14ac:dyDescent="0.25">
      <c r="A15617">
        <v>-117.98</v>
      </c>
      <c r="B15617">
        <v>33.700000000000003</v>
      </c>
      <c r="C15617">
        <v>24</v>
      </c>
      <c r="D15617">
        <v>3451</v>
      </c>
      <c r="E15617">
        <v>504</v>
      </c>
      <c r="F15617">
        <v>1736</v>
      </c>
      <c r="G15617">
        <v>493</v>
      </c>
      <c r="H15617">
        <v>6.3749000000000002</v>
      </c>
      <c r="I15617">
        <v>278000</v>
      </c>
      <c r="J15617">
        <v>0.76522987170263579</v>
      </c>
    </row>
    <row r="15618" spans="1:10" x14ac:dyDescent="0.25">
      <c r="A15618">
        <v>-117.27</v>
      </c>
      <c r="B15618">
        <v>34.450000000000003</v>
      </c>
      <c r="C15618">
        <v>8</v>
      </c>
      <c r="D15618">
        <v>6463</v>
      </c>
      <c r="E15618">
        <v>1095</v>
      </c>
      <c r="F15618">
        <v>3213</v>
      </c>
      <c r="G15618">
        <v>1031</v>
      </c>
      <c r="H15618">
        <v>3.2214999999999998</v>
      </c>
      <c r="I15618">
        <v>108800</v>
      </c>
      <c r="J15618">
        <v>0.76530920717282758</v>
      </c>
    </row>
    <row r="15619" spans="1:10" x14ac:dyDescent="0.25">
      <c r="A15619">
        <v>-122.46</v>
      </c>
      <c r="B15619">
        <v>37.72</v>
      </c>
      <c r="C15619">
        <v>48</v>
      </c>
      <c r="D15619">
        <v>1690</v>
      </c>
      <c r="E15619">
        <v>339</v>
      </c>
      <c r="F15619">
        <v>962</v>
      </c>
      <c r="G15619">
        <v>317</v>
      </c>
      <c r="H15619">
        <v>3.2875000000000001</v>
      </c>
      <c r="I15619">
        <v>221500</v>
      </c>
      <c r="J15619">
        <v>0.76533134042354156</v>
      </c>
    </row>
    <row r="15620" spans="1:10" x14ac:dyDescent="0.25">
      <c r="A15620">
        <v>-118.17</v>
      </c>
      <c r="B15620">
        <v>33.82</v>
      </c>
      <c r="C15620">
        <v>52</v>
      </c>
      <c r="D15620">
        <v>2539</v>
      </c>
      <c r="E15620">
        <v>497</v>
      </c>
      <c r="F15620">
        <v>1152</v>
      </c>
      <c r="G15620">
        <v>488</v>
      </c>
      <c r="H15620">
        <v>4.1353999999999997</v>
      </c>
      <c r="I15620">
        <v>268200</v>
      </c>
      <c r="J15620">
        <v>0.7653644299174619</v>
      </c>
    </row>
    <row r="15621" spans="1:10" x14ac:dyDescent="0.25">
      <c r="A15621">
        <v>-118.39</v>
      </c>
      <c r="B15621">
        <v>33.92</v>
      </c>
      <c r="C15621">
        <v>41</v>
      </c>
      <c r="D15621">
        <v>80</v>
      </c>
      <c r="E15621">
        <v>20</v>
      </c>
      <c r="F15621">
        <v>61</v>
      </c>
      <c r="G15621">
        <v>23</v>
      </c>
      <c r="H15621">
        <v>5.25</v>
      </c>
      <c r="I15621">
        <v>247200</v>
      </c>
      <c r="J15621">
        <v>0.76543040383416372</v>
      </c>
    </row>
    <row r="15622" spans="1:10" x14ac:dyDescent="0.25">
      <c r="A15622">
        <v>-120.65</v>
      </c>
      <c r="B15622">
        <v>38.5</v>
      </c>
      <c r="C15622">
        <v>10</v>
      </c>
      <c r="D15622">
        <v>1783</v>
      </c>
      <c r="E15622">
        <v>337</v>
      </c>
      <c r="F15622">
        <v>638</v>
      </c>
      <c r="G15622">
        <v>262</v>
      </c>
      <c r="H15622">
        <v>2.65</v>
      </c>
      <c r="I15622">
        <v>116700</v>
      </c>
      <c r="J15622">
        <v>0.7654525474075603</v>
      </c>
    </row>
    <row r="15623" spans="1:10" x14ac:dyDescent="0.25">
      <c r="A15623">
        <v>-117.99</v>
      </c>
      <c r="B15623">
        <v>33.79</v>
      </c>
      <c r="C15623">
        <v>21</v>
      </c>
      <c r="D15623">
        <v>2695</v>
      </c>
      <c r="E15623">
        <v>707</v>
      </c>
      <c r="F15623">
        <v>1888</v>
      </c>
      <c r="G15623">
        <v>683</v>
      </c>
      <c r="H15623">
        <v>3.2856999999999998</v>
      </c>
      <c r="I15623">
        <v>213300</v>
      </c>
      <c r="J15623">
        <v>0.76545256895782154</v>
      </c>
    </row>
    <row r="15624" spans="1:10" x14ac:dyDescent="0.25">
      <c r="A15624">
        <v>-118.1</v>
      </c>
      <c r="B15624">
        <v>33.79</v>
      </c>
      <c r="C15624">
        <v>36</v>
      </c>
      <c r="D15624">
        <v>3359</v>
      </c>
      <c r="E15624">
        <v>596</v>
      </c>
      <c r="F15624">
        <v>1522</v>
      </c>
      <c r="G15624">
        <v>565</v>
      </c>
      <c r="H15624">
        <v>5.1805000000000003</v>
      </c>
      <c r="I15624">
        <v>249400</v>
      </c>
      <c r="J15624">
        <v>0.76549399804825902</v>
      </c>
    </row>
    <row r="15625" spans="1:10" x14ac:dyDescent="0.25">
      <c r="A15625">
        <v>-121.25</v>
      </c>
      <c r="B15625">
        <v>37.92</v>
      </c>
      <c r="C15625">
        <v>19</v>
      </c>
      <c r="D15625">
        <v>2109</v>
      </c>
      <c r="E15625">
        <v>427</v>
      </c>
      <c r="F15625">
        <v>1742</v>
      </c>
      <c r="G15625">
        <v>426</v>
      </c>
      <c r="H15625">
        <v>2.4097</v>
      </c>
      <c r="I15625">
        <v>66000</v>
      </c>
      <c r="J15625">
        <v>0.76559517115004083</v>
      </c>
    </row>
    <row r="15626" spans="1:10" x14ac:dyDescent="0.25">
      <c r="A15626">
        <v>-119.61</v>
      </c>
      <c r="B15626">
        <v>36.33</v>
      </c>
      <c r="C15626">
        <v>32</v>
      </c>
      <c r="D15626">
        <v>1492</v>
      </c>
      <c r="E15626">
        <v>284</v>
      </c>
      <c r="F15626">
        <v>926</v>
      </c>
      <c r="G15626">
        <v>264</v>
      </c>
      <c r="H15626">
        <v>3.0139</v>
      </c>
      <c r="I15626">
        <v>61500</v>
      </c>
      <c r="J15626">
        <v>0.76580271119644583</v>
      </c>
    </row>
    <row r="15627" spans="1:10" x14ac:dyDescent="0.25">
      <c r="A15627">
        <v>-120.85</v>
      </c>
      <c r="B15627">
        <v>37.57</v>
      </c>
      <c r="C15627">
        <v>27</v>
      </c>
      <c r="D15627">
        <v>819</v>
      </c>
      <c r="E15627">
        <v>157</v>
      </c>
      <c r="F15627">
        <v>451</v>
      </c>
      <c r="G15627">
        <v>150</v>
      </c>
      <c r="H15627">
        <v>3.4933999999999998</v>
      </c>
      <c r="I15627">
        <v>193800</v>
      </c>
      <c r="J15627">
        <v>0.76590932142771406</v>
      </c>
    </row>
    <row r="15628" spans="1:10" x14ac:dyDescent="0.25">
      <c r="A15628">
        <v>-121.15</v>
      </c>
      <c r="B15628">
        <v>39</v>
      </c>
      <c r="C15628">
        <v>15</v>
      </c>
      <c r="D15628">
        <v>4145</v>
      </c>
      <c r="E15628">
        <v>691</v>
      </c>
      <c r="F15628">
        <v>1872</v>
      </c>
      <c r="G15628">
        <v>680</v>
      </c>
      <c r="H15628">
        <v>4.3552999999999997</v>
      </c>
      <c r="I15628">
        <v>220600</v>
      </c>
      <c r="J15628">
        <v>0.76596977695315482</v>
      </c>
    </row>
    <row r="15629" spans="1:10" x14ac:dyDescent="0.25">
      <c r="A15629">
        <v>-120.64</v>
      </c>
      <c r="B15629">
        <v>35.15</v>
      </c>
      <c r="C15629">
        <v>7</v>
      </c>
      <c r="D15629">
        <v>7922</v>
      </c>
      <c r="E15629">
        <v>1442</v>
      </c>
      <c r="F15629">
        <v>2863</v>
      </c>
      <c r="G15629">
        <v>1197</v>
      </c>
      <c r="H15629">
        <v>4.8490000000000002</v>
      </c>
      <c r="I15629">
        <v>275000</v>
      </c>
      <c r="J15629">
        <v>0.76600281868440157</v>
      </c>
    </row>
    <row r="15630" spans="1:10" x14ac:dyDescent="0.25">
      <c r="A15630">
        <v>-122.61</v>
      </c>
      <c r="B15630">
        <v>38.24</v>
      </c>
      <c r="C15630">
        <v>18</v>
      </c>
      <c r="D15630">
        <v>2933</v>
      </c>
      <c r="E15630">
        <v>481</v>
      </c>
      <c r="F15630">
        <v>1279</v>
      </c>
      <c r="G15630">
        <v>443</v>
      </c>
      <c r="H15630">
        <v>5.0849000000000002</v>
      </c>
      <c r="I15630">
        <v>188500</v>
      </c>
      <c r="J15630">
        <v>0.76603385371215837</v>
      </c>
    </row>
    <row r="15631" spans="1:10" x14ac:dyDescent="0.25">
      <c r="A15631">
        <v>-118.35</v>
      </c>
      <c r="B15631">
        <v>34.08</v>
      </c>
      <c r="C15631">
        <v>52</v>
      </c>
      <c r="D15631">
        <v>2877</v>
      </c>
      <c r="E15631">
        <v>721</v>
      </c>
      <c r="F15631">
        <v>1186</v>
      </c>
      <c r="G15631">
        <v>704</v>
      </c>
      <c r="H15631">
        <v>3.2645</v>
      </c>
      <c r="I15631">
        <v>175000</v>
      </c>
      <c r="J15631">
        <v>0.76604623195650146</v>
      </c>
    </row>
    <row r="15632" spans="1:10" x14ac:dyDescent="0.25">
      <c r="A15632">
        <v>-121.33</v>
      </c>
      <c r="B15632">
        <v>38.6</v>
      </c>
      <c r="C15632">
        <v>25</v>
      </c>
      <c r="D15632">
        <v>4260</v>
      </c>
      <c r="E15632">
        <v>607</v>
      </c>
      <c r="F15632">
        <v>1635</v>
      </c>
      <c r="G15632">
        <v>640</v>
      </c>
      <c r="H15632">
        <v>6.2816999999999998</v>
      </c>
      <c r="I15632">
        <v>288200</v>
      </c>
      <c r="J15632">
        <v>0.76605196087720884</v>
      </c>
    </row>
    <row r="15633" spans="1:10" x14ac:dyDescent="0.25">
      <c r="A15633">
        <v>-121.85</v>
      </c>
      <c r="B15633">
        <v>38</v>
      </c>
      <c r="C15633">
        <v>26</v>
      </c>
      <c r="D15633">
        <v>3364</v>
      </c>
      <c r="E15633">
        <v>570</v>
      </c>
      <c r="F15633">
        <v>1806</v>
      </c>
      <c r="G15633">
        <v>566</v>
      </c>
      <c r="H15633">
        <v>4.2647000000000004</v>
      </c>
      <c r="I15633">
        <v>133400</v>
      </c>
      <c r="J15633">
        <v>0.76608877007067622</v>
      </c>
    </row>
    <row r="15634" spans="1:10" x14ac:dyDescent="0.25">
      <c r="A15634">
        <v>-121.33</v>
      </c>
      <c r="B15634">
        <v>38.28</v>
      </c>
      <c r="C15634">
        <v>14</v>
      </c>
      <c r="D15634">
        <v>980</v>
      </c>
      <c r="E15634">
        <v>171</v>
      </c>
      <c r="F15634">
        <v>659</v>
      </c>
      <c r="G15634">
        <v>183</v>
      </c>
      <c r="H15634">
        <v>4.4306000000000001</v>
      </c>
      <c r="I15634">
        <v>170100</v>
      </c>
      <c r="J15634">
        <v>0.76621285045084808</v>
      </c>
    </row>
    <row r="15635" spans="1:10" x14ac:dyDescent="0.25">
      <c r="A15635">
        <v>-121.71</v>
      </c>
      <c r="B15635">
        <v>36.78</v>
      </c>
      <c r="C15635">
        <v>19</v>
      </c>
      <c r="D15635">
        <v>2371</v>
      </c>
      <c r="E15635">
        <v>324</v>
      </c>
      <c r="F15635">
        <v>944</v>
      </c>
      <c r="G15635">
        <v>332</v>
      </c>
      <c r="H15635">
        <v>5.9175000000000004</v>
      </c>
      <c r="I15635">
        <v>240200</v>
      </c>
      <c r="J15635">
        <v>0.76629860649667603</v>
      </c>
    </row>
    <row r="15636" spans="1:10" x14ac:dyDescent="0.25">
      <c r="A15636">
        <v>-122.45</v>
      </c>
      <c r="B15636">
        <v>37.64</v>
      </c>
      <c r="C15636">
        <v>19</v>
      </c>
      <c r="D15636">
        <v>6326</v>
      </c>
      <c r="E15636">
        <v>1025</v>
      </c>
      <c r="F15636">
        <v>3444</v>
      </c>
      <c r="G15636">
        <v>984</v>
      </c>
      <c r="H15636">
        <v>6.2497999999999996</v>
      </c>
      <c r="I15636">
        <v>353300</v>
      </c>
      <c r="J15636">
        <v>0.76631049929964479</v>
      </c>
    </row>
    <row r="15637" spans="1:10" x14ac:dyDescent="0.25">
      <c r="A15637">
        <v>-118.27</v>
      </c>
      <c r="B15637">
        <v>33.93</v>
      </c>
      <c r="C15637">
        <v>38</v>
      </c>
      <c r="D15637">
        <v>2073</v>
      </c>
      <c r="E15637">
        <v>500</v>
      </c>
      <c r="F15637">
        <v>1657</v>
      </c>
      <c r="G15637">
        <v>470</v>
      </c>
      <c r="H15637">
        <v>1.2098</v>
      </c>
      <c r="I15637">
        <v>88400</v>
      </c>
      <c r="J15637">
        <v>0.76636225904169775</v>
      </c>
    </row>
    <row r="15638" spans="1:10" x14ac:dyDescent="0.25">
      <c r="A15638">
        <v>-121.84</v>
      </c>
      <c r="B15638">
        <v>37.24</v>
      </c>
      <c r="C15638">
        <v>24</v>
      </c>
      <c r="D15638">
        <v>7991</v>
      </c>
      <c r="E15638">
        <v>1286</v>
      </c>
      <c r="F15638">
        <v>4017</v>
      </c>
      <c r="G15638">
        <v>1213</v>
      </c>
      <c r="H15638">
        <v>5.4741</v>
      </c>
      <c r="I15638">
        <v>238800</v>
      </c>
      <c r="J15638">
        <v>0.76636406660280376</v>
      </c>
    </row>
    <row r="15639" spans="1:10" x14ac:dyDescent="0.25">
      <c r="A15639">
        <v>-118.02</v>
      </c>
      <c r="B15639">
        <v>34.08</v>
      </c>
      <c r="C15639">
        <v>29</v>
      </c>
      <c r="D15639">
        <v>2741</v>
      </c>
      <c r="E15639">
        <v>667</v>
      </c>
      <c r="F15639">
        <v>2449</v>
      </c>
      <c r="G15639">
        <v>677</v>
      </c>
      <c r="H15639">
        <v>3.6943999999999999</v>
      </c>
      <c r="I15639">
        <v>175200</v>
      </c>
      <c r="J15639">
        <v>0.76640581763576576</v>
      </c>
    </row>
    <row r="15640" spans="1:10" x14ac:dyDescent="0.25">
      <c r="A15640">
        <v>-122.19</v>
      </c>
      <c r="B15640">
        <v>37.770000000000003</v>
      </c>
      <c r="C15640">
        <v>42</v>
      </c>
      <c r="D15640">
        <v>932</v>
      </c>
      <c r="E15640">
        <v>254</v>
      </c>
      <c r="F15640">
        <v>900</v>
      </c>
      <c r="G15640">
        <v>263</v>
      </c>
      <c r="H15640">
        <v>1.8039000000000001</v>
      </c>
      <c r="I15640">
        <v>92300</v>
      </c>
      <c r="J15640">
        <v>0.76647088640117234</v>
      </c>
    </row>
    <row r="15641" spans="1:10" x14ac:dyDescent="0.25">
      <c r="A15641">
        <v>-121.57</v>
      </c>
      <c r="B15641">
        <v>39.159999999999997</v>
      </c>
      <c r="C15641">
        <v>33</v>
      </c>
      <c r="D15641">
        <v>2033</v>
      </c>
      <c r="E15641">
        <v>375</v>
      </c>
      <c r="F15641">
        <v>914</v>
      </c>
      <c r="G15641">
        <v>330</v>
      </c>
      <c r="H15641">
        <v>2.6964000000000001</v>
      </c>
      <c r="I15641">
        <v>68500</v>
      </c>
      <c r="J15641">
        <v>0.76648208292696074</v>
      </c>
    </row>
    <row r="15642" spans="1:10" x14ac:dyDescent="0.25">
      <c r="A15642">
        <v>-122.94</v>
      </c>
      <c r="B15642">
        <v>38.53</v>
      </c>
      <c r="C15642">
        <v>49</v>
      </c>
      <c r="D15642">
        <v>1141</v>
      </c>
      <c r="E15642">
        <v>239</v>
      </c>
      <c r="F15642">
        <v>505</v>
      </c>
      <c r="G15642">
        <v>184</v>
      </c>
      <c r="H15642">
        <v>3.7143000000000002</v>
      </c>
      <c r="I15642">
        <v>148800</v>
      </c>
      <c r="J15642">
        <v>0.7665970114272016</v>
      </c>
    </row>
    <row r="15643" spans="1:10" x14ac:dyDescent="0.25">
      <c r="A15643">
        <v>-121.83</v>
      </c>
      <c r="B15643">
        <v>37.99</v>
      </c>
      <c r="C15643">
        <v>18</v>
      </c>
      <c r="D15643">
        <v>2741</v>
      </c>
      <c r="E15643">
        <v>449</v>
      </c>
      <c r="F15643">
        <v>1507</v>
      </c>
      <c r="G15643">
        <v>460</v>
      </c>
      <c r="H15643">
        <v>4.7565999999999997</v>
      </c>
      <c r="I15643">
        <v>142500</v>
      </c>
      <c r="J15643">
        <v>0.76668413948510872</v>
      </c>
    </row>
    <row r="15644" spans="1:10" x14ac:dyDescent="0.25">
      <c r="A15644">
        <v>-122.09</v>
      </c>
      <c r="B15644">
        <v>37.39</v>
      </c>
      <c r="C15644">
        <v>43</v>
      </c>
      <c r="D15644">
        <v>2065</v>
      </c>
      <c r="E15644">
        <v>535</v>
      </c>
      <c r="F15644">
        <v>1029</v>
      </c>
      <c r="G15644">
        <v>500</v>
      </c>
      <c r="H15644">
        <v>3.7317999999999998</v>
      </c>
      <c r="I15644">
        <v>327700</v>
      </c>
      <c r="J15644">
        <v>0.76674812931350977</v>
      </c>
    </row>
    <row r="15645" spans="1:10" x14ac:dyDescent="0.25">
      <c r="A15645">
        <v>-121.73</v>
      </c>
      <c r="B15645">
        <v>37.71</v>
      </c>
      <c r="C15645">
        <v>12</v>
      </c>
      <c r="D15645">
        <v>5608</v>
      </c>
      <c r="E15645">
        <v>1049</v>
      </c>
      <c r="F15645">
        <v>2595</v>
      </c>
      <c r="G15645">
        <v>1067</v>
      </c>
      <c r="H15645">
        <v>3.9864000000000002</v>
      </c>
      <c r="I15645">
        <v>200200</v>
      </c>
      <c r="J15645">
        <v>0.76684250892033223</v>
      </c>
    </row>
    <row r="15646" spans="1:10" x14ac:dyDescent="0.25">
      <c r="A15646">
        <v>-119.83</v>
      </c>
      <c r="B15646">
        <v>36.729999999999997</v>
      </c>
      <c r="C15646">
        <v>21</v>
      </c>
      <c r="D15646">
        <v>1702</v>
      </c>
      <c r="E15646">
        <v>358</v>
      </c>
      <c r="F15646">
        <v>1347</v>
      </c>
      <c r="G15646">
        <v>316</v>
      </c>
      <c r="H15646">
        <v>2.4137</v>
      </c>
      <c r="I15646">
        <v>62100</v>
      </c>
      <c r="J15646">
        <v>0.76688465874293421</v>
      </c>
    </row>
    <row r="15647" spans="1:10" x14ac:dyDescent="0.25">
      <c r="A15647">
        <v>-121.93</v>
      </c>
      <c r="B15647">
        <v>38.31</v>
      </c>
      <c r="C15647">
        <v>25</v>
      </c>
      <c r="D15647">
        <v>185</v>
      </c>
      <c r="E15647">
        <v>32</v>
      </c>
      <c r="F15647">
        <v>85</v>
      </c>
      <c r="G15647">
        <v>32</v>
      </c>
      <c r="H15647">
        <v>4.875</v>
      </c>
      <c r="I15647">
        <v>250000</v>
      </c>
      <c r="J15647">
        <v>0.76694765372602469</v>
      </c>
    </row>
    <row r="15648" spans="1:10" x14ac:dyDescent="0.25">
      <c r="A15648">
        <v>-118.07</v>
      </c>
      <c r="B15648">
        <v>34</v>
      </c>
      <c r="C15648">
        <v>37</v>
      </c>
      <c r="D15648">
        <v>2976</v>
      </c>
      <c r="E15648">
        <v>636</v>
      </c>
      <c r="F15648">
        <v>2117</v>
      </c>
      <c r="G15648">
        <v>598</v>
      </c>
      <c r="H15648">
        <v>4.1058000000000003</v>
      </c>
      <c r="I15648">
        <v>167300</v>
      </c>
      <c r="J15648">
        <v>0.76705012790783456</v>
      </c>
    </row>
    <row r="15649" spans="1:10" x14ac:dyDescent="0.25">
      <c r="A15649">
        <v>-122.31</v>
      </c>
      <c r="B15649">
        <v>38.32</v>
      </c>
      <c r="C15649">
        <v>33</v>
      </c>
      <c r="D15649">
        <v>2463</v>
      </c>
      <c r="E15649">
        <v>421</v>
      </c>
      <c r="F15649">
        <v>1235</v>
      </c>
      <c r="G15649">
        <v>465</v>
      </c>
      <c r="H15649">
        <v>3.7044999999999999</v>
      </c>
      <c r="I15649">
        <v>161500</v>
      </c>
      <c r="J15649">
        <v>0.76709239818813457</v>
      </c>
    </row>
    <row r="15650" spans="1:10" x14ac:dyDescent="0.25">
      <c r="A15650">
        <v>-118.15</v>
      </c>
      <c r="B15650">
        <v>34.14</v>
      </c>
      <c r="C15650">
        <v>52</v>
      </c>
      <c r="D15650">
        <v>403</v>
      </c>
      <c r="E15650">
        <v>117</v>
      </c>
      <c r="F15650">
        <v>361</v>
      </c>
      <c r="G15650">
        <v>105</v>
      </c>
      <c r="H15650">
        <v>1.625</v>
      </c>
      <c r="I15650">
        <v>187500</v>
      </c>
      <c r="J15650">
        <v>0.76725025082233278</v>
      </c>
    </row>
    <row r="15651" spans="1:10" x14ac:dyDescent="0.25">
      <c r="A15651">
        <v>-119.47</v>
      </c>
      <c r="B15651">
        <v>35.4</v>
      </c>
      <c r="C15651">
        <v>32</v>
      </c>
      <c r="D15651">
        <v>2167</v>
      </c>
      <c r="E15651">
        <v>421</v>
      </c>
      <c r="F15651">
        <v>1301</v>
      </c>
      <c r="G15651">
        <v>394</v>
      </c>
      <c r="H15651">
        <v>1.9718</v>
      </c>
      <c r="I15651">
        <v>69800</v>
      </c>
      <c r="J15651">
        <v>0.76725439246754779</v>
      </c>
    </row>
    <row r="15652" spans="1:10" x14ac:dyDescent="0.25">
      <c r="A15652">
        <v>-121.59</v>
      </c>
      <c r="B15652">
        <v>39.1</v>
      </c>
      <c r="C15652">
        <v>24</v>
      </c>
      <c r="D15652">
        <v>1107</v>
      </c>
      <c r="E15652">
        <v>261</v>
      </c>
      <c r="F15652">
        <v>768</v>
      </c>
      <c r="G15652">
        <v>205</v>
      </c>
      <c r="H15652">
        <v>1.7166999999999999</v>
      </c>
      <c r="I15652">
        <v>48800</v>
      </c>
      <c r="J15652">
        <v>0.76727236637491592</v>
      </c>
    </row>
    <row r="15653" spans="1:10" x14ac:dyDescent="0.25">
      <c r="A15653">
        <v>-118.07</v>
      </c>
      <c r="B15653">
        <v>34.1</v>
      </c>
      <c r="C15653">
        <v>28</v>
      </c>
      <c r="D15653">
        <v>676</v>
      </c>
      <c r="E15653">
        <v>177</v>
      </c>
      <c r="F15653">
        <v>543</v>
      </c>
      <c r="G15653">
        <v>185</v>
      </c>
      <c r="H15653">
        <v>3.2361</v>
      </c>
      <c r="I15653">
        <v>187500</v>
      </c>
      <c r="J15653">
        <v>0.76732581969536839</v>
      </c>
    </row>
    <row r="15654" spans="1:10" x14ac:dyDescent="0.25">
      <c r="A15654">
        <v>-121.18</v>
      </c>
      <c r="B15654">
        <v>38.78</v>
      </c>
      <c r="C15654">
        <v>13</v>
      </c>
      <c r="D15654">
        <v>3480</v>
      </c>
      <c r="E15654">
        <v>528</v>
      </c>
      <c r="F15654">
        <v>1432</v>
      </c>
      <c r="G15654">
        <v>532</v>
      </c>
      <c r="H15654">
        <v>6.1642000000000001</v>
      </c>
      <c r="I15654">
        <v>277800</v>
      </c>
      <c r="J15654">
        <v>0.76735328491134069</v>
      </c>
    </row>
    <row r="15655" spans="1:10" x14ac:dyDescent="0.25">
      <c r="A15655">
        <v>-119.87</v>
      </c>
      <c r="B15655">
        <v>36.81</v>
      </c>
      <c r="C15655">
        <v>6</v>
      </c>
      <c r="D15655">
        <v>1891</v>
      </c>
      <c r="E15655">
        <v>341</v>
      </c>
      <c r="F15655">
        <v>969</v>
      </c>
      <c r="G15655">
        <v>330</v>
      </c>
      <c r="H15655">
        <v>4.6726000000000001</v>
      </c>
      <c r="I15655">
        <v>107800</v>
      </c>
      <c r="J15655">
        <v>0.76741221682056504</v>
      </c>
    </row>
    <row r="15656" spans="1:10" x14ac:dyDescent="0.25">
      <c r="A15656">
        <v>-117.25</v>
      </c>
      <c r="B15656">
        <v>34.14</v>
      </c>
      <c r="C15656">
        <v>19</v>
      </c>
      <c r="D15656">
        <v>5163</v>
      </c>
      <c r="E15656">
        <v>1229</v>
      </c>
      <c r="F15656">
        <v>2680</v>
      </c>
      <c r="G15656">
        <v>1141</v>
      </c>
      <c r="H15656">
        <v>2.2482000000000002</v>
      </c>
      <c r="I15656">
        <v>114500</v>
      </c>
      <c r="J15656">
        <v>0.76744665492403707</v>
      </c>
    </row>
    <row r="15657" spans="1:10" x14ac:dyDescent="0.25">
      <c r="A15657">
        <v>-118.33</v>
      </c>
      <c r="B15657">
        <v>34.090000000000003</v>
      </c>
      <c r="C15657">
        <v>36</v>
      </c>
      <c r="D15657">
        <v>561</v>
      </c>
      <c r="E15657">
        <v>180</v>
      </c>
      <c r="F15657">
        <v>340</v>
      </c>
      <c r="G15657">
        <v>127</v>
      </c>
      <c r="H15657">
        <v>1.4375</v>
      </c>
      <c r="I15657">
        <v>165000</v>
      </c>
      <c r="J15657">
        <v>0.76746027185022569</v>
      </c>
    </row>
    <row r="15658" spans="1:10" x14ac:dyDescent="0.25">
      <c r="A15658">
        <v>-117.28</v>
      </c>
      <c r="B15658">
        <v>34.130000000000003</v>
      </c>
      <c r="C15658">
        <v>44</v>
      </c>
      <c r="D15658">
        <v>2469</v>
      </c>
      <c r="E15658">
        <v>568</v>
      </c>
      <c r="F15658">
        <v>1363</v>
      </c>
      <c r="G15658">
        <v>517</v>
      </c>
      <c r="H15658">
        <v>1.8395999999999999</v>
      </c>
      <c r="I15658">
        <v>77100</v>
      </c>
      <c r="J15658">
        <v>0.76754716794708167</v>
      </c>
    </row>
    <row r="15659" spans="1:10" x14ac:dyDescent="0.25">
      <c r="A15659">
        <v>-117.22</v>
      </c>
      <c r="B15659">
        <v>33.479999999999997</v>
      </c>
      <c r="C15659">
        <v>5</v>
      </c>
      <c r="D15659">
        <v>1585</v>
      </c>
      <c r="E15659">
        <v>247</v>
      </c>
      <c r="F15659">
        <v>510</v>
      </c>
      <c r="G15659">
        <v>181</v>
      </c>
      <c r="H15659">
        <v>6.9135999999999997</v>
      </c>
      <c r="I15659">
        <v>493300</v>
      </c>
      <c r="J15659">
        <v>0.76755829871893599</v>
      </c>
    </row>
    <row r="15660" spans="1:10" x14ac:dyDescent="0.25">
      <c r="A15660">
        <v>-122.26</v>
      </c>
      <c r="B15660">
        <v>38.36</v>
      </c>
      <c r="C15660">
        <v>25</v>
      </c>
      <c r="D15660">
        <v>1821</v>
      </c>
      <c r="E15660">
        <v>344</v>
      </c>
      <c r="F15660">
        <v>349</v>
      </c>
      <c r="G15660">
        <v>179</v>
      </c>
      <c r="H15660">
        <v>6.9931000000000001</v>
      </c>
      <c r="I15660">
        <v>398800</v>
      </c>
      <c r="J15660">
        <v>0.76764583027536448</v>
      </c>
    </row>
    <row r="15661" spans="1:10" x14ac:dyDescent="0.25">
      <c r="A15661">
        <v>-118.3</v>
      </c>
      <c r="B15661">
        <v>34.08</v>
      </c>
      <c r="C15661">
        <v>32</v>
      </c>
      <c r="D15661">
        <v>2880</v>
      </c>
      <c r="E15661">
        <v>1063</v>
      </c>
      <c r="F15661">
        <v>3646</v>
      </c>
      <c r="G15661">
        <v>1028</v>
      </c>
      <c r="H15661">
        <v>2.3845999999999998</v>
      </c>
      <c r="I15661">
        <v>258300</v>
      </c>
      <c r="J15661">
        <v>0.7676632098901921</v>
      </c>
    </row>
    <row r="15662" spans="1:10" x14ac:dyDescent="0.25">
      <c r="A15662">
        <v>-117.42</v>
      </c>
      <c r="B15662">
        <v>33.89</v>
      </c>
      <c r="C15662">
        <v>4</v>
      </c>
      <c r="D15662">
        <v>80</v>
      </c>
      <c r="E15662">
        <v>10</v>
      </c>
      <c r="F15662">
        <v>55</v>
      </c>
      <c r="G15662">
        <v>13</v>
      </c>
      <c r="H15662">
        <v>7.7196999999999996</v>
      </c>
      <c r="I15662">
        <v>193800</v>
      </c>
      <c r="J15662">
        <v>0.76769174277713448</v>
      </c>
    </row>
    <row r="15663" spans="1:10" x14ac:dyDescent="0.25">
      <c r="A15663">
        <v>-122.14</v>
      </c>
      <c r="B15663">
        <v>37.44</v>
      </c>
      <c r="C15663">
        <v>52</v>
      </c>
      <c r="D15663">
        <v>3117</v>
      </c>
      <c r="E15663">
        <v>468</v>
      </c>
      <c r="F15663">
        <v>1114</v>
      </c>
      <c r="G15663">
        <v>421</v>
      </c>
      <c r="H15663">
        <v>6.6756000000000002</v>
      </c>
      <c r="I15663">
        <v>500001</v>
      </c>
      <c r="J15663">
        <v>0.76772365591484037</v>
      </c>
    </row>
    <row r="15664" spans="1:10" x14ac:dyDescent="0.25">
      <c r="A15664">
        <v>-121.44</v>
      </c>
      <c r="B15664">
        <v>38.61</v>
      </c>
      <c r="C15664">
        <v>41</v>
      </c>
      <c r="D15664">
        <v>1404</v>
      </c>
      <c r="E15664">
        <v>313</v>
      </c>
      <c r="F15664">
        <v>765</v>
      </c>
      <c r="G15664">
        <v>330</v>
      </c>
      <c r="H15664">
        <v>1.8792</v>
      </c>
      <c r="I15664">
        <v>63300</v>
      </c>
      <c r="J15664">
        <v>0.76789077197990585</v>
      </c>
    </row>
    <row r="15665" spans="1:10" x14ac:dyDescent="0.25">
      <c r="A15665">
        <v>-119.98</v>
      </c>
      <c r="B15665">
        <v>38.92</v>
      </c>
      <c r="C15665">
        <v>27</v>
      </c>
      <c r="D15665">
        <v>2682</v>
      </c>
      <c r="E15665">
        <v>606</v>
      </c>
      <c r="F15665">
        <v>1010</v>
      </c>
      <c r="G15665">
        <v>399</v>
      </c>
      <c r="H15665">
        <v>3.15</v>
      </c>
      <c r="I15665">
        <v>86900</v>
      </c>
      <c r="J15665">
        <v>0.76791478094642718</v>
      </c>
    </row>
    <row r="15666" spans="1:10" x14ac:dyDescent="0.25">
      <c r="A15666">
        <v>-121.31</v>
      </c>
      <c r="B15666">
        <v>38.03</v>
      </c>
      <c r="C15666">
        <v>18</v>
      </c>
      <c r="D15666">
        <v>4893</v>
      </c>
      <c r="E15666">
        <v>1008</v>
      </c>
      <c r="F15666">
        <v>3036</v>
      </c>
      <c r="G15666">
        <v>997</v>
      </c>
      <c r="H15666">
        <v>2.5211999999999999</v>
      </c>
      <c r="I15666">
        <v>110000</v>
      </c>
      <c r="J15666">
        <v>0.76791945269772177</v>
      </c>
    </row>
    <row r="15667" spans="1:10" x14ac:dyDescent="0.25">
      <c r="A15667">
        <v>-118.06</v>
      </c>
      <c r="B15667">
        <v>33.840000000000003</v>
      </c>
      <c r="C15667">
        <v>20</v>
      </c>
      <c r="D15667">
        <v>5643</v>
      </c>
      <c r="E15667">
        <v>1231</v>
      </c>
      <c r="F15667">
        <v>3841</v>
      </c>
      <c r="G15667">
        <v>1195</v>
      </c>
      <c r="H15667">
        <v>4.0541999999999998</v>
      </c>
      <c r="I15667">
        <v>168400</v>
      </c>
      <c r="J15667">
        <v>0.7679555873277375</v>
      </c>
    </row>
    <row r="15668" spans="1:10" x14ac:dyDescent="0.25">
      <c r="A15668">
        <v>-118.09</v>
      </c>
      <c r="B15668">
        <v>33.979999999999997</v>
      </c>
      <c r="C15668">
        <v>37</v>
      </c>
      <c r="D15668">
        <v>1226</v>
      </c>
      <c r="E15668">
        <v>255</v>
      </c>
      <c r="F15668">
        <v>1068</v>
      </c>
      <c r="G15668">
        <v>271</v>
      </c>
      <c r="H15668">
        <v>3.1606999999999998</v>
      </c>
      <c r="I15668">
        <v>172200</v>
      </c>
      <c r="J15668">
        <v>0.76808952530240193</v>
      </c>
    </row>
    <row r="15669" spans="1:10" x14ac:dyDescent="0.25">
      <c r="A15669">
        <v>-119.78</v>
      </c>
      <c r="B15669">
        <v>38.69</v>
      </c>
      <c r="C15669">
        <v>17</v>
      </c>
      <c r="D15669">
        <v>1364</v>
      </c>
      <c r="E15669">
        <v>282</v>
      </c>
      <c r="F15669">
        <v>338</v>
      </c>
      <c r="G15669">
        <v>152</v>
      </c>
      <c r="H15669">
        <v>2.4500000000000002</v>
      </c>
      <c r="I15669">
        <v>117600</v>
      </c>
      <c r="J15669">
        <v>0.76819240975962211</v>
      </c>
    </row>
    <row r="15670" spans="1:10" x14ac:dyDescent="0.25">
      <c r="A15670">
        <v>-118.02</v>
      </c>
      <c r="B15670">
        <v>34.130000000000003</v>
      </c>
      <c r="C15670">
        <v>34</v>
      </c>
      <c r="D15670">
        <v>1966</v>
      </c>
      <c r="E15670">
        <v>319</v>
      </c>
      <c r="F15670">
        <v>980</v>
      </c>
      <c r="G15670">
        <v>297</v>
      </c>
      <c r="H15670">
        <v>7.7306999999999997</v>
      </c>
      <c r="I15670">
        <v>429000</v>
      </c>
      <c r="J15670">
        <v>0.76820595577078665</v>
      </c>
    </row>
    <row r="15671" spans="1:10" x14ac:dyDescent="0.25">
      <c r="A15671">
        <v>-120.64</v>
      </c>
      <c r="B15671">
        <v>34.97</v>
      </c>
      <c r="C15671">
        <v>5</v>
      </c>
      <c r="D15671">
        <v>2090</v>
      </c>
      <c r="E15671">
        <v>469</v>
      </c>
      <c r="F15671">
        <v>1911</v>
      </c>
      <c r="G15671">
        <v>482</v>
      </c>
      <c r="H15671">
        <v>2.4318</v>
      </c>
      <c r="I15671">
        <v>86100</v>
      </c>
      <c r="J15671">
        <v>0.76823790755753829</v>
      </c>
    </row>
    <row r="15672" spans="1:10" x14ac:dyDescent="0.25">
      <c r="A15672">
        <v>-117.06</v>
      </c>
      <c r="B15672">
        <v>33.01</v>
      </c>
      <c r="C15672">
        <v>24</v>
      </c>
      <c r="D15672">
        <v>2618</v>
      </c>
      <c r="E15672">
        <v>485</v>
      </c>
      <c r="F15672">
        <v>726</v>
      </c>
      <c r="G15672">
        <v>443</v>
      </c>
      <c r="H15672">
        <v>3.5192000000000001</v>
      </c>
      <c r="I15672">
        <v>159100</v>
      </c>
      <c r="J15672">
        <v>0.76829020252542746</v>
      </c>
    </row>
    <row r="15673" spans="1:10" x14ac:dyDescent="0.25">
      <c r="A15673">
        <v>-118.05</v>
      </c>
      <c r="B15673">
        <v>33.81</v>
      </c>
      <c r="C15673">
        <v>26</v>
      </c>
      <c r="D15673">
        <v>2523</v>
      </c>
      <c r="E15673">
        <v>437</v>
      </c>
      <c r="F15673">
        <v>1377</v>
      </c>
      <c r="G15673">
        <v>450</v>
      </c>
      <c r="H15673">
        <v>5.2542</v>
      </c>
      <c r="I15673">
        <v>234600</v>
      </c>
      <c r="J15673">
        <v>0.76837007238997757</v>
      </c>
    </row>
    <row r="15674" spans="1:10" x14ac:dyDescent="0.25">
      <c r="A15674">
        <v>-121.58</v>
      </c>
      <c r="B15674">
        <v>39.119999999999997</v>
      </c>
      <c r="C15674">
        <v>26</v>
      </c>
      <c r="D15674">
        <v>2796</v>
      </c>
      <c r="E15674">
        <v>629</v>
      </c>
      <c r="F15674">
        <v>2017</v>
      </c>
      <c r="G15674">
        <v>632</v>
      </c>
      <c r="H15674">
        <v>1.8354999999999999</v>
      </c>
      <c r="I15674">
        <v>61200</v>
      </c>
      <c r="J15674">
        <v>0.76838360976864484</v>
      </c>
    </row>
    <row r="15675" spans="1:10" x14ac:dyDescent="0.25">
      <c r="A15675">
        <v>-122</v>
      </c>
      <c r="B15675">
        <v>36.97</v>
      </c>
      <c r="C15675">
        <v>30</v>
      </c>
      <c r="D15675">
        <v>1029</v>
      </c>
      <c r="E15675">
        <v>242</v>
      </c>
      <c r="F15675">
        <v>753</v>
      </c>
      <c r="G15675">
        <v>249</v>
      </c>
      <c r="H15675">
        <v>3.1204999999999998</v>
      </c>
      <c r="I15675">
        <v>240500</v>
      </c>
      <c r="J15675">
        <v>0.76842057938338226</v>
      </c>
    </row>
    <row r="15676" spans="1:10" x14ac:dyDescent="0.25">
      <c r="A15676">
        <v>-122.07</v>
      </c>
      <c r="B15676">
        <v>37.36</v>
      </c>
      <c r="C15676">
        <v>28</v>
      </c>
      <c r="D15676">
        <v>4612</v>
      </c>
      <c r="E15676">
        <v>608</v>
      </c>
      <c r="F15676">
        <v>1686</v>
      </c>
      <c r="G15676">
        <v>567</v>
      </c>
      <c r="H15676">
        <v>10.034599999999999</v>
      </c>
      <c r="I15676">
        <v>500001</v>
      </c>
      <c r="J15676">
        <v>0.76852158366558232</v>
      </c>
    </row>
    <row r="15677" spans="1:10" x14ac:dyDescent="0.25">
      <c r="A15677">
        <v>-118.2</v>
      </c>
      <c r="B15677">
        <v>33.840000000000003</v>
      </c>
      <c r="C15677">
        <v>35</v>
      </c>
      <c r="D15677">
        <v>3405</v>
      </c>
      <c r="E15677">
        <v>779</v>
      </c>
      <c r="F15677">
        <v>1953</v>
      </c>
      <c r="G15677">
        <v>671</v>
      </c>
      <c r="H15677">
        <v>2.7812999999999999</v>
      </c>
      <c r="I15677">
        <v>159200</v>
      </c>
      <c r="J15677">
        <v>0.76866870140326182</v>
      </c>
    </row>
    <row r="15678" spans="1:10" x14ac:dyDescent="0.25">
      <c r="A15678">
        <v>-118.15</v>
      </c>
      <c r="B15678">
        <v>33.770000000000003</v>
      </c>
      <c r="C15678">
        <v>52</v>
      </c>
      <c r="D15678">
        <v>2204</v>
      </c>
      <c r="E15678">
        <v>498</v>
      </c>
      <c r="F15678">
        <v>899</v>
      </c>
      <c r="G15678">
        <v>445</v>
      </c>
      <c r="H15678">
        <v>4.1764999999999999</v>
      </c>
      <c r="I15678">
        <v>393900</v>
      </c>
      <c r="J15678">
        <v>0.76869728419535366</v>
      </c>
    </row>
    <row r="15679" spans="1:10" x14ac:dyDescent="0.25">
      <c r="A15679">
        <v>-121.07</v>
      </c>
      <c r="B15679">
        <v>39.04</v>
      </c>
      <c r="C15679">
        <v>9</v>
      </c>
      <c r="D15679">
        <v>2374</v>
      </c>
      <c r="E15679">
        <v>372</v>
      </c>
      <c r="F15679">
        <v>884</v>
      </c>
      <c r="G15679">
        <v>333</v>
      </c>
      <c r="H15679">
        <v>4.5042</v>
      </c>
      <c r="I15679">
        <v>206400</v>
      </c>
      <c r="J15679">
        <v>0.76874389735468251</v>
      </c>
    </row>
    <row r="15680" spans="1:10" x14ac:dyDescent="0.25">
      <c r="A15680">
        <v>-121.47</v>
      </c>
      <c r="B15680">
        <v>38.56</v>
      </c>
      <c r="C15680">
        <v>51</v>
      </c>
      <c r="D15680">
        <v>2083</v>
      </c>
      <c r="E15680">
        <v>559</v>
      </c>
      <c r="F15680">
        <v>874</v>
      </c>
      <c r="G15680">
        <v>524</v>
      </c>
      <c r="H15680">
        <v>2.0221</v>
      </c>
      <c r="I15680">
        <v>95800</v>
      </c>
      <c r="J15680">
        <v>0.76874822642031415</v>
      </c>
    </row>
    <row r="15681" spans="1:10" x14ac:dyDescent="0.25">
      <c r="A15681">
        <v>-117.07</v>
      </c>
      <c r="B15681">
        <v>32.79</v>
      </c>
      <c r="C15681">
        <v>36</v>
      </c>
      <c r="D15681">
        <v>3583</v>
      </c>
      <c r="E15681">
        <v>642</v>
      </c>
      <c r="F15681">
        <v>1711</v>
      </c>
      <c r="G15681">
        <v>602</v>
      </c>
      <c r="H15681">
        <v>3.9744999999999999</v>
      </c>
      <c r="I15681">
        <v>170800</v>
      </c>
      <c r="J15681">
        <v>0.76879756164389179</v>
      </c>
    </row>
    <row r="15682" spans="1:10" x14ac:dyDescent="0.25">
      <c r="A15682">
        <v>-118.54</v>
      </c>
      <c r="B15682">
        <v>34.200000000000003</v>
      </c>
      <c r="C15682">
        <v>37</v>
      </c>
      <c r="D15682">
        <v>1600</v>
      </c>
      <c r="E15682">
        <v>349</v>
      </c>
      <c r="F15682">
        <v>1012</v>
      </c>
      <c r="G15682">
        <v>366</v>
      </c>
      <c r="H15682">
        <v>4.1597</v>
      </c>
      <c r="I15682">
        <v>201600</v>
      </c>
      <c r="J15682">
        <v>0.76881100306652728</v>
      </c>
    </row>
    <row r="15683" spans="1:10" x14ac:dyDescent="0.25">
      <c r="A15683">
        <v>-117.04</v>
      </c>
      <c r="B15683">
        <v>32.729999999999997</v>
      </c>
      <c r="C15683">
        <v>25</v>
      </c>
      <c r="D15683">
        <v>1375</v>
      </c>
      <c r="E15683">
        <v>267</v>
      </c>
      <c r="F15683">
        <v>1032</v>
      </c>
      <c r="G15683">
        <v>278</v>
      </c>
      <c r="H15683">
        <v>3.5491999999999999</v>
      </c>
      <c r="I15683">
        <v>125400</v>
      </c>
      <c r="J15683">
        <v>0.76884170414839204</v>
      </c>
    </row>
    <row r="15684" spans="1:10" x14ac:dyDescent="0.25">
      <c r="A15684">
        <v>-122.02</v>
      </c>
      <c r="B15684">
        <v>37.53</v>
      </c>
      <c r="C15684">
        <v>21</v>
      </c>
      <c r="D15684">
        <v>4280</v>
      </c>
      <c r="E15684">
        <v>673</v>
      </c>
      <c r="F15684">
        <v>2216</v>
      </c>
      <c r="G15684">
        <v>681</v>
      </c>
      <c r="H15684">
        <v>5.7072000000000003</v>
      </c>
      <c r="I15684">
        <v>242200</v>
      </c>
      <c r="J15684">
        <v>0.768919330328107</v>
      </c>
    </row>
    <row r="15685" spans="1:10" x14ac:dyDescent="0.25">
      <c r="A15685">
        <v>-118.27</v>
      </c>
      <c r="B15685">
        <v>34.15</v>
      </c>
      <c r="C15685">
        <v>22</v>
      </c>
      <c r="D15685">
        <v>2265</v>
      </c>
      <c r="E15685">
        <v>637</v>
      </c>
      <c r="F15685">
        <v>1684</v>
      </c>
      <c r="G15685">
        <v>561</v>
      </c>
      <c r="H15685">
        <v>2.6728999999999998</v>
      </c>
      <c r="I15685">
        <v>217100</v>
      </c>
      <c r="J15685">
        <v>0.76902683381757686</v>
      </c>
    </row>
    <row r="15686" spans="1:10" x14ac:dyDescent="0.25">
      <c r="A15686">
        <v>-120.51</v>
      </c>
      <c r="B15686">
        <v>36.86</v>
      </c>
      <c r="C15686">
        <v>21</v>
      </c>
      <c r="D15686">
        <v>1779</v>
      </c>
      <c r="E15686">
        <v>399</v>
      </c>
      <c r="F15686">
        <v>1446</v>
      </c>
      <c r="G15686">
        <v>371</v>
      </c>
      <c r="H15686">
        <v>2.4413999999999998</v>
      </c>
      <c r="I15686">
        <v>71900</v>
      </c>
      <c r="J15686">
        <v>0.76910968588396511</v>
      </c>
    </row>
    <row r="15687" spans="1:10" x14ac:dyDescent="0.25">
      <c r="A15687">
        <v>-120.19</v>
      </c>
      <c r="B15687">
        <v>39.32</v>
      </c>
      <c r="C15687">
        <v>16</v>
      </c>
      <c r="D15687">
        <v>1536</v>
      </c>
      <c r="E15687">
        <v>298</v>
      </c>
      <c r="F15687">
        <v>646</v>
      </c>
      <c r="G15687">
        <v>208</v>
      </c>
      <c r="H15687">
        <v>2.3593999999999999</v>
      </c>
      <c r="I15687">
        <v>155700</v>
      </c>
      <c r="J15687">
        <v>0.76913227540342555</v>
      </c>
    </row>
    <row r="15688" spans="1:10" x14ac:dyDescent="0.25">
      <c r="A15688">
        <v>-121.73</v>
      </c>
      <c r="B15688">
        <v>36.5</v>
      </c>
      <c r="C15688">
        <v>27</v>
      </c>
      <c r="D15688">
        <v>3184</v>
      </c>
      <c r="E15688">
        <v>520</v>
      </c>
      <c r="F15688">
        <v>1121</v>
      </c>
      <c r="G15688">
        <v>493</v>
      </c>
      <c r="H15688">
        <v>5.6383000000000001</v>
      </c>
      <c r="I15688">
        <v>377000</v>
      </c>
      <c r="J15688">
        <v>0.76918606211307405</v>
      </c>
    </row>
    <row r="15689" spans="1:10" x14ac:dyDescent="0.25">
      <c r="A15689">
        <v>-117.05</v>
      </c>
      <c r="B15689">
        <v>32.799999999999997</v>
      </c>
      <c r="C15689">
        <v>16</v>
      </c>
      <c r="D15689">
        <v>1561</v>
      </c>
      <c r="E15689">
        <v>378</v>
      </c>
      <c r="F15689">
        <v>574</v>
      </c>
      <c r="G15689">
        <v>350</v>
      </c>
      <c r="H15689">
        <v>3.0034999999999998</v>
      </c>
      <c r="I15689">
        <v>94600</v>
      </c>
      <c r="J15689">
        <v>0.76923225101438841</v>
      </c>
    </row>
    <row r="15690" spans="1:10" x14ac:dyDescent="0.25">
      <c r="A15690">
        <v>-118.42</v>
      </c>
      <c r="B15690">
        <v>34.22</v>
      </c>
      <c r="C15690">
        <v>34</v>
      </c>
      <c r="D15690">
        <v>3004</v>
      </c>
      <c r="E15690">
        <v>589</v>
      </c>
      <c r="F15690">
        <v>1938</v>
      </c>
      <c r="G15690">
        <v>568</v>
      </c>
      <c r="H15690">
        <v>4.1856999999999998</v>
      </c>
      <c r="I15690">
        <v>198600</v>
      </c>
      <c r="J15690">
        <v>0.76924038263367966</v>
      </c>
    </row>
    <row r="15691" spans="1:10" x14ac:dyDescent="0.25">
      <c r="A15691">
        <v>-118.26</v>
      </c>
      <c r="B15691">
        <v>34.08</v>
      </c>
      <c r="C15691">
        <v>45</v>
      </c>
      <c r="D15691">
        <v>2225</v>
      </c>
      <c r="E15691">
        <v>827</v>
      </c>
      <c r="F15691">
        <v>2699</v>
      </c>
      <c r="G15691">
        <v>792</v>
      </c>
      <c r="H15691">
        <v>1.9209000000000001</v>
      </c>
      <c r="I15691">
        <v>179200</v>
      </c>
      <c r="J15691">
        <v>0.7692541735261027</v>
      </c>
    </row>
    <row r="15692" spans="1:10" x14ac:dyDescent="0.25">
      <c r="A15692">
        <v>-120.87</v>
      </c>
      <c r="B15692">
        <v>37.76</v>
      </c>
      <c r="C15692">
        <v>16</v>
      </c>
      <c r="D15692">
        <v>1174</v>
      </c>
      <c r="E15692">
        <v>249</v>
      </c>
      <c r="F15692">
        <v>601</v>
      </c>
      <c r="G15692">
        <v>242</v>
      </c>
      <c r="H15692">
        <v>1.7142999999999999</v>
      </c>
      <c r="I15692">
        <v>113300</v>
      </c>
      <c r="J15692">
        <v>0.76929043384425233</v>
      </c>
    </row>
    <row r="15693" spans="1:10" x14ac:dyDescent="0.25">
      <c r="A15693">
        <v>-117.62</v>
      </c>
      <c r="B15693">
        <v>34.08</v>
      </c>
      <c r="C15693">
        <v>30</v>
      </c>
      <c r="D15693">
        <v>1372</v>
      </c>
      <c r="E15693">
        <v>235</v>
      </c>
      <c r="F15693">
        <v>1047</v>
      </c>
      <c r="G15693">
        <v>225</v>
      </c>
      <c r="H15693">
        <v>3.1597</v>
      </c>
      <c r="I15693">
        <v>116300</v>
      </c>
      <c r="J15693">
        <v>0.76942020770315178</v>
      </c>
    </row>
    <row r="15694" spans="1:10" x14ac:dyDescent="0.25">
      <c r="A15694">
        <v>-121.22</v>
      </c>
      <c r="B15694">
        <v>38.78</v>
      </c>
      <c r="C15694">
        <v>8</v>
      </c>
      <c r="D15694">
        <v>3418</v>
      </c>
      <c r="E15694">
        <v>514</v>
      </c>
      <c r="F15694">
        <v>1312</v>
      </c>
      <c r="G15694">
        <v>409</v>
      </c>
      <c r="H15694">
        <v>6.3914</v>
      </c>
      <c r="I15694">
        <v>218000</v>
      </c>
      <c r="J15694">
        <v>0.76945148674079689</v>
      </c>
    </row>
    <row r="15695" spans="1:10" x14ac:dyDescent="0.25">
      <c r="A15695">
        <v>-118.47</v>
      </c>
      <c r="B15695">
        <v>34.26</v>
      </c>
      <c r="C15695">
        <v>35</v>
      </c>
      <c r="D15695">
        <v>1898</v>
      </c>
      <c r="E15695">
        <v>344</v>
      </c>
      <c r="F15695">
        <v>1123</v>
      </c>
      <c r="G15695">
        <v>347</v>
      </c>
      <c r="H15695">
        <v>5.5792000000000002</v>
      </c>
      <c r="I15695">
        <v>218400</v>
      </c>
      <c r="J15695">
        <v>0.7695301879512122</v>
      </c>
    </row>
    <row r="15696" spans="1:10" x14ac:dyDescent="0.25">
      <c r="A15696">
        <v>-122.06</v>
      </c>
      <c r="B15696">
        <v>37.630000000000003</v>
      </c>
      <c r="C15696">
        <v>23</v>
      </c>
      <c r="D15696">
        <v>1939</v>
      </c>
      <c r="E15696">
        <v>356</v>
      </c>
      <c r="F15696">
        <v>841</v>
      </c>
      <c r="G15696">
        <v>364</v>
      </c>
      <c r="H15696">
        <v>3.3611</v>
      </c>
      <c r="I15696">
        <v>169200</v>
      </c>
      <c r="J15696">
        <v>0.76977092657305546</v>
      </c>
    </row>
    <row r="15697" spans="1:10" x14ac:dyDescent="0.25">
      <c r="A15697">
        <v>-117.95</v>
      </c>
      <c r="B15697">
        <v>33.75</v>
      </c>
      <c r="C15697">
        <v>19</v>
      </c>
      <c r="D15697">
        <v>1983</v>
      </c>
      <c r="E15697">
        <v>283</v>
      </c>
      <c r="F15697">
        <v>1098</v>
      </c>
      <c r="G15697">
        <v>275</v>
      </c>
      <c r="H15697">
        <v>6.6355000000000004</v>
      </c>
      <c r="I15697">
        <v>276100</v>
      </c>
      <c r="J15697">
        <v>0.7698179636802891</v>
      </c>
    </row>
    <row r="15698" spans="1:10" x14ac:dyDescent="0.25">
      <c r="A15698">
        <v>-118.34</v>
      </c>
      <c r="B15698">
        <v>33.799999999999997</v>
      </c>
      <c r="C15698">
        <v>33</v>
      </c>
      <c r="D15698">
        <v>2194</v>
      </c>
      <c r="E15698">
        <v>469</v>
      </c>
      <c r="F15698">
        <v>987</v>
      </c>
      <c r="G15698">
        <v>397</v>
      </c>
      <c r="H15698">
        <v>5.0951000000000004</v>
      </c>
      <c r="I15698">
        <v>318900</v>
      </c>
      <c r="J15698">
        <v>0.76988210051455519</v>
      </c>
    </row>
    <row r="15699" spans="1:10" x14ac:dyDescent="0.25">
      <c r="A15699">
        <v>-119.77</v>
      </c>
      <c r="B15699">
        <v>34.44</v>
      </c>
      <c r="C15699">
        <v>24</v>
      </c>
      <c r="D15699">
        <v>5652</v>
      </c>
      <c r="E15699">
        <v>1313</v>
      </c>
      <c r="F15699">
        <v>2312</v>
      </c>
      <c r="G15699">
        <v>1294</v>
      </c>
      <c r="H15699">
        <v>2.4716999999999998</v>
      </c>
      <c r="I15699">
        <v>295300</v>
      </c>
      <c r="J15699">
        <v>0.77006404077488844</v>
      </c>
    </row>
    <row r="15700" spans="1:10" x14ac:dyDescent="0.25">
      <c r="A15700">
        <v>-118.46</v>
      </c>
      <c r="B15700">
        <v>34.049999999999997</v>
      </c>
      <c r="C15700">
        <v>25</v>
      </c>
      <c r="D15700">
        <v>6902</v>
      </c>
      <c r="E15700">
        <v>2138</v>
      </c>
      <c r="F15700">
        <v>3136</v>
      </c>
      <c r="G15700">
        <v>1844</v>
      </c>
      <c r="H15700">
        <v>2.6509</v>
      </c>
      <c r="I15700">
        <v>410000</v>
      </c>
      <c r="J15700">
        <v>0.77009414057407022</v>
      </c>
    </row>
    <row r="15701" spans="1:10" x14ac:dyDescent="0.25">
      <c r="A15701">
        <v>-121.43</v>
      </c>
      <c r="B15701">
        <v>37.75</v>
      </c>
      <c r="C15701">
        <v>34</v>
      </c>
      <c r="D15701">
        <v>1280</v>
      </c>
      <c r="E15701">
        <v>268</v>
      </c>
      <c r="F15701">
        <v>754</v>
      </c>
      <c r="G15701">
        <v>294</v>
      </c>
      <c r="H15701">
        <v>3.1333000000000002</v>
      </c>
      <c r="I15701">
        <v>132000</v>
      </c>
      <c r="J15701">
        <v>0.77015100370104839</v>
      </c>
    </row>
    <row r="15702" spans="1:10" x14ac:dyDescent="0.25">
      <c r="A15702">
        <v>-117.64</v>
      </c>
      <c r="B15702">
        <v>34.020000000000003</v>
      </c>
      <c r="C15702">
        <v>10</v>
      </c>
      <c r="D15702">
        <v>4887</v>
      </c>
      <c r="E15702">
        <v>930</v>
      </c>
      <c r="F15702">
        <v>2637</v>
      </c>
      <c r="G15702">
        <v>831</v>
      </c>
      <c r="H15702">
        <v>4.0610999999999997</v>
      </c>
      <c r="I15702">
        <v>158000</v>
      </c>
      <c r="J15702">
        <v>0.7702276707365141</v>
      </c>
    </row>
    <row r="15703" spans="1:10" x14ac:dyDescent="0.25">
      <c r="A15703">
        <v>-117.91</v>
      </c>
      <c r="B15703">
        <v>33.64</v>
      </c>
      <c r="C15703">
        <v>37</v>
      </c>
      <c r="D15703">
        <v>1998</v>
      </c>
      <c r="E15703">
        <v>472</v>
      </c>
      <c r="F15703">
        <v>1030</v>
      </c>
      <c r="G15703">
        <v>436</v>
      </c>
      <c r="H15703">
        <v>3.9306000000000001</v>
      </c>
      <c r="I15703">
        <v>268400</v>
      </c>
      <c r="J15703">
        <v>0.77024281363262082</v>
      </c>
    </row>
    <row r="15704" spans="1:10" x14ac:dyDescent="0.25">
      <c r="A15704">
        <v>-117.46</v>
      </c>
      <c r="B15704">
        <v>33.93</v>
      </c>
      <c r="C15704">
        <v>19</v>
      </c>
      <c r="D15704">
        <v>4780</v>
      </c>
      <c r="E15704">
        <v>861</v>
      </c>
      <c r="F15704">
        <v>3043</v>
      </c>
      <c r="G15704">
        <v>766</v>
      </c>
      <c r="H15704">
        <v>3.7431000000000001</v>
      </c>
      <c r="I15704">
        <v>132800</v>
      </c>
      <c r="J15704">
        <v>0.77024377216293238</v>
      </c>
    </row>
    <row r="15705" spans="1:10" x14ac:dyDescent="0.25">
      <c r="A15705">
        <v>-118.41</v>
      </c>
      <c r="B15705">
        <v>34.28</v>
      </c>
      <c r="C15705">
        <v>32</v>
      </c>
      <c r="D15705">
        <v>2574</v>
      </c>
      <c r="E15705">
        <v>531</v>
      </c>
      <c r="F15705">
        <v>2609</v>
      </c>
      <c r="G15705">
        <v>472</v>
      </c>
      <c r="H15705">
        <v>3.7566000000000002</v>
      </c>
      <c r="I15705">
        <v>146700</v>
      </c>
      <c r="J15705">
        <v>0.77029332823954277</v>
      </c>
    </row>
    <row r="15706" spans="1:10" x14ac:dyDescent="0.25">
      <c r="A15706">
        <v>-122.1</v>
      </c>
      <c r="B15706">
        <v>37.64</v>
      </c>
      <c r="C15706">
        <v>28</v>
      </c>
      <c r="D15706">
        <v>1784</v>
      </c>
      <c r="E15706">
        <v>311</v>
      </c>
      <c r="F15706">
        <v>735</v>
      </c>
      <c r="G15706">
        <v>278</v>
      </c>
      <c r="H15706">
        <v>4.6635</v>
      </c>
      <c r="I15706">
        <v>206700</v>
      </c>
      <c r="J15706">
        <v>0.77030876462965125</v>
      </c>
    </row>
    <row r="15707" spans="1:10" x14ac:dyDescent="0.25">
      <c r="A15707">
        <v>-120.4</v>
      </c>
      <c r="B15707">
        <v>38.06</v>
      </c>
      <c r="C15707">
        <v>12</v>
      </c>
      <c r="D15707">
        <v>1430</v>
      </c>
      <c r="E15707">
        <v>310</v>
      </c>
      <c r="F15707">
        <v>517</v>
      </c>
      <c r="G15707">
        <v>240</v>
      </c>
      <c r="H15707">
        <v>2.6543999999999999</v>
      </c>
      <c r="I15707">
        <v>128100</v>
      </c>
      <c r="J15707">
        <v>0.77032140392807336</v>
      </c>
    </row>
    <row r="15708" spans="1:10" x14ac:dyDescent="0.25">
      <c r="A15708">
        <v>-117.93</v>
      </c>
      <c r="B15708">
        <v>33.85</v>
      </c>
      <c r="C15708">
        <v>27</v>
      </c>
      <c r="D15708">
        <v>1962</v>
      </c>
      <c r="E15708">
        <v>544</v>
      </c>
      <c r="F15708">
        <v>1492</v>
      </c>
      <c r="G15708">
        <v>481</v>
      </c>
      <c r="H15708">
        <v>1.9621</v>
      </c>
      <c r="I15708">
        <v>118100</v>
      </c>
      <c r="J15708">
        <v>0.77033167937952951</v>
      </c>
    </row>
    <row r="15709" spans="1:10" x14ac:dyDescent="0.25">
      <c r="A15709">
        <v>-122.21</v>
      </c>
      <c r="B15709">
        <v>38.11</v>
      </c>
      <c r="C15709">
        <v>31</v>
      </c>
      <c r="D15709">
        <v>2766</v>
      </c>
      <c r="E15709">
        <v>604</v>
      </c>
      <c r="F15709">
        <v>1441</v>
      </c>
      <c r="G15709">
        <v>552</v>
      </c>
      <c r="H15709">
        <v>3.1768000000000001</v>
      </c>
      <c r="I15709">
        <v>131000</v>
      </c>
      <c r="J15709">
        <v>0.77039156172435308</v>
      </c>
    </row>
    <row r="15710" spans="1:10" x14ac:dyDescent="0.25">
      <c r="A15710">
        <v>-117.95</v>
      </c>
      <c r="B15710">
        <v>34.049999999999997</v>
      </c>
      <c r="C15710">
        <v>34</v>
      </c>
      <c r="D15710">
        <v>1428</v>
      </c>
      <c r="E15710">
        <v>227</v>
      </c>
      <c r="F15710">
        <v>890</v>
      </c>
      <c r="G15710">
        <v>249</v>
      </c>
      <c r="H15710">
        <v>5.8722000000000003</v>
      </c>
      <c r="I15710">
        <v>204800</v>
      </c>
      <c r="J15710">
        <v>0.77040254961860033</v>
      </c>
    </row>
    <row r="15711" spans="1:10" x14ac:dyDescent="0.25">
      <c r="A15711">
        <v>-120.35</v>
      </c>
      <c r="B15711">
        <v>37.31</v>
      </c>
      <c r="C15711">
        <v>17</v>
      </c>
      <c r="D15711">
        <v>605</v>
      </c>
      <c r="E15711">
        <v>159</v>
      </c>
      <c r="F15711">
        <v>416</v>
      </c>
      <c r="G15711">
        <v>83</v>
      </c>
      <c r="H15711">
        <v>2</v>
      </c>
      <c r="I15711">
        <v>87500</v>
      </c>
      <c r="J15711">
        <v>0.77048726431338299</v>
      </c>
    </row>
    <row r="15712" spans="1:10" x14ac:dyDescent="0.25">
      <c r="A15712">
        <v>-117.59</v>
      </c>
      <c r="B15712">
        <v>33.409999999999997</v>
      </c>
      <c r="C15712">
        <v>17</v>
      </c>
      <c r="D15712">
        <v>2248</v>
      </c>
      <c r="E15712">
        <v>448</v>
      </c>
      <c r="F15712">
        <v>878</v>
      </c>
      <c r="G15712">
        <v>423</v>
      </c>
      <c r="H15712">
        <v>5.1298000000000004</v>
      </c>
      <c r="I15712">
        <v>246000</v>
      </c>
      <c r="J15712">
        <v>0.77055967931986713</v>
      </c>
    </row>
    <row r="15713" spans="1:10" x14ac:dyDescent="0.25">
      <c r="A15713">
        <v>-122.34</v>
      </c>
      <c r="B15713">
        <v>40.57</v>
      </c>
      <c r="C15713">
        <v>26</v>
      </c>
      <c r="D15713">
        <v>2187</v>
      </c>
      <c r="E15713">
        <v>472</v>
      </c>
      <c r="F15713">
        <v>1339</v>
      </c>
      <c r="G15713">
        <v>463</v>
      </c>
      <c r="H15713">
        <v>2.0394999999999999</v>
      </c>
      <c r="I15713">
        <v>67900</v>
      </c>
      <c r="J15713">
        <v>0.77064402566299195</v>
      </c>
    </row>
    <row r="15714" spans="1:10" x14ac:dyDescent="0.25">
      <c r="A15714">
        <v>-117.87</v>
      </c>
      <c r="B15714">
        <v>33.75</v>
      </c>
      <c r="C15714">
        <v>18</v>
      </c>
      <c r="D15714">
        <v>697</v>
      </c>
      <c r="E15714">
        <v>255</v>
      </c>
      <c r="F15714">
        <v>812</v>
      </c>
      <c r="G15714">
        <v>221</v>
      </c>
      <c r="H15714">
        <v>2.6635</v>
      </c>
      <c r="I15714">
        <v>162500</v>
      </c>
      <c r="J15714">
        <v>0.77065891326356417</v>
      </c>
    </row>
    <row r="15715" spans="1:10" x14ac:dyDescent="0.25">
      <c r="A15715">
        <v>-117.35</v>
      </c>
      <c r="B15715">
        <v>33.69</v>
      </c>
      <c r="C15715">
        <v>11</v>
      </c>
      <c r="D15715">
        <v>1229</v>
      </c>
      <c r="E15715">
        <v>236</v>
      </c>
      <c r="F15715">
        <v>581</v>
      </c>
      <c r="G15715">
        <v>190</v>
      </c>
      <c r="H15715">
        <v>3.1019999999999999</v>
      </c>
      <c r="I15715">
        <v>111300</v>
      </c>
      <c r="J15715">
        <v>0.77066284400960172</v>
      </c>
    </row>
    <row r="15716" spans="1:10" x14ac:dyDescent="0.25">
      <c r="A15716">
        <v>-120.14</v>
      </c>
      <c r="B15716">
        <v>34.590000000000003</v>
      </c>
      <c r="C15716">
        <v>9</v>
      </c>
      <c r="D15716">
        <v>2536</v>
      </c>
      <c r="E15716">
        <v>499</v>
      </c>
      <c r="F15716">
        <v>832</v>
      </c>
      <c r="G15716">
        <v>385</v>
      </c>
      <c r="H15716">
        <v>2.5743</v>
      </c>
      <c r="I15716">
        <v>309800</v>
      </c>
      <c r="J15716">
        <v>0.77068145578300717</v>
      </c>
    </row>
    <row r="15717" spans="1:10" x14ac:dyDescent="0.25">
      <c r="A15717">
        <v>-118.43</v>
      </c>
      <c r="B15717">
        <v>33.97</v>
      </c>
      <c r="C15717">
        <v>16</v>
      </c>
      <c r="D15717">
        <v>70</v>
      </c>
      <c r="E15717">
        <v>7</v>
      </c>
      <c r="F15717">
        <v>17</v>
      </c>
      <c r="G15717">
        <v>4</v>
      </c>
      <c r="H15717">
        <v>7.7196999999999996</v>
      </c>
      <c r="I15717">
        <v>500001</v>
      </c>
      <c r="J15717">
        <v>0.77069164143836433</v>
      </c>
    </row>
    <row r="15718" spans="1:10" x14ac:dyDescent="0.25">
      <c r="A15718">
        <v>-118.22</v>
      </c>
      <c r="B15718">
        <v>33.979999999999997</v>
      </c>
      <c r="C15718">
        <v>15</v>
      </c>
      <c r="D15718">
        <v>1011</v>
      </c>
      <c r="E15718">
        <v>274</v>
      </c>
      <c r="F15718">
        <v>899</v>
      </c>
      <c r="G15718">
        <v>219</v>
      </c>
      <c r="H15718">
        <v>2.7044999999999999</v>
      </c>
      <c r="I15718">
        <v>190600</v>
      </c>
      <c r="J15718">
        <v>0.77075332104955752</v>
      </c>
    </row>
    <row r="15719" spans="1:10" x14ac:dyDescent="0.25">
      <c r="A15719">
        <v>-118.31</v>
      </c>
      <c r="B15719">
        <v>33.97</v>
      </c>
      <c r="C15719">
        <v>52</v>
      </c>
      <c r="D15719">
        <v>1595</v>
      </c>
      <c r="E15719">
        <v>325</v>
      </c>
      <c r="F15719">
        <v>823</v>
      </c>
      <c r="G15719">
        <v>302</v>
      </c>
      <c r="H15719">
        <v>3.2187999999999999</v>
      </c>
      <c r="I15719">
        <v>124200</v>
      </c>
      <c r="J15719">
        <v>0.77076335739018331</v>
      </c>
    </row>
    <row r="15720" spans="1:10" x14ac:dyDescent="0.25">
      <c r="A15720">
        <v>-122.18</v>
      </c>
      <c r="B15720">
        <v>37.75</v>
      </c>
      <c r="C15720">
        <v>43</v>
      </c>
      <c r="D15720">
        <v>1036</v>
      </c>
      <c r="E15720">
        <v>233</v>
      </c>
      <c r="F15720">
        <v>652</v>
      </c>
      <c r="G15720">
        <v>213</v>
      </c>
      <c r="H15720">
        <v>2.069</v>
      </c>
      <c r="I15720">
        <v>84600</v>
      </c>
      <c r="J15720">
        <v>0.77079142866815498</v>
      </c>
    </row>
    <row r="15721" spans="1:10" x14ac:dyDescent="0.25">
      <c r="A15721">
        <v>-122.29</v>
      </c>
      <c r="B15721">
        <v>38</v>
      </c>
      <c r="C15721">
        <v>16</v>
      </c>
      <c r="D15721">
        <v>4986</v>
      </c>
      <c r="E15721">
        <v>1081</v>
      </c>
      <c r="F15721">
        <v>2805</v>
      </c>
      <c r="G15721">
        <v>1016</v>
      </c>
      <c r="H15721">
        <v>4.0250000000000004</v>
      </c>
      <c r="I15721">
        <v>173200</v>
      </c>
      <c r="J15721">
        <v>0.77079706747694077</v>
      </c>
    </row>
    <row r="15722" spans="1:10" x14ac:dyDescent="0.25">
      <c r="A15722">
        <v>-117.93</v>
      </c>
      <c r="B15722">
        <v>33.86</v>
      </c>
      <c r="C15722">
        <v>35</v>
      </c>
      <c r="D15722">
        <v>931</v>
      </c>
      <c r="E15722">
        <v>181</v>
      </c>
      <c r="F15722">
        <v>516</v>
      </c>
      <c r="G15722">
        <v>174</v>
      </c>
      <c r="H15722">
        <v>5.5867000000000004</v>
      </c>
      <c r="I15722">
        <v>182500</v>
      </c>
      <c r="J15722">
        <v>0.77082233458876548</v>
      </c>
    </row>
    <row r="15723" spans="1:10" x14ac:dyDescent="0.25">
      <c r="A15723">
        <v>-118.33</v>
      </c>
      <c r="B15723">
        <v>34.07</v>
      </c>
      <c r="C15723">
        <v>52</v>
      </c>
      <c r="D15723">
        <v>2248</v>
      </c>
      <c r="E15723">
        <v>255</v>
      </c>
      <c r="F15723">
        <v>813</v>
      </c>
      <c r="G15723">
        <v>265</v>
      </c>
      <c r="H15723">
        <v>15.0001</v>
      </c>
      <c r="I15723">
        <v>500001</v>
      </c>
      <c r="J15723">
        <v>0.77097002122796676</v>
      </c>
    </row>
    <row r="15724" spans="1:10" x14ac:dyDescent="0.25">
      <c r="A15724">
        <v>-116.44</v>
      </c>
      <c r="B15724">
        <v>33.93</v>
      </c>
      <c r="C15724">
        <v>17</v>
      </c>
      <c r="D15724">
        <v>5293</v>
      </c>
      <c r="E15724">
        <v>1266</v>
      </c>
      <c r="F15724">
        <v>1201</v>
      </c>
      <c r="G15724">
        <v>599</v>
      </c>
      <c r="H15724">
        <v>1.6849000000000001</v>
      </c>
      <c r="I15724">
        <v>88400</v>
      </c>
      <c r="J15724">
        <v>0.77100094319050616</v>
      </c>
    </row>
    <row r="15725" spans="1:10" x14ac:dyDescent="0.25">
      <c r="A15725">
        <v>-117.93</v>
      </c>
      <c r="B15725">
        <v>33.94</v>
      </c>
      <c r="C15725">
        <v>30</v>
      </c>
      <c r="D15725">
        <v>2658</v>
      </c>
      <c r="E15725">
        <v>382</v>
      </c>
      <c r="F15725">
        <v>1135</v>
      </c>
      <c r="G15725">
        <v>392</v>
      </c>
      <c r="H15725">
        <v>6.0515999999999996</v>
      </c>
      <c r="I15725">
        <v>245000</v>
      </c>
      <c r="J15725">
        <v>0.77108819742682333</v>
      </c>
    </row>
    <row r="15726" spans="1:10" x14ac:dyDescent="0.25">
      <c r="A15726">
        <v>-117.1</v>
      </c>
      <c r="B15726">
        <v>32.71</v>
      </c>
      <c r="C15726">
        <v>29</v>
      </c>
      <c r="D15726">
        <v>3422</v>
      </c>
      <c r="E15726">
        <v>713</v>
      </c>
      <c r="F15726">
        <v>2775</v>
      </c>
      <c r="G15726">
        <v>644</v>
      </c>
      <c r="H15726">
        <v>1.7075</v>
      </c>
      <c r="I15726">
        <v>86900</v>
      </c>
      <c r="J15726">
        <v>0.77109174765137367</v>
      </c>
    </row>
    <row r="15727" spans="1:10" x14ac:dyDescent="0.25">
      <c r="A15727">
        <v>-118.74</v>
      </c>
      <c r="B15727">
        <v>34.049999999999997</v>
      </c>
      <c r="C15727">
        <v>19</v>
      </c>
      <c r="D15727">
        <v>3487</v>
      </c>
      <c r="E15727">
        <v>686</v>
      </c>
      <c r="F15727">
        <v>2782</v>
      </c>
      <c r="G15727">
        <v>584</v>
      </c>
      <c r="H15727">
        <v>7.9184000000000001</v>
      </c>
      <c r="I15727">
        <v>500001</v>
      </c>
      <c r="J15727">
        <v>0.77112169644538109</v>
      </c>
    </row>
    <row r="15728" spans="1:10" x14ac:dyDescent="0.25">
      <c r="A15728">
        <v>-122.82</v>
      </c>
      <c r="B15728">
        <v>38.39</v>
      </c>
      <c r="C15728">
        <v>32</v>
      </c>
      <c r="D15728">
        <v>1437</v>
      </c>
      <c r="E15728">
        <v>257</v>
      </c>
      <c r="F15728">
        <v>752</v>
      </c>
      <c r="G15728">
        <v>245</v>
      </c>
      <c r="H15728">
        <v>4.7422000000000004</v>
      </c>
      <c r="I15728">
        <v>240900</v>
      </c>
      <c r="J15728">
        <v>0.7711699790822768</v>
      </c>
    </row>
    <row r="15729" spans="1:10" x14ac:dyDescent="0.25">
      <c r="A15729">
        <v>-120.82</v>
      </c>
      <c r="B15729">
        <v>37.51</v>
      </c>
      <c r="C15729">
        <v>17</v>
      </c>
      <c r="D15729">
        <v>1664</v>
      </c>
      <c r="E15729">
        <v>253</v>
      </c>
      <c r="F15729">
        <v>736</v>
      </c>
      <c r="G15729">
        <v>254</v>
      </c>
      <c r="H15729">
        <v>4.4082999999999997</v>
      </c>
      <c r="I15729">
        <v>165800</v>
      </c>
      <c r="J15729">
        <v>0.7711882131259602</v>
      </c>
    </row>
    <row r="15730" spans="1:10" x14ac:dyDescent="0.25">
      <c r="A15730">
        <v>-116.98</v>
      </c>
      <c r="B15730">
        <v>32.75</v>
      </c>
      <c r="C15730">
        <v>25</v>
      </c>
      <c r="D15730">
        <v>4137</v>
      </c>
      <c r="E15730">
        <v>662</v>
      </c>
      <c r="F15730">
        <v>1905</v>
      </c>
      <c r="G15730">
        <v>630</v>
      </c>
      <c r="H15730">
        <v>4.375</v>
      </c>
      <c r="I15730">
        <v>214000</v>
      </c>
      <c r="J15730">
        <v>0.77121424225606261</v>
      </c>
    </row>
    <row r="15731" spans="1:10" x14ac:dyDescent="0.25">
      <c r="A15731">
        <v>-122.04</v>
      </c>
      <c r="B15731">
        <v>37.380000000000003</v>
      </c>
      <c r="C15731">
        <v>38</v>
      </c>
      <c r="D15731">
        <v>2850</v>
      </c>
      <c r="E15731">
        <v>550</v>
      </c>
      <c r="F15731">
        <v>1518</v>
      </c>
      <c r="G15731">
        <v>514</v>
      </c>
      <c r="H15731">
        <v>4.2027999999999999</v>
      </c>
      <c r="I15731">
        <v>273600</v>
      </c>
      <c r="J15731">
        <v>0.77122139595925288</v>
      </c>
    </row>
    <row r="15732" spans="1:10" x14ac:dyDescent="0.25">
      <c r="A15732">
        <v>-121.01</v>
      </c>
      <c r="B15732">
        <v>37.69</v>
      </c>
      <c r="C15732">
        <v>20</v>
      </c>
      <c r="D15732">
        <v>3275</v>
      </c>
      <c r="E15732">
        <v>760</v>
      </c>
      <c r="F15732">
        <v>1538</v>
      </c>
      <c r="G15732">
        <v>705</v>
      </c>
      <c r="H15732">
        <v>2.48</v>
      </c>
      <c r="I15732">
        <v>135600</v>
      </c>
      <c r="J15732">
        <v>0.77132008320798873</v>
      </c>
    </row>
    <row r="15733" spans="1:10" x14ac:dyDescent="0.25">
      <c r="A15733">
        <v>-121.93</v>
      </c>
      <c r="B15733">
        <v>37.729999999999997</v>
      </c>
      <c r="C15733">
        <v>8</v>
      </c>
      <c r="D15733">
        <v>831</v>
      </c>
      <c r="E15733">
        <v>231</v>
      </c>
      <c r="F15733">
        <v>404</v>
      </c>
      <c r="G15733">
        <v>224</v>
      </c>
      <c r="H15733">
        <v>3.375</v>
      </c>
      <c r="I15733">
        <v>350000</v>
      </c>
      <c r="J15733">
        <v>0.77135459468881229</v>
      </c>
    </row>
    <row r="15734" spans="1:10" x14ac:dyDescent="0.25">
      <c r="A15734">
        <v>-118.38</v>
      </c>
      <c r="B15734">
        <v>34.1</v>
      </c>
      <c r="C15734">
        <v>39</v>
      </c>
      <c r="D15734">
        <v>3798</v>
      </c>
      <c r="E15734">
        <v>586</v>
      </c>
      <c r="F15734">
        <v>975</v>
      </c>
      <c r="G15734">
        <v>525</v>
      </c>
      <c r="H15734">
        <v>9.3092000000000006</v>
      </c>
      <c r="I15734">
        <v>500001</v>
      </c>
      <c r="J15734">
        <v>0.77143086551940043</v>
      </c>
    </row>
    <row r="15735" spans="1:10" x14ac:dyDescent="0.25">
      <c r="A15735">
        <v>-116.86</v>
      </c>
      <c r="B15735">
        <v>32.869999999999997</v>
      </c>
      <c r="C15735">
        <v>17</v>
      </c>
      <c r="D15735">
        <v>5799</v>
      </c>
      <c r="E15735">
        <v>921</v>
      </c>
      <c r="F15735">
        <v>2630</v>
      </c>
      <c r="G15735">
        <v>843</v>
      </c>
      <c r="H15735">
        <v>5.0523999999999996</v>
      </c>
      <c r="I15735">
        <v>285400</v>
      </c>
      <c r="J15735">
        <v>0.77145826891598268</v>
      </c>
    </row>
    <row r="15736" spans="1:10" x14ac:dyDescent="0.25">
      <c r="A15736">
        <v>-117.93</v>
      </c>
      <c r="B15736">
        <v>33.93</v>
      </c>
      <c r="C15736">
        <v>33</v>
      </c>
      <c r="D15736">
        <v>1626</v>
      </c>
      <c r="E15736">
        <v>378</v>
      </c>
      <c r="F15736">
        <v>1062</v>
      </c>
      <c r="G15736">
        <v>356</v>
      </c>
      <c r="H15736">
        <v>2.1943999999999999</v>
      </c>
      <c r="I15736">
        <v>139600</v>
      </c>
      <c r="J15736">
        <v>0.77151479057830463</v>
      </c>
    </row>
    <row r="15737" spans="1:10" x14ac:dyDescent="0.25">
      <c r="A15737">
        <v>-118.01</v>
      </c>
      <c r="B15737">
        <v>33.770000000000003</v>
      </c>
      <c r="C15737">
        <v>32</v>
      </c>
      <c r="D15737">
        <v>1771</v>
      </c>
      <c r="E15737">
        <v>296</v>
      </c>
      <c r="F15737">
        <v>995</v>
      </c>
      <c r="G15737">
        <v>272</v>
      </c>
      <c r="H15737">
        <v>5.8361999999999998</v>
      </c>
      <c r="I15737">
        <v>217500</v>
      </c>
      <c r="J15737">
        <v>0.77152966974926551</v>
      </c>
    </row>
    <row r="15738" spans="1:10" x14ac:dyDescent="0.25">
      <c r="A15738">
        <v>-119.26</v>
      </c>
      <c r="B15738">
        <v>35.5</v>
      </c>
      <c r="C15738">
        <v>38</v>
      </c>
      <c r="D15738">
        <v>2536</v>
      </c>
      <c r="E15738">
        <v>409</v>
      </c>
      <c r="F15738">
        <v>1133</v>
      </c>
      <c r="G15738">
        <v>430</v>
      </c>
      <c r="H15738">
        <v>4.2374999999999998</v>
      </c>
      <c r="I15738">
        <v>78600</v>
      </c>
      <c r="J15738">
        <v>0.77159179110259624</v>
      </c>
    </row>
    <row r="15739" spans="1:10" x14ac:dyDescent="0.25">
      <c r="A15739">
        <v>-119.81</v>
      </c>
      <c r="B15739">
        <v>36.78</v>
      </c>
      <c r="C15739">
        <v>37</v>
      </c>
      <c r="D15739">
        <v>1965</v>
      </c>
      <c r="E15739">
        <v>364</v>
      </c>
      <c r="F15739">
        <v>796</v>
      </c>
      <c r="G15739">
        <v>335</v>
      </c>
      <c r="H15739">
        <v>3.625</v>
      </c>
      <c r="I15739">
        <v>83400</v>
      </c>
      <c r="J15739">
        <v>0.77170127570437164</v>
      </c>
    </row>
    <row r="15740" spans="1:10" x14ac:dyDescent="0.25">
      <c r="A15740">
        <v>-117.96</v>
      </c>
      <c r="B15740">
        <v>33.65</v>
      </c>
      <c r="C15740">
        <v>24</v>
      </c>
      <c r="D15740">
        <v>4462</v>
      </c>
      <c r="E15740">
        <v>689</v>
      </c>
      <c r="F15740">
        <v>1943</v>
      </c>
      <c r="G15740">
        <v>712</v>
      </c>
      <c r="H15740">
        <v>5.7394999999999996</v>
      </c>
      <c r="I15740">
        <v>289800</v>
      </c>
      <c r="J15740">
        <v>0.77170864798711303</v>
      </c>
    </row>
    <row r="15741" spans="1:10" x14ac:dyDescent="0.25">
      <c r="A15741">
        <v>-117.97</v>
      </c>
      <c r="B15741">
        <v>34.14</v>
      </c>
      <c r="C15741">
        <v>33</v>
      </c>
      <c r="D15741">
        <v>1328</v>
      </c>
      <c r="E15741">
        <v>348</v>
      </c>
      <c r="F15741">
        <v>903</v>
      </c>
      <c r="G15741">
        <v>329</v>
      </c>
      <c r="H15741">
        <v>3.1093999999999999</v>
      </c>
      <c r="I15741">
        <v>136000</v>
      </c>
      <c r="J15741">
        <v>0.77177970882194413</v>
      </c>
    </row>
    <row r="15742" spans="1:10" x14ac:dyDescent="0.25">
      <c r="A15742">
        <v>-117.1</v>
      </c>
      <c r="B15742">
        <v>32.58</v>
      </c>
      <c r="C15742">
        <v>17</v>
      </c>
      <c r="D15742">
        <v>2046</v>
      </c>
      <c r="E15742">
        <v>559</v>
      </c>
      <c r="F15742">
        <v>1585</v>
      </c>
      <c r="G15742">
        <v>530</v>
      </c>
      <c r="H15742">
        <v>2.25</v>
      </c>
      <c r="I15742">
        <v>132800</v>
      </c>
      <c r="J15742">
        <v>0.77184562375018384</v>
      </c>
    </row>
    <row r="15743" spans="1:10" x14ac:dyDescent="0.25">
      <c r="A15743">
        <v>-118.29</v>
      </c>
      <c r="B15743">
        <v>34.25</v>
      </c>
      <c r="C15743">
        <v>19</v>
      </c>
      <c r="D15743">
        <v>1988</v>
      </c>
      <c r="E15743">
        <v>594</v>
      </c>
      <c r="F15743">
        <v>1399</v>
      </c>
      <c r="G15743">
        <v>527</v>
      </c>
      <c r="H15743">
        <v>2.4727000000000001</v>
      </c>
      <c r="I15743">
        <v>175000</v>
      </c>
      <c r="J15743">
        <v>0.77187949088682717</v>
      </c>
    </row>
    <row r="15744" spans="1:10" x14ac:dyDescent="0.25">
      <c r="A15744">
        <v>-122.68</v>
      </c>
      <c r="B15744">
        <v>38.76</v>
      </c>
      <c r="C15744">
        <v>29</v>
      </c>
      <c r="D15744">
        <v>994</v>
      </c>
      <c r="E15744">
        <v>226</v>
      </c>
      <c r="F15744">
        <v>302</v>
      </c>
      <c r="G15744">
        <v>117</v>
      </c>
      <c r="H15744">
        <v>2.3125</v>
      </c>
      <c r="I15744">
        <v>67900</v>
      </c>
      <c r="J15744">
        <v>0.7719003259883146</v>
      </c>
    </row>
    <row r="15745" spans="1:10" x14ac:dyDescent="0.25">
      <c r="A15745">
        <v>-117.09</v>
      </c>
      <c r="B15745">
        <v>33.11</v>
      </c>
      <c r="C15745">
        <v>32</v>
      </c>
      <c r="D15745">
        <v>1713</v>
      </c>
      <c r="E15745">
        <v>321</v>
      </c>
      <c r="F15745">
        <v>891</v>
      </c>
      <c r="G15745">
        <v>286</v>
      </c>
      <c r="H15745">
        <v>3.1429</v>
      </c>
      <c r="I15745">
        <v>171600</v>
      </c>
      <c r="J15745">
        <v>0.7719342288636919</v>
      </c>
    </row>
    <row r="15746" spans="1:10" x14ac:dyDescent="0.25">
      <c r="A15746">
        <v>-117.22</v>
      </c>
      <c r="B15746">
        <v>32.75</v>
      </c>
      <c r="C15746">
        <v>24</v>
      </c>
      <c r="D15746">
        <v>3914</v>
      </c>
      <c r="E15746">
        <v>985</v>
      </c>
      <c r="F15746">
        <v>2147</v>
      </c>
      <c r="G15746">
        <v>874</v>
      </c>
      <c r="H15746">
        <v>2.9735</v>
      </c>
      <c r="I15746">
        <v>225000</v>
      </c>
      <c r="J15746">
        <v>0.77195820118127556</v>
      </c>
    </row>
    <row r="15747" spans="1:10" x14ac:dyDescent="0.25">
      <c r="A15747">
        <v>-121.84</v>
      </c>
      <c r="B15747">
        <v>37.25</v>
      </c>
      <c r="C15747">
        <v>17</v>
      </c>
      <c r="D15747">
        <v>2363</v>
      </c>
      <c r="E15747">
        <v>473</v>
      </c>
      <c r="F15747">
        <v>1369</v>
      </c>
      <c r="G15747">
        <v>442</v>
      </c>
      <c r="H15747">
        <v>4.8354999999999997</v>
      </c>
      <c r="I15747">
        <v>141600</v>
      </c>
      <c r="J15747">
        <v>0.77198895981621718</v>
      </c>
    </row>
    <row r="15748" spans="1:10" x14ac:dyDescent="0.25">
      <c r="A15748">
        <v>-117.92</v>
      </c>
      <c r="B15748">
        <v>33.65</v>
      </c>
      <c r="C15748">
        <v>28</v>
      </c>
      <c r="D15748">
        <v>1087</v>
      </c>
      <c r="E15748">
        <v>423</v>
      </c>
      <c r="F15748">
        <v>807</v>
      </c>
      <c r="G15748">
        <v>425</v>
      </c>
      <c r="H15748">
        <v>0.97019999999999995</v>
      </c>
      <c r="I15748">
        <v>225400</v>
      </c>
      <c r="J15748">
        <v>0.77199430292068871</v>
      </c>
    </row>
    <row r="15749" spans="1:10" x14ac:dyDescent="0.25">
      <c r="A15749">
        <v>-119.05</v>
      </c>
      <c r="B15749">
        <v>35.36</v>
      </c>
      <c r="C15749">
        <v>30</v>
      </c>
      <c r="D15749">
        <v>4635</v>
      </c>
      <c r="E15749">
        <v>800</v>
      </c>
      <c r="F15749">
        <v>2307</v>
      </c>
      <c r="G15749">
        <v>754</v>
      </c>
      <c r="H15749">
        <v>3.6547999999999998</v>
      </c>
      <c r="I15749">
        <v>84700</v>
      </c>
      <c r="J15749">
        <v>0.77208875696909807</v>
      </c>
    </row>
    <row r="15750" spans="1:10" x14ac:dyDescent="0.25">
      <c r="A15750">
        <v>-117.39</v>
      </c>
      <c r="B15750">
        <v>34.04</v>
      </c>
      <c r="C15750">
        <v>27</v>
      </c>
      <c r="D15750">
        <v>2919</v>
      </c>
      <c r="E15750">
        <v>549</v>
      </c>
      <c r="F15750">
        <v>1841</v>
      </c>
      <c r="G15750">
        <v>564</v>
      </c>
      <c r="H15750">
        <v>2.8681999999999999</v>
      </c>
      <c r="I15750">
        <v>96400</v>
      </c>
      <c r="J15750">
        <v>0.77216031989132017</v>
      </c>
    </row>
    <row r="15751" spans="1:10" x14ac:dyDescent="0.25">
      <c r="A15751">
        <v>-122.27</v>
      </c>
      <c r="B15751">
        <v>37.880000000000003</v>
      </c>
      <c r="C15751">
        <v>52</v>
      </c>
      <c r="D15751">
        <v>1693</v>
      </c>
      <c r="E15751">
        <v>391</v>
      </c>
      <c r="F15751">
        <v>669</v>
      </c>
      <c r="G15751">
        <v>367</v>
      </c>
      <c r="H15751">
        <v>3.5417000000000001</v>
      </c>
      <c r="I15751">
        <v>287500</v>
      </c>
      <c r="J15751">
        <v>0.77216996919605219</v>
      </c>
    </row>
    <row r="15752" spans="1:10" x14ac:dyDescent="0.25">
      <c r="A15752">
        <v>-120.84</v>
      </c>
      <c r="B15752">
        <v>35.32</v>
      </c>
      <c r="C15752">
        <v>17</v>
      </c>
      <c r="D15752">
        <v>4197</v>
      </c>
      <c r="E15752">
        <v>802</v>
      </c>
      <c r="F15752">
        <v>1656</v>
      </c>
      <c r="G15752">
        <v>732</v>
      </c>
      <c r="H15752">
        <v>3.5259999999999998</v>
      </c>
      <c r="I15752">
        <v>183900</v>
      </c>
      <c r="J15752">
        <v>0.77217681465004462</v>
      </c>
    </row>
    <row r="15753" spans="1:10" x14ac:dyDescent="0.25">
      <c r="A15753">
        <v>-117.07</v>
      </c>
      <c r="B15753">
        <v>32.590000000000003</v>
      </c>
      <c r="C15753">
        <v>21</v>
      </c>
      <c r="D15753">
        <v>1779</v>
      </c>
      <c r="E15753">
        <v>466</v>
      </c>
      <c r="F15753">
        <v>1327</v>
      </c>
      <c r="G15753">
        <v>488</v>
      </c>
      <c r="H15753">
        <v>1.6007</v>
      </c>
      <c r="I15753">
        <v>96200</v>
      </c>
      <c r="J15753">
        <v>0.77230670936790291</v>
      </c>
    </row>
    <row r="15754" spans="1:10" x14ac:dyDescent="0.25">
      <c r="A15754">
        <v>-119.36</v>
      </c>
      <c r="B15754">
        <v>35.549999999999997</v>
      </c>
      <c r="C15754">
        <v>29</v>
      </c>
      <c r="D15754">
        <v>510</v>
      </c>
      <c r="E15754">
        <v>84</v>
      </c>
      <c r="F15754">
        <v>236</v>
      </c>
      <c r="G15754">
        <v>73</v>
      </c>
      <c r="H15754">
        <v>2.7</v>
      </c>
      <c r="I15754">
        <v>125000</v>
      </c>
      <c r="J15754">
        <v>0.77235400534917242</v>
      </c>
    </row>
    <row r="15755" spans="1:10" x14ac:dyDescent="0.25">
      <c r="A15755">
        <v>-116.57</v>
      </c>
      <c r="B15755">
        <v>33.76</v>
      </c>
      <c r="C15755">
        <v>25</v>
      </c>
      <c r="D15755">
        <v>2616</v>
      </c>
      <c r="E15755">
        <v>547</v>
      </c>
      <c r="F15755">
        <v>581</v>
      </c>
      <c r="G15755">
        <v>343</v>
      </c>
      <c r="H15755">
        <v>3.1364000000000001</v>
      </c>
      <c r="I15755">
        <v>301600</v>
      </c>
      <c r="J15755">
        <v>0.77236014518300455</v>
      </c>
    </row>
    <row r="15756" spans="1:10" x14ac:dyDescent="0.25">
      <c r="A15756">
        <v>-118.3</v>
      </c>
      <c r="B15756">
        <v>34.26</v>
      </c>
      <c r="C15756">
        <v>40</v>
      </c>
      <c r="D15756">
        <v>1065</v>
      </c>
      <c r="E15756">
        <v>214</v>
      </c>
      <c r="F15756">
        <v>605</v>
      </c>
      <c r="G15756">
        <v>183</v>
      </c>
      <c r="H15756">
        <v>4.1963999999999997</v>
      </c>
      <c r="I15756">
        <v>185900</v>
      </c>
      <c r="J15756">
        <v>0.77239421967594102</v>
      </c>
    </row>
    <row r="15757" spans="1:10" x14ac:dyDescent="0.25">
      <c r="A15757">
        <v>-117.92</v>
      </c>
      <c r="B15757">
        <v>34.08</v>
      </c>
      <c r="C15757">
        <v>36</v>
      </c>
      <c r="D15757">
        <v>1479</v>
      </c>
      <c r="E15757">
        <v>251</v>
      </c>
      <c r="F15757">
        <v>741</v>
      </c>
      <c r="G15757">
        <v>245</v>
      </c>
      <c r="H15757">
        <v>4.2986000000000004</v>
      </c>
      <c r="I15757">
        <v>189600</v>
      </c>
      <c r="J15757">
        <v>0.7724225459615216</v>
      </c>
    </row>
    <row r="15758" spans="1:10" x14ac:dyDescent="0.25">
      <c r="A15758">
        <v>-117.24</v>
      </c>
      <c r="B15758">
        <v>34.04</v>
      </c>
      <c r="C15758">
        <v>4</v>
      </c>
      <c r="D15758">
        <v>4289</v>
      </c>
      <c r="E15758">
        <v>682</v>
      </c>
      <c r="F15758">
        <v>1981</v>
      </c>
      <c r="G15758">
        <v>705</v>
      </c>
      <c r="H15758">
        <v>5.3365999999999998</v>
      </c>
      <c r="I15758">
        <v>165100</v>
      </c>
      <c r="J15758">
        <v>0.77251223387816115</v>
      </c>
    </row>
    <row r="15759" spans="1:10" x14ac:dyDescent="0.25">
      <c r="A15759">
        <v>-121</v>
      </c>
      <c r="B15759">
        <v>37.26</v>
      </c>
      <c r="C15759">
        <v>45</v>
      </c>
      <c r="D15759">
        <v>1750</v>
      </c>
      <c r="E15759">
        <v>371</v>
      </c>
      <c r="F15759">
        <v>847</v>
      </c>
      <c r="G15759">
        <v>354</v>
      </c>
      <c r="H15759">
        <v>1.7061999999999999</v>
      </c>
      <c r="I15759">
        <v>77400</v>
      </c>
      <c r="J15759">
        <v>0.77252031159501156</v>
      </c>
    </row>
    <row r="15760" spans="1:10" x14ac:dyDescent="0.25">
      <c r="A15760">
        <v>-117.9</v>
      </c>
      <c r="B15760">
        <v>33.61</v>
      </c>
      <c r="C15760">
        <v>44</v>
      </c>
      <c r="D15760">
        <v>1469</v>
      </c>
      <c r="E15760">
        <v>312</v>
      </c>
      <c r="F15760">
        <v>507</v>
      </c>
      <c r="G15760">
        <v>266</v>
      </c>
      <c r="H15760">
        <v>3.4937</v>
      </c>
      <c r="I15760">
        <v>500001</v>
      </c>
      <c r="J15760">
        <v>0.77253240988837535</v>
      </c>
    </row>
    <row r="15761" spans="1:10" x14ac:dyDescent="0.25">
      <c r="A15761">
        <v>-121.77</v>
      </c>
      <c r="B15761">
        <v>36.92</v>
      </c>
      <c r="C15761">
        <v>9</v>
      </c>
      <c r="D15761">
        <v>4934</v>
      </c>
      <c r="E15761">
        <v>1112</v>
      </c>
      <c r="F15761">
        <v>3198</v>
      </c>
      <c r="G15761">
        <v>977</v>
      </c>
      <c r="H15761">
        <v>3.5</v>
      </c>
      <c r="I15761">
        <v>194800</v>
      </c>
      <c r="J15761">
        <v>0.7725351837683242</v>
      </c>
    </row>
    <row r="15762" spans="1:10" x14ac:dyDescent="0.25">
      <c r="A15762">
        <v>-122.19</v>
      </c>
      <c r="B15762">
        <v>37.729999999999997</v>
      </c>
      <c r="C15762">
        <v>44</v>
      </c>
      <c r="D15762">
        <v>1066</v>
      </c>
      <c r="E15762">
        <v>253</v>
      </c>
      <c r="F15762">
        <v>825</v>
      </c>
      <c r="G15762">
        <v>244</v>
      </c>
      <c r="H15762">
        <v>2.1537999999999999</v>
      </c>
      <c r="I15762">
        <v>79700</v>
      </c>
      <c r="J15762">
        <v>0.77257710240986188</v>
      </c>
    </row>
    <row r="15763" spans="1:10" x14ac:dyDescent="0.25">
      <c r="A15763">
        <v>-122.49</v>
      </c>
      <c r="B15763">
        <v>37.630000000000003</v>
      </c>
      <c r="C15763">
        <v>31</v>
      </c>
      <c r="D15763">
        <v>3109</v>
      </c>
      <c r="E15763">
        <v>621</v>
      </c>
      <c r="F15763">
        <v>1472</v>
      </c>
      <c r="G15763">
        <v>618</v>
      </c>
      <c r="H15763">
        <v>5.1550000000000002</v>
      </c>
      <c r="I15763">
        <v>263900</v>
      </c>
      <c r="J15763">
        <v>0.77259827992296692</v>
      </c>
    </row>
    <row r="15764" spans="1:10" x14ac:dyDescent="0.25">
      <c r="A15764">
        <v>-122.56</v>
      </c>
      <c r="B15764">
        <v>41.53</v>
      </c>
      <c r="C15764">
        <v>29</v>
      </c>
      <c r="D15764">
        <v>1729</v>
      </c>
      <c r="E15764">
        <v>355</v>
      </c>
      <c r="F15764">
        <v>848</v>
      </c>
      <c r="G15764">
        <v>328</v>
      </c>
      <c r="H15764">
        <v>2.2023999999999999</v>
      </c>
      <c r="I15764">
        <v>60900</v>
      </c>
      <c r="J15764">
        <v>0.7726861104790268</v>
      </c>
    </row>
    <row r="15765" spans="1:10" x14ac:dyDescent="0.25">
      <c r="A15765">
        <v>-118.88</v>
      </c>
      <c r="B15765">
        <v>34.200000000000003</v>
      </c>
      <c r="C15765">
        <v>23</v>
      </c>
      <c r="D15765">
        <v>4862</v>
      </c>
      <c r="E15765">
        <v>597</v>
      </c>
      <c r="F15765">
        <v>1938</v>
      </c>
      <c r="G15765">
        <v>594</v>
      </c>
      <c r="H15765">
        <v>7.3409000000000004</v>
      </c>
      <c r="I15765">
        <v>316000</v>
      </c>
      <c r="J15765">
        <v>0.77271491048761987</v>
      </c>
    </row>
    <row r="15766" spans="1:10" x14ac:dyDescent="0.25">
      <c r="A15766">
        <v>-115.59</v>
      </c>
      <c r="B15766">
        <v>32.69</v>
      </c>
      <c r="C15766">
        <v>30</v>
      </c>
      <c r="D15766">
        <v>935</v>
      </c>
      <c r="E15766">
        <v>177</v>
      </c>
      <c r="F15766">
        <v>649</v>
      </c>
      <c r="G15766">
        <v>148</v>
      </c>
      <c r="H15766">
        <v>2.5769000000000002</v>
      </c>
      <c r="I15766">
        <v>94400</v>
      </c>
      <c r="J15766">
        <v>0.77271718604766648</v>
      </c>
    </row>
    <row r="15767" spans="1:10" x14ac:dyDescent="0.25">
      <c r="A15767">
        <v>-122.45</v>
      </c>
      <c r="B15767">
        <v>37.72</v>
      </c>
      <c r="C15767">
        <v>46</v>
      </c>
      <c r="D15767">
        <v>1406</v>
      </c>
      <c r="E15767">
        <v>235</v>
      </c>
      <c r="F15767">
        <v>771</v>
      </c>
      <c r="G15767">
        <v>239</v>
      </c>
      <c r="H15767">
        <v>4.7142999999999997</v>
      </c>
      <c r="I15767">
        <v>219300</v>
      </c>
      <c r="J15767">
        <v>0.77272510640451642</v>
      </c>
    </row>
    <row r="15768" spans="1:10" x14ac:dyDescent="0.25">
      <c r="A15768">
        <v>-118.33</v>
      </c>
      <c r="B15768">
        <v>34.200000000000003</v>
      </c>
      <c r="C15768">
        <v>43</v>
      </c>
      <c r="D15768">
        <v>1325</v>
      </c>
      <c r="E15768">
        <v>254</v>
      </c>
      <c r="F15768">
        <v>613</v>
      </c>
      <c r="G15768">
        <v>248</v>
      </c>
      <c r="H15768">
        <v>3.6071</v>
      </c>
      <c r="I15768">
        <v>289000</v>
      </c>
      <c r="J15768">
        <v>0.77276005215030952</v>
      </c>
    </row>
    <row r="15769" spans="1:10" x14ac:dyDescent="0.25">
      <c r="A15769">
        <v>-119.59</v>
      </c>
      <c r="B15769">
        <v>34.39</v>
      </c>
      <c r="C15769">
        <v>35</v>
      </c>
      <c r="D15769">
        <v>622</v>
      </c>
      <c r="E15769">
        <v>170</v>
      </c>
      <c r="F15769">
        <v>278</v>
      </c>
      <c r="G15769">
        <v>139</v>
      </c>
      <c r="H15769">
        <v>3.6968999999999999</v>
      </c>
      <c r="I15769">
        <v>335000</v>
      </c>
      <c r="J15769">
        <v>0.77284019208306665</v>
      </c>
    </row>
    <row r="15770" spans="1:10" x14ac:dyDescent="0.25">
      <c r="A15770">
        <v>-117.88</v>
      </c>
      <c r="B15770">
        <v>34.119999999999997</v>
      </c>
      <c r="C15770">
        <v>36</v>
      </c>
      <c r="D15770">
        <v>2029</v>
      </c>
      <c r="E15770">
        <v>351</v>
      </c>
      <c r="F15770">
        <v>1327</v>
      </c>
      <c r="G15770">
        <v>364</v>
      </c>
      <c r="H15770">
        <v>4.1836000000000002</v>
      </c>
      <c r="I15770">
        <v>164300</v>
      </c>
      <c r="J15770">
        <v>0.77292538030429569</v>
      </c>
    </row>
    <row r="15771" spans="1:10" x14ac:dyDescent="0.25">
      <c r="A15771">
        <v>-118.29</v>
      </c>
      <c r="B15771">
        <v>33.950000000000003</v>
      </c>
      <c r="C15771">
        <v>39</v>
      </c>
      <c r="D15771">
        <v>1701</v>
      </c>
      <c r="E15771">
        <v>428</v>
      </c>
      <c r="F15771">
        <v>1468</v>
      </c>
      <c r="G15771">
        <v>411</v>
      </c>
      <c r="H15771">
        <v>1.9702</v>
      </c>
      <c r="I15771">
        <v>93200</v>
      </c>
      <c r="J15771">
        <v>0.77305322482871508</v>
      </c>
    </row>
    <row r="15772" spans="1:10" x14ac:dyDescent="0.25">
      <c r="A15772">
        <v>-122.41</v>
      </c>
      <c r="B15772">
        <v>37.619999999999997</v>
      </c>
      <c r="C15772">
        <v>49</v>
      </c>
      <c r="D15772">
        <v>1464</v>
      </c>
      <c r="E15772">
        <v>302</v>
      </c>
      <c r="F15772">
        <v>636</v>
      </c>
      <c r="G15772">
        <v>259</v>
      </c>
      <c r="H15772">
        <v>4.25</v>
      </c>
      <c r="I15772">
        <v>284100</v>
      </c>
      <c r="J15772">
        <v>0.7730638361851383</v>
      </c>
    </row>
    <row r="15773" spans="1:10" x14ac:dyDescent="0.25">
      <c r="A15773">
        <v>-118.31</v>
      </c>
      <c r="B15773">
        <v>34.11</v>
      </c>
      <c r="C15773">
        <v>52</v>
      </c>
      <c r="D15773">
        <v>1875</v>
      </c>
      <c r="E15773">
        <v>303</v>
      </c>
      <c r="F15773">
        <v>735</v>
      </c>
      <c r="G15773">
        <v>293</v>
      </c>
      <c r="H15773">
        <v>5.8658999999999999</v>
      </c>
      <c r="I15773">
        <v>433300</v>
      </c>
      <c r="J15773">
        <v>0.77315776009010218</v>
      </c>
    </row>
    <row r="15774" spans="1:10" x14ac:dyDescent="0.25">
      <c r="A15774">
        <v>-122.46</v>
      </c>
      <c r="B15774">
        <v>37.729999999999997</v>
      </c>
      <c r="C15774">
        <v>52</v>
      </c>
      <c r="D15774">
        <v>2401</v>
      </c>
      <c r="E15774">
        <v>346</v>
      </c>
      <c r="F15774">
        <v>812</v>
      </c>
      <c r="G15774">
        <v>328</v>
      </c>
      <c r="H15774">
        <v>6.8322000000000003</v>
      </c>
      <c r="I15774">
        <v>394100</v>
      </c>
      <c r="J15774">
        <v>0.77321248094640982</v>
      </c>
    </row>
    <row r="15775" spans="1:10" x14ac:dyDescent="0.25">
      <c r="A15775">
        <v>-118.17</v>
      </c>
      <c r="B15775">
        <v>34.06</v>
      </c>
      <c r="C15775">
        <v>44</v>
      </c>
      <c r="D15775">
        <v>1856</v>
      </c>
      <c r="E15775">
        <v>461</v>
      </c>
      <c r="F15775">
        <v>1853</v>
      </c>
      <c r="G15775">
        <v>452</v>
      </c>
      <c r="H15775">
        <v>2.5032999999999999</v>
      </c>
      <c r="I15775">
        <v>131900</v>
      </c>
      <c r="J15775">
        <v>0.77321262422384351</v>
      </c>
    </row>
    <row r="15776" spans="1:10" x14ac:dyDescent="0.25">
      <c r="A15776">
        <v>-120.86</v>
      </c>
      <c r="B15776">
        <v>35.4</v>
      </c>
      <c r="C15776">
        <v>21</v>
      </c>
      <c r="D15776">
        <v>2787</v>
      </c>
      <c r="E15776">
        <v>641</v>
      </c>
      <c r="F15776">
        <v>1106</v>
      </c>
      <c r="G15776">
        <v>501</v>
      </c>
      <c r="H15776">
        <v>2.7042999999999999</v>
      </c>
      <c r="I15776">
        <v>186200</v>
      </c>
      <c r="J15776">
        <v>0.77323805288680303</v>
      </c>
    </row>
    <row r="15777" spans="1:10" x14ac:dyDescent="0.25">
      <c r="A15777">
        <v>-121.78</v>
      </c>
      <c r="B15777">
        <v>37.229999999999997</v>
      </c>
      <c r="C15777">
        <v>18</v>
      </c>
      <c r="D15777">
        <v>1747</v>
      </c>
      <c r="E15777">
        <v>317</v>
      </c>
      <c r="F15777">
        <v>1055</v>
      </c>
      <c r="G15777">
        <v>285</v>
      </c>
      <c r="H15777">
        <v>5.8979999999999997</v>
      </c>
      <c r="I15777">
        <v>229100</v>
      </c>
      <c r="J15777">
        <v>0.77334420417066951</v>
      </c>
    </row>
    <row r="15778" spans="1:10" x14ac:dyDescent="0.25">
      <c r="A15778">
        <v>-118.27</v>
      </c>
      <c r="B15778">
        <v>34.46</v>
      </c>
      <c r="C15778">
        <v>10</v>
      </c>
      <c r="D15778">
        <v>2184</v>
      </c>
      <c r="E15778">
        <v>405</v>
      </c>
      <c r="F15778">
        <v>1119</v>
      </c>
      <c r="G15778">
        <v>370</v>
      </c>
      <c r="H15778">
        <v>4.7436999999999996</v>
      </c>
      <c r="I15778">
        <v>294000</v>
      </c>
      <c r="J15778">
        <v>0.77334782796186985</v>
      </c>
    </row>
    <row r="15779" spans="1:10" x14ac:dyDescent="0.25">
      <c r="A15779">
        <v>-117.67</v>
      </c>
      <c r="B15779">
        <v>34.07</v>
      </c>
      <c r="C15779">
        <v>29</v>
      </c>
      <c r="D15779">
        <v>1840</v>
      </c>
      <c r="E15779">
        <v>388</v>
      </c>
      <c r="F15779">
        <v>1278</v>
      </c>
      <c r="G15779">
        <v>368</v>
      </c>
      <c r="H15779">
        <v>3.5036</v>
      </c>
      <c r="I15779">
        <v>123400</v>
      </c>
      <c r="J15779">
        <v>0.77352134415313645</v>
      </c>
    </row>
    <row r="15780" spans="1:10" x14ac:dyDescent="0.25">
      <c r="A15780">
        <v>-122.04</v>
      </c>
      <c r="B15780">
        <v>38.68</v>
      </c>
      <c r="C15780">
        <v>26</v>
      </c>
      <c r="D15780">
        <v>1113</v>
      </c>
      <c r="E15780">
        <v>222</v>
      </c>
      <c r="F15780">
        <v>689</v>
      </c>
      <c r="G15780">
        <v>234</v>
      </c>
      <c r="H15780">
        <v>3.0486</v>
      </c>
      <c r="I15780">
        <v>83600</v>
      </c>
      <c r="J15780">
        <v>0.773667317435632</v>
      </c>
    </row>
    <row r="15781" spans="1:10" x14ac:dyDescent="0.25">
      <c r="A15781">
        <v>-118.36</v>
      </c>
      <c r="B15781">
        <v>33.93</v>
      </c>
      <c r="C15781">
        <v>40</v>
      </c>
      <c r="D15781">
        <v>1625</v>
      </c>
      <c r="E15781">
        <v>500</v>
      </c>
      <c r="F15781">
        <v>2036</v>
      </c>
      <c r="G15781">
        <v>476</v>
      </c>
      <c r="H15781">
        <v>2.6297999999999999</v>
      </c>
      <c r="I15781">
        <v>156500</v>
      </c>
      <c r="J15781">
        <v>0.77367803609930763</v>
      </c>
    </row>
    <row r="15782" spans="1:10" x14ac:dyDescent="0.25">
      <c r="A15782">
        <v>-117.92</v>
      </c>
      <c r="B15782">
        <v>33.68</v>
      </c>
      <c r="C15782">
        <v>25</v>
      </c>
      <c r="D15782">
        <v>2017</v>
      </c>
      <c r="E15782">
        <v>454</v>
      </c>
      <c r="F15782">
        <v>1024</v>
      </c>
      <c r="G15782">
        <v>428</v>
      </c>
      <c r="H15782">
        <v>4.4732000000000003</v>
      </c>
      <c r="I15782">
        <v>245600</v>
      </c>
      <c r="J15782">
        <v>0.7736830805720547</v>
      </c>
    </row>
    <row r="15783" spans="1:10" x14ac:dyDescent="0.25">
      <c r="A15783">
        <v>-122.27</v>
      </c>
      <c r="B15783">
        <v>37.869999999999997</v>
      </c>
      <c r="C15783">
        <v>35</v>
      </c>
      <c r="D15783">
        <v>3218</v>
      </c>
      <c r="E15783">
        <v>1108</v>
      </c>
      <c r="F15783">
        <v>1675</v>
      </c>
      <c r="G15783">
        <v>1000</v>
      </c>
      <c r="H15783">
        <v>1.7464</v>
      </c>
      <c r="I15783">
        <v>216700</v>
      </c>
      <c r="J15783">
        <v>0.77373956959146684</v>
      </c>
    </row>
    <row r="15784" spans="1:10" x14ac:dyDescent="0.25">
      <c r="A15784">
        <v>-122.06</v>
      </c>
      <c r="B15784">
        <v>37.340000000000003</v>
      </c>
      <c r="C15784">
        <v>13</v>
      </c>
      <c r="D15784">
        <v>2057</v>
      </c>
      <c r="E15784">
        <v>466</v>
      </c>
      <c r="F15784">
        <v>790</v>
      </c>
      <c r="G15784">
        <v>436</v>
      </c>
      <c r="H15784">
        <v>5.0080999999999998</v>
      </c>
      <c r="I15784">
        <v>288300</v>
      </c>
      <c r="J15784">
        <v>0.77389383222170682</v>
      </c>
    </row>
    <row r="15785" spans="1:10" x14ac:dyDescent="0.25">
      <c r="A15785">
        <v>-119.45</v>
      </c>
      <c r="B15785">
        <v>36.58</v>
      </c>
      <c r="C15785">
        <v>18</v>
      </c>
      <c r="D15785">
        <v>1425</v>
      </c>
      <c r="E15785">
        <v>280</v>
      </c>
      <c r="F15785">
        <v>753</v>
      </c>
      <c r="G15785">
        <v>266</v>
      </c>
      <c r="H15785">
        <v>3.7812999999999999</v>
      </c>
      <c r="I15785">
        <v>87300</v>
      </c>
      <c r="J15785">
        <v>0.7740306114482941</v>
      </c>
    </row>
    <row r="15786" spans="1:10" x14ac:dyDescent="0.25">
      <c r="A15786">
        <v>-121.93</v>
      </c>
      <c r="B15786">
        <v>37.270000000000003</v>
      </c>
      <c r="C15786">
        <v>35</v>
      </c>
      <c r="D15786">
        <v>1855</v>
      </c>
      <c r="E15786">
        <v>345</v>
      </c>
      <c r="F15786">
        <v>985</v>
      </c>
      <c r="G15786">
        <v>329</v>
      </c>
      <c r="H15786">
        <v>6.0195999999999996</v>
      </c>
      <c r="I15786">
        <v>255100</v>
      </c>
      <c r="J15786">
        <v>0.77407864597696296</v>
      </c>
    </row>
    <row r="15787" spans="1:10" x14ac:dyDescent="0.25">
      <c r="A15787">
        <v>-122.29</v>
      </c>
      <c r="B15787">
        <v>37.409999999999997</v>
      </c>
      <c r="C15787">
        <v>30</v>
      </c>
      <c r="D15787">
        <v>6373</v>
      </c>
      <c r="E15787">
        <v>854</v>
      </c>
      <c r="F15787">
        <v>2149</v>
      </c>
      <c r="G15787">
        <v>798</v>
      </c>
      <c r="H15787">
        <v>10.6868</v>
      </c>
      <c r="I15787">
        <v>500001</v>
      </c>
      <c r="J15787">
        <v>0.77408151986099183</v>
      </c>
    </row>
    <row r="15788" spans="1:10" x14ac:dyDescent="0.25">
      <c r="A15788">
        <v>-121.48</v>
      </c>
      <c r="B15788">
        <v>38.51</v>
      </c>
      <c r="C15788">
        <v>24</v>
      </c>
      <c r="D15788">
        <v>979</v>
      </c>
      <c r="E15788">
        <v>201</v>
      </c>
      <c r="F15788">
        <v>723</v>
      </c>
      <c r="G15788">
        <v>205</v>
      </c>
      <c r="H15788">
        <v>2.5926</v>
      </c>
      <c r="I15788">
        <v>72300</v>
      </c>
      <c r="J15788">
        <v>0.7741417160768983</v>
      </c>
    </row>
    <row r="15789" spans="1:10" x14ac:dyDescent="0.25">
      <c r="A15789">
        <v>-121.75</v>
      </c>
      <c r="B15789">
        <v>39.4</v>
      </c>
      <c r="C15789">
        <v>29</v>
      </c>
      <c r="D15789">
        <v>1687</v>
      </c>
      <c r="E15789">
        <v>327</v>
      </c>
      <c r="F15789">
        <v>864</v>
      </c>
      <c r="G15789">
        <v>334</v>
      </c>
      <c r="H15789">
        <v>2.4943</v>
      </c>
      <c r="I15789">
        <v>81900</v>
      </c>
      <c r="J15789">
        <v>0.77416880942222233</v>
      </c>
    </row>
    <row r="15790" spans="1:10" x14ac:dyDescent="0.25">
      <c r="A15790">
        <v>-118.08</v>
      </c>
      <c r="B15790">
        <v>33.979999999999997</v>
      </c>
      <c r="C15790">
        <v>39</v>
      </c>
      <c r="D15790">
        <v>1042</v>
      </c>
      <c r="E15790">
        <v>221</v>
      </c>
      <c r="F15790">
        <v>863</v>
      </c>
      <c r="G15790">
        <v>228</v>
      </c>
      <c r="H15790">
        <v>3.6032999999999999</v>
      </c>
      <c r="I15790">
        <v>157800</v>
      </c>
      <c r="J15790">
        <v>0.77424228596791123</v>
      </c>
    </row>
    <row r="15791" spans="1:10" x14ac:dyDescent="0.25">
      <c r="A15791">
        <v>-117.73</v>
      </c>
      <c r="B15791">
        <v>34.06</v>
      </c>
      <c r="C15791">
        <v>51</v>
      </c>
      <c r="D15791">
        <v>498</v>
      </c>
      <c r="E15791">
        <v>115</v>
      </c>
      <c r="F15791">
        <v>368</v>
      </c>
      <c r="G15791">
        <v>112</v>
      </c>
      <c r="H15791">
        <v>1.4063000000000001</v>
      </c>
      <c r="I15791">
        <v>98800</v>
      </c>
      <c r="J15791">
        <v>0.77426540219906781</v>
      </c>
    </row>
    <row r="15792" spans="1:10" x14ac:dyDescent="0.25">
      <c r="A15792">
        <v>-116.93</v>
      </c>
      <c r="B15792">
        <v>32.83</v>
      </c>
      <c r="C15792">
        <v>19</v>
      </c>
      <c r="D15792">
        <v>3038</v>
      </c>
      <c r="E15792">
        <v>529</v>
      </c>
      <c r="F15792">
        <v>1463</v>
      </c>
      <c r="G15792">
        <v>509</v>
      </c>
      <c r="H15792">
        <v>3.944</v>
      </c>
      <c r="I15792">
        <v>172500</v>
      </c>
      <c r="J15792">
        <v>0.77433359857808293</v>
      </c>
    </row>
    <row r="15793" spans="1:10" x14ac:dyDescent="0.25">
      <c r="A15793">
        <v>-119.23</v>
      </c>
      <c r="B15793">
        <v>35.78</v>
      </c>
      <c r="C15793">
        <v>8</v>
      </c>
      <c r="D15793">
        <v>1612</v>
      </c>
      <c r="E15793">
        <v>343</v>
      </c>
      <c r="F15793">
        <v>1230</v>
      </c>
      <c r="G15793">
        <v>330</v>
      </c>
      <c r="H15793">
        <v>2.1806000000000001</v>
      </c>
      <c r="I15793">
        <v>67200</v>
      </c>
      <c r="J15793">
        <v>0.77436211664859844</v>
      </c>
    </row>
    <row r="15794" spans="1:10" x14ac:dyDescent="0.25">
      <c r="A15794">
        <v>-121.66</v>
      </c>
      <c r="B15794">
        <v>36.68</v>
      </c>
      <c r="C15794">
        <v>10</v>
      </c>
      <c r="D15794">
        <v>913</v>
      </c>
      <c r="E15794">
        <v>265</v>
      </c>
      <c r="F15794">
        <v>508</v>
      </c>
      <c r="G15794">
        <v>251</v>
      </c>
      <c r="H15794">
        <v>0.99139999999999995</v>
      </c>
      <c r="I15794">
        <v>147500</v>
      </c>
      <c r="J15794">
        <v>0.77441046778874967</v>
      </c>
    </row>
    <row r="15795" spans="1:10" x14ac:dyDescent="0.25">
      <c r="A15795">
        <v>-122.31</v>
      </c>
      <c r="B15795">
        <v>38.340000000000003</v>
      </c>
      <c r="C15795">
        <v>19</v>
      </c>
      <c r="D15795">
        <v>4187</v>
      </c>
      <c r="E15795">
        <v>684</v>
      </c>
      <c r="F15795">
        <v>1827</v>
      </c>
      <c r="G15795">
        <v>605</v>
      </c>
      <c r="H15795">
        <v>4.5293000000000001</v>
      </c>
      <c r="I15795">
        <v>210400</v>
      </c>
      <c r="J15795">
        <v>0.77445457225655145</v>
      </c>
    </row>
    <row r="15796" spans="1:10" x14ac:dyDescent="0.25">
      <c r="A15796">
        <v>-118.44</v>
      </c>
      <c r="B15796">
        <v>33.880000000000003</v>
      </c>
      <c r="C15796">
        <v>35</v>
      </c>
      <c r="D15796">
        <v>2020</v>
      </c>
      <c r="E15796">
        <v>451</v>
      </c>
      <c r="F15796">
        <v>724</v>
      </c>
      <c r="G15796">
        <v>399</v>
      </c>
      <c r="H15796">
        <v>6.6494</v>
      </c>
      <c r="I15796">
        <v>500001</v>
      </c>
      <c r="J15796">
        <v>0.77448700080508615</v>
      </c>
    </row>
    <row r="15797" spans="1:10" x14ac:dyDescent="0.25">
      <c r="A15797">
        <v>-118.07</v>
      </c>
      <c r="B15797">
        <v>34.01</v>
      </c>
      <c r="C15797">
        <v>36</v>
      </c>
      <c r="D15797">
        <v>1391</v>
      </c>
      <c r="E15797">
        <v>283</v>
      </c>
      <c r="F15797">
        <v>1025</v>
      </c>
      <c r="G15797">
        <v>275</v>
      </c>
      <c r="H15797">
        <v>3.2374999999999998</v>
      </c>
      <c r="I15797">
        <v>176800</v>
      </c>
      <c r="J15797">
        <v>0.77455844408249841</v>
      </c>
    </row>
    <row r="15798" spans="1:10" x14ac:dyDescent="0.25">
      <c r="A15798">
        <v>-117.96</v>
      </c>
      <c r="B15798">
        <v>33.9</v>
      </c>
      <c r="C15798">
        <v>9</v>
      </c>
      <c r="D15798">
        <v>1899</v>
      </c>
      <c r="E15798">
        <v>284</v>
      </c>
      <c r="F15798">
        <v>1070</v>
      </c>
      <c r="G15798">
        <v>293</v>
      </c>
      <c r="H15798">
        <v>7.2531999999999996</v>
      </c>
      <c r="I15798">
        <v>381500</v>
      </c>
      <c r="J15798">
        <v>0.77459594058199888</v>
      </c>
    </row>
    <row r="15799" spans="1:10" x14ac:dyDescent="0.25">
      <c r="A15799">
        <v>-118.45</v>
      </c>
      <c r="B15799">
        <v>34.04</v>
      </c>
      <c r="C15799">
        <v>22</v>
      </c>
      <c r="D15799">
        <v>3319</v>
      </c>
      <c r="E15799">
        <v>1045</v>
      </c>
      <c r="F15799">
        <v>1848</v>
      </c>
      <c r="G15799">
        <v>940</v>
      </c>
      <c r="H15799">
        <v>3.6673</v>
      </c>
      <c r="I15799">
        <v>283300</v>
      </c>
      <c r="J15799">
        <v>0.77460861419934302</v>
      </c>
    </row>
    <row r="15800" spans="1:10" x14ac:dyDescent="0.25">
      <c r="A15800">
        <v>-122.22</v>
      </c>
      <c r="B15800">
        <v>37.85</v>
      </c>
      <c r="C15800">
        <v>28</v>
      </c>
      <c r="D15800">
        <v>5287</v>
      </c>
      <c r="E15800">
        <v>1048</v>
      </c>
      <c r="F15800">
        <v>2031</v>
      </c>
      <c r="G15800">
        <v>956</v>
      </c>
      <c r="H15800">
        <v>5.4569999999999999</v>
      </c>
      <c r="I15800">
        <v>337300</v>
      </c>
      <c r="J15800">
        <v>0.77474533392556932</v>
      </c>
    </row>
    <row r="15801" spans="1:10" x14ac:dyDescent="0.25">
      <c r="A15801">
        <v>-119.75</v>
      </c>
      <c r="B15801">
        <v>34.450000000000003</v>
      </c>
      <c r="C15801">
        <v>26</v>
      </c>
      <c r="D15801">
        <v>3578</v>
      </c>
      <c r="E15801">
        <v>677</v>
      </c>
      <c r="F15801">
        <v>1504</v>
      </c>
      <c r="G15801">
        <v>618</v>
      </c>
      <c r="H15801">
        <v>4.1375000000000002</v>
      </c>
      <c r="I15801">
        <v>395000</v>
      </c>
      <c r="J15801">
        <v>0.77475037619629283</v>
      </c>
    </row>
    <row r="15802" spans="1:10" x14ac:dyDescent="0.25">
      <c r="A15802">
        <v>-121.29</v>
      </c>
      <c r="B15802">
        <v>38.6</v>
      </c>
      <c r="C15802">
        <v>29</v>
      </c>
      <c r="D15802">
        <v>1276</v>
      </c>
      <c r="E15802">
        <v>225</v>
      </c>
      <c r="F15802">
        <v>600</v>
      </c>
      <c r="G15802">
        <v>223</v>
      </c>
      <c r="H15802">
        <v>4.0937999999999999</v>
      </c>
      <c r="I15802">
        <v>109100</v>
      </c>
      <c r="J15802">
        <v>0.77486235179951612</v>
      </c>
    </row>
    <row r="15803" spans="1:10" x14ac:dyDescent="0.25">
      <c r="A15803">
        <v>-119.29</v>
      </c>
      <c r="B15803">
        <v>34.31</v>
      </c>
      <c r="C15803">
        <v>25</v>
      </c>
      <c r="D15803">
        <v>1092</v>
      </c>
      <c r="E15803">
        <v>190</v>
      </c>
      <c r="F15803">
        <v>702</v>
      </c>
      <c r="G15803">
        <v>215</v>
      </c>
      <c r="H15803">
        <v>3.9062999999999999</v>
      </c>
      <c r="I15803">
        <v>192700</v>
      </c>
      <c r="J15803">
        <v>0.77493097882743445</v>
      </c>
    </row>
    <row r="15804" spans="1:10" x14ac:dyDescent="0.25">
      <c r="A15804">
        <v>-117.93</v>
      </c>
      <c r="B15804">
        <v>33.74</v>
      </c>
      <c r="C15804">
        <v>15</v>
      </c>
      <c r="D15804">
        <v>1206</v>
      </c>
      <c r="E15804">
        <v>282</v>
      </c>
      <c r="F15804">
        <v>677</v>
      </c>
      <c r="G15804">
        <v>270</v>
      </c>
      <c r="H15804">
        <v>3.9218999999999999</v>
      </c>
      <c r="I15804">
        <v>142600</v>
      </c>
      <c r="J15804">
        <v>0.77505152131678501</v>
      </c>
    </row>
    <row r="15805" spans="1:10" x14ac:dyDescent="0.25">
      <c r="A15805">
        <v>-116.87</v>
      </c>
      <c r="B15805">
        <v>32.72</v>
      </c>
      <c r="C15805">
        <v>13</v>
      </c>
      <c r="D15805">
        <v>3268</v>
      </c>
      <c r="E15805">
        <v>491</v>
      </c>
      <c r="F15805">
        <v>1431</v>
      </c>
      <c r="G15805">
        <v>503</v>
      </c>
      <c r="H15805">
        <v>5.7652000000000001</v>
      </c>
      <c r="I15805">
        <v>259900</v>
      </c>
      <c r="J15805">
        <v>0.77512155977300712</v>
      </c>
    </row>
    <row r="15806" spans="1:10" x14ac:dyDescent="0.25">
      <c r="A15806">
        <v>-122.5</v>
      </c>
      <c r="B15806">
        <v>37.869999999999997</v>
      </c>
      <c r="C15806">
        <v>17</v>
      </c>
      <c r="D15806">
        <v>4333</v>
      </c>
      <c r="E15806">
        <v>947</v>
      </c>
      <c r="F15806">
        <v>1650</v>
      </c>
      <c r="G15806">
        <v>919</v>
      </c>
      <c r="H15806">
        <v>6.3066000000000004</v>
      </c>
      <c r="I15806">
        <v>346100</v>
      </c>
      <c r="J15806">
        <v>0.77515971800702521</v>
      </c>
    </row>
    <row r="15807" spans="1:10" x14ac:dyDescent="0.25">
      <c r="A15807">
        <v>-121.86</v>
      </c>
      <c r="B15807">
        <v>37.409999999999997</v>
      </c>
      <c r="C15807">
        <v>16</v>
      </c>
      <c r="D15807">
        <v>1603</v>
      </c>
      <c r="E15807">
        <v>287</v>
      </c>
      <c r="F15807">
        <v>1080</v>
      </c>
      <c r="G15807">
        <v>296</v>
      </c>
      <c r="H15807">
        <v>6.1256000000000004</v>
      </c>
      <c r="I15807">
        <v>266900</v>
      </c>
      <c r="J15807">
        <v>0.77521828174309559</v>
      </c>
    </row>
    <row r="15808" spans="1:10" x14ac:dyDescent="0.25">
      <c r="A15808">
        <v>-120.27</v>
      </c>
      <c r="B15808">
        <v>34.72</v>
      </c>
      <c r="C15808">
        <v>14</v>
      </c>
      <c r="D15808">
        <v>1289</v>
      </c>
      <c r="E15808">
        <v>277</v>
      </c>
      <c r="F15808">
        <v>693</v>
      </c>
      <c r="G15808">
        <v>237</v>
      </c>
      <c r="H15808">
        <v>3.2568999999999999</v>
      </c>
      <c r="I15808">
        <v>230800</v>
      </c>
      <c r="J15808">
        <v>0.77522200971877353</v>
      </c>
    </row>
    <row r="15809" spans="1:10" x14ac:dyDescent="0.25">
      <c r="A15809">
        <v>-121.89</v>
      </c>
      <c r="B15809">
        <v>37.340000000000003</v>
      </c>
      <c r="C15809">
        <v>43</v>
      </c>
      <c r="D15809">
        <v>1423</v>
      </c>
      <c r="E15809">
        <v>467</v>
      </c>
      <c r="F15809">
        <v>1013</v>
      </c>
      <c r="G15809">
        <v>428</v>
      </c>
      <c r="H15809">
        <v>1.6708000000000001</v>
      </c>
      <c r="I15809">
        <v>204200</v>
      </c>
      <c r="J15809">
        <v>0.77528546470699855</v>
      </c>
    </row>
    <row r="15810" spans="1:10" x14ac:dyDescent="0.25">
      <c r="A15810">
        <v>-121.97</v>
      </c>
      <c r="B15810">
        <v>38.35</v>
      </c>
      <c r="C15810">
        <v>17</v>
      </c>
      <c r="D15810">
        <v>5678</v>
      </c>
      <c r="E15810">
        <v>1116</v>
      </c>
      <c r="F15810">
        <v>3182</v>
      </c>
      <c r="G15810">
        <v>1135</v>
      </c>
      <c r="H15810">
        <v>3.7387999999999999</v>
      </c>
      <c r="I15810">
        <v>122000</v>
      </c>
      <c r="J15810">
        <v>0.7753585933600835</v>
      </c>
    </row>
    <row r="15811" spans="1:10" x14ac:dyDescent="0.25">
      <c r="A15811">
        <v>-117.5</v>
      </c>
      <c r="B15811">
        <v>34</v>
      </c>
      <c r="C15811">
        <v>15</v>
      </c>
      <c r="D15811">
        <v>1929</v>
      </c>
      <c r="E15811">
        <v>317</v>
      </c>
      <c r="F15811">
        <v>1237</v>
      </c>
      <c r="G15811">
        <v>316</v>
      </c>
      <c r="H15811">
        <v>4.4062999999999999</v>
      </c>
      <c r="I15811">
        <v>128500</v>
      </c>
      <c r="J15811">
        <v>0.77538002836648068</v>
      </c>
    </row>
    <row r="15812" spans="1:10" x14ac:dyDescent="0.25">
      <c r="A15812">
        <v>-117.4</v>
      </c>
      <c r="B15812">
        <v>34.58</v>
      </c>
      <c r="C15812">
        <v>18</v>
      </c>
      <c r="D15812">
        <v>755</v>
      </c>
      <c r="E15812">
        <v>169</v>
      </c>
      <c r="F15812">
        <v>483</v>
      </c>
      <c r="G15812">
        <v>165</v>
      </c>
      <c r="H15812">
        <v>1.4196</v>
      </c>
      <c r="I15812">
        <v>64700</v>
      </c>
      <c r="J15812">
        <v>0.7754066026704437</v>
      </c>
    </row>
    <row r="15813" spans="1:10" x14ac:dyDescent="0.25">
      <c r="A15813">
        <v>-117.11</v>
      </c>
      <c r="B15813">
        <v>32.82</v>
      </c>
      <c r="C15813">
        <v>17</v>
      </c>
      <c r="D15813">
        <v>1787</v>
      </c>
      <c r="E15813">
        <v>330</v>
      </c>
      <c r="F15813">
        <v>1341</v>
      </c>
      <c r="G15813">
        <v>314</v>
      </c>
      <c r="H15813">
        <v>2.875</v>
      </c>
      <c r="I15813">
        <v>112500</v>
      </c>
      <c r="J15813">
        <v>0.77550333434960905</v>
      </c>
    </row>
    <row r="15814" spans="1:10" x14ac:dyDescent="0.25">
      <c r="A15814">
        <v>-122.42</v>
      </c>
      <c r="B15814">
        <v>37.799999999999997</v>
      </c>
      <c r="C15814">
        <v>52</v>
      </c>
      <c r="D15814">
        <v>3823</v>
      </c>
      <c r="E15814">
        <v>1040</v>
      </c>
      <c r="F15814">
        <v>1830</v>
      </c>
      <c r="G15814">
        <v>977</v>
      </c>
      <c r="H15814">
        <v>4.2458</v>
      </c>
      <c r="I15814">
        <v>450000</v>
      </c>
      <c r="J15814">
        <v>0.77554959339870055</v>
      </c>
    </row>
    <row r="15815" spans="1:10" x14ac:dyDescent="0.25">
      <c r="A15815">
        <v>-117.79</v>
      </c>
      <c r="B15815">
        <v>34.1</v>
      </c>
      <c r="C15815">
        <v>26</v>
      </c>
      <c r="D15815">
        <v>1664</v>
      </c>
      <c r="E15815">
        <v>344</v>
      </c>
      <c r="F15815">
        <v>1024</v>
      </c>
      <c r="G15815">
        <v>339</v>
      </c>
      <c r="H15815">
        <v>3.5192000000000001</v>
      </c>
      <c r="I15815">
        <v>190500</v>
      </c>
      <c r="J15815">
        <v>0.77563165114869048</v>
      </c>
    </row>
    <row r="15816" spans="1:10" x14ac:dyDescent="0.25">
      <c r="A15816">
        <v>-117.25</v>
      </c>
      <c r="B15816">
        <v>32.729999999999997</v>
      </c>
      <c r="C15816">
        <v>37</v>
      </c>
      <c r="D15816">
        <v>2224</v>
      </c>
      <c r="E15816">
        <v>331</v>
      </c>
      <c r="F15816">
        <v>821</v>
      </c>
      <c r="G15816">
        <v>341</v>
      </c>
      <c r="H15816">
        <v>6.3331</v>
      </c>
      <c r="I15816">
        <v>400000</v>
      </c>
      <c r="J15816">
        <v>0.77564369338089667</v>
      </c>
    </row>
    <row r="15817" spans="1:10" x14ac:dyDescent="0.25">
      <c r="A15817">
        <v>-122.06</v>
      </c>
      <c r="B15817">
        <v>37.85</v>
      </c>
      <c r="C15817">
        <v>17</v>
      </c>
      <c r="D15817">
        <v>7475</v>
      </c>
      <c r="E15817">
        <v>1556</v>
      </c>
      <c r="F15817">
        <v>2092</v>
      </c>
      <c r="G15817">
        <v>1449</v>
      </c>
      <c r="H15817">
        <v>3.6436999999999999</v>
      </c>
      <c r="I15817">
        <v>186500</v>
      </c>
      <c r="J15817">
        <v>0.77572325451495983</v>
      </c>
    </row>
    <row r="15818" spans="1:10" x14ac:dyDescent="0.25">
      <c r="A15818">
        <v>-121.31</v>
      </c>
      <c r="B15818">
        <v>37.96</v>
      </c>
      <c r="C15818">
        <v>52</v>
      </c>
      <c r="D15818">
        <v>1938</v>
      </c>
      <c r="E15818">
        <v>332</v>
      </c>
      <c r="F15818">
        <v>788</v>
      </c>
      <c r="G15818">
        <v>320</v>
      </c>
      <c r="H15818">
        <v>3.6093999999999999</v>
      </c>
      <c r="I15818">
        <v>118400</v>
      </c>
      <c r="J15818">
        <v>0.77581461453726785</v>
      </c>
    </row>
    <row r="15819" spans="1:10" x14ac:dyDescent="0.25">
      <c r="A15819">
        <v>-120.84</v>
      </c>
      <c r="B15819">
        <v>37.07</v>
      </c>
      <c r="C15819">
        <v>24</v>
      </c>
      <c r="D15819">
        <v>1520</v>
      </c>
      <c r="E15819">
        <v>335</v>
      </c>
      <c r="F15819">
        <v>882</v>
      </c>
      <c r="G15819">
        <v>306</v>
      </c>
      <c r="H15819">
        <v>2.2019000000000002</v>
      </c>
      <c r="I15819">
        <v>100000</v>
      </c>
      <c r="J15819">
        <v>0.77582464202109713</v>
      </c>
    </row>
    <row r="15820" spans="1:10" x14ac:dyDescent="0.25">
      <c r="A15820">
        <v>-117.31</v>
      </c>
      <c r="B15820">
        <v>33.25</v>
      </c>
      <c r="C15820">
        <v>14</v>
      </c>
      <c r="D15820">
        <v>3483</v>
      </c>
      <c r="E15820">
        <v>764</v>
      </c>
      <c r="F15820">
        <v>2140</v>
      </c>
      <c r="G15820">
        <v>687</v>
      </c>
      <c r="H15820">
        <v>3.125</v>
      </c>
      <c r="I15820">
        <v>102300</v>
      </c>
      <c r="J15820">
        <v>0.77586706572846587</v>
      </c>
    </row>
    <row r="15821" spans="1:10" x14ac:dyDescent="0.25">
      <c r="A15821">
        <v>-118.33</v>
      </c>
      <c r="B15821">
        <v>34.06</v>
      </c>
      <c r="C15821">
        <v>52</v>
      </c>
      <c r="D15821">
        <v>1841</v>
      </c>
      <c r="E15821">
        <v>240</v>
      </c>
      <c r="F15821">
        <v>693</v>
      </c>
      <c r="G15821">
        <v>218</v>
      </c>
      <c r="H15821">
        <v>15.0001</v>
      </c>
      <c r="I15821">
        <v>500001</v>
      </c>
      <c r="J15821">
        <v>0.77590218739117756</v>
      </c>
    </row>
    <row r="15822" spans="1:10" x14ac:dyDescent="0.25">
      <c r="A15822">
        <v>-120.19</v>
      </c>
      <c r="B15822">
        <v>36.61</v>
      </c>
      <c r="C15822">
        <v>29</v>
      </c>
      <c r="D15822">
        <v>1479</v>
      </c>
      <c r="E15822">
        <v>338</v>
      </c>
      <c r="F15822">
        <v>1408</v>
      </c>
      <c r="G15822">
        <v>322</v>
      </c>
      <c r="H15822">
        <v>2.2930000000000001</v>
      </c>
      <c r="I15822">
        <v>57200</v>
      </c>
      <c r="J15822">
        <v>0.77594176906264656</v>
      </c>
    </row>
    <row r="15823" spans="1:10" x14ac:dyDescent="0.25">
      <c r="A15823">
        <v>-121.92</v>
      </c>
      <c r="B15823">
        <v>38.020000000000003</v>
      </c>
      <c r="C15823">
        <v>16</v>
      </c>
      <c r="D15823">
        <v>1840</v>
      </c>
      <c r="E15823">
        <v>355</v>
      </c>
      <c r="F15823">
        <v>1288</v>
      </c>
      <c r="G15823">
        <v>338</v>
      </c>
      <c r="H15823">
        <v>4.2066999999999997</v>
      </c>
      <c r="I15823">
        <v>125000</v>
      </c>
      <c r="J15823">
        <v>0.77594674797254559</v>
      </c>
    </row>
    <row r="15824" spans="1:10" x14ac:dyDescent="0.25">
      <c r="A15824">
        <v>-120.96</v>
      </c>
      <c r="B15824">
        <v>40.28</v>
      </c>
      <c r="C15824">
        <v>19</v>
      </c>
      <c r="D15824">
        <v>683</v>
      </c>
      <c r="E15824">
        <v>139</v>
      </c>
      <c r="F15824">
        <v>302</v>
      </c>
      <c r="G15824">
        <v>111</v>
      </c>
      <c r="H15824">
        <v>2.5</v>
      </c>
      <c r="I15824">
        <v>64100</v>
      </c>
      <c r="J15824">
        <v>0.77596576643036186</v>
      </c>
    </row>
    <row r="15825" spans="1:10" x14ac:dyDescent="0.25">
      <c r="A15825">
        <v>-122.35</v>
      </c>
      <c r="B15825">
        <v>37.96</v>
      </c>
      <c r="C15825">
        <v>36</v>
      </c>
      <c r="D15825">
        <v>2191</v>
      </c>
      <c r="E15825">
        <v>531</v>
      </c>
      <c r="F15825">
        <v>1563</v>
      </c>
      <c r="G15825">
        <v>524</v>
      </c>
      <c r="H15825">
        <v>2.5164</v>
      </c>
      <c r="I15825">
        <v>114200</v>
      </c>
      <c r="J15825">
        <v>0.77603475436341784</v>
      </c>
    </row>
    <row r="15826" spans="1:10" x14ac:dyDescent="0.25">
      <c r="A15826">
        <v>-121.81</v>
      </c>
      <c r="B15826">
        <v>37.99</v>
      </c>
      <c r="C15826">
        <v>18</v>
      </c>
      <c r="D15826">
        <v>2807</v>
      </c>
      <c r="E15826">
        <v>445</v>
      </c>
      <c r="F15826">
        <v>1315</v>
      </c>
      <c r="G15826">
        <v>437</v>
      </c>
      <c r="H15826">
        <v>4.8193999999999999</v>
      </c>
      <c r="I15826">
        <v>170400</v>
      </c>
      <c r="J15826">
        <v>0.77611396376421538</v>
      </c>
    </row>
    <row r="15827" spans="1:10" x14ac:dyDescent="0.25">
      <c r="A15827">
        <v>-122.04</v>
      </c>
      <c r="B15827">
        <v>37.97</v>
      </c>
      <c r="C15827">
        <v>21</v>
      </c>
      <c r="D15827">
        <v>6445</v>
      </c>
      <c r="E15827">
        <v>1839</v>
      </c>
      <c r="F15827">
        <v>3621</v>
      </c>
      <c r="G15827">
        <v>1735</v>
      </c>
      <c r="H15827">
        <v>2.5840999999999998</v>
      </c>
      <c r="I15827">
        <v>112500</v>
      </c>
      <c r="J15827">
        <v>0.77626793886050915</v>
      </c>
    </row>
    <row r="15828" spans="1:10" x14ac:dyDescent="0.25">
      <c r="A15828">
        <v>-122.14</v>
      </c>
      <c r="B15828">
        <v>39.65</v>
      </c>
      <c r="C15828">
        <v>33</v>
      </c>
      <c r="D15828">
        <v>419</v>
      </c>
      <c r="E15828">
        <v>77</v>
      </c>
      <c r="F15828">
        <v>190</v>
      </c>
      <c r="G15828">
        <v>67</v>
      </c>
      <c r="H15828">
        <v>3.6429</v>
      </c>
      <c r="I15828">
        <v>87500</v>
      </c>
      <c r="J15828">
        <v>0.77628141066614353</v>
      </c>
    </row>
    <row r="15829" spans="1:10" x14ac:dyDescent="0.25">
      <c r="A15829">
        <v>-122.31</v>
      </c>
      <c r="B15829">
        <v>37.99</v>
      </c>
      <c r="C15829">
        <v>25</v>
      </c>
      <c r="D15829">
        <v>6508</v>
      </c>
      <c r="E15829">
        <v>1137</v>
      </c>
      <c r="F15829">
        <v>3259</v>
      </c>
      <c r="G15829">
        <v>1081</v>
      </c>
      <c r="H15829">
        <v>4.2347999999999999</v>
      </c>
      <c r="I15829">
        <v>157800</v>
      </c>
      <c r="J15829">
        <v>0.77630820899241149</v>
      </c>
    </row>
    <row r="15830" spans="1:10" x14ac:dyDescent="0.25">
      <c r="A15830">
        <v>-122.26</v>
      </c>
      <c r="B15830">
        <v>37.86</v>
      </c>
      <c r="C15830">
        <v>52</v>
      </c>
      <c r="D15830">
        <v>2888</v>
      </c>
      <c r="E15830">
        <v>604</v>
      </c>
      <c r="F15830">
        <v>1253</v>
      </c>
      <c r="G15830">
        <v>538</v>
      </c>
      <c r="H15830">
        <v>3.3893</v>
      </c>
      <c r="I15830">
        <v>241700</v>
      </c>
      <c r="J15830">
        <v>0.77633597050696002</v>
      </c>
    </row>
    <row r="15831" spans="1:10" x14ac:dyDescent="0.25">
      <c r="A15831">
        <v>-117.9</v>
      </c>
      <c r="B15831">
        <v>33.72</v>
      </c>
      <c r="C15831">
        <v>36</v>
      </c>
      <c r="D15831">
        <v>443</v>
      </c>
      <c r="E15831">
        <v>117</v>
      </c>
      <c r="F15831">
        <v>577</v>
      </c>
      <c r="G15831">
        <v>115</v>
      </c>
      <c r="H15831">
        <v>3.6875</v>
      </c>
      <c r="I15831">
        <v>137500</v>
      </c>
      <c r="J15831">
        <v>0.77637923603023584</v>
      </c>
    </row>
    <row r="15832" spans="1:10" x14ac:dyDescent="0.25">
      <c r="A15832">
        <v>-118.18</v>
      </c>
      <c r="B15832">
        <v>33.880000000000003</v>
      </c>
      <c r="C15832">
        <v>47</v>
      </c>
      <c r="D15832">
        <v>882</v>
      </c>
      <c r="E15832">
        <v>185</v>
      </c>
      <c r="F15832">
        <v>536</v>
      </c>
      <c r="G15832">
        <v>174</v>
      </c>
      <c r="H15832">
        <v>4.625</v>
      </c>
      <c r="I15832">
        <v>163000</v>
      </c>
      <c r="J15832">
        <v>0.77647344022268061</v>
      </c>
    </row>
    <row r="15833" spans="1:10" x14ac:dyDescent="0.25">
      <c r="A15833">
        <v>-117.74</v>
      </c>
      <c r="B15833">
        <v>33.729999999999997</v>
      </c>
      <c r="C15833">
        <v>18</v>
      </c>
      <c r="D15833">
        <v>328</v>
      </c>
      <c r="E15833">
        <v>68</v>
      </c>
      <c r="F15833">
        <v>391</v>
      </c>
      <c r="G15833">
        <v>60</v>
      </c>
      <c r="H15833">
        <v>4.1166999999999998</v>
      </c>
      <c r="I15833">
        <v>87500</v>
      </c>
      <c r="J15833">
        <v>0.77657053073467253</v>
      </c>
    </row>
    <row r="15834" spans="1:10" x14ac:dyDescent="0.25">
      <c r="A15834">
        <v>-116.25</v>
      </c>
      <c r="B15834">
        <v>33.81</v>
      </c>
      <c r="C15834">
        <v>24</v>
      </c>
      <c r="D15834">
        <v>880</v>
      </c>
      <c r="E15834">
        <v>187</v>
      </c>
      <c r="F15834">
        <v>507</v>
      </c>
      <c r="G15834">
        <v>169</v>
      </c>
      <c r="H15834">
        <v>3.4582999999999999</v>
      </c>
      <c r="I15834">
        <v>67500</v>
      </c>
      <c r="J15834">
        <v>0.77658223944307481</v>
      </c>
    </row>
    <row r="15835" spans="1:10" x14ac:dyDescent="0.25">
      <c r="A15835">
        <v>-118.2</v>
      </c>
      <c r="B15835">
        <v>33.979999999999997</v>
      </c>
      <c r="C15835">
        <v>43</v>
      </c>
      <c r="D15835">
        <v>1091</v>
      </c>
      <c r="E15835">
        <v>320</v>
      </c>
      <c r="F15835">
        <v>1418</v>
      </c>
      <c r="G15835">
        <v>316</v>
      </c>
      <c r="H15835">
        <v>2.1522000000000001</v>
      </c>
      <c r="I15835">
        <v>159400</v>
      </c>
      <c r="J15835">
        <v>0.77661287245595501</v>
      </c>
    </row>
    <row r="15836" spans="1:10" x14ac:dyDescent="0.25">
      <c r="A15836">
        <v>-121.37</v>
      </c>
      <c r="B15836">
        <v>38.619999999999997</v>
      </c>
      <c r="C15836">
        <v>43</v>
      </c>
      <c r="D15836">
        <v>1077</v>
      </c>
      <c r="E15836">
        <v>199</v>
      </c>
      <c r="F15836">
        <v>447</v>
      </c>
      <c r="G15836">
        <v>182</v>
      </c>
      <c r="H15836">
        <v>3.0139</v>
      </c>
      <c r="I15836">
        <v>115600</v>
      </c>
      <c r="J15836">
        <v>0.77663525183239557</v>
      </c>
    </row>
    <row r="15837" spans="1:10" x14ac:dyDescent="0.25">
      <c r="A15837">
        <v>-117.33</v>
      </c>
      <c r="B15837">
        <v>33.67</v>
      </c>
      <c r="C15837">
        <v>27</v>
      </c>
      <c r="D15837">
        <v>4376</v>
      </c>
      <c r="E15837">
        <v>1003</v>
      </c>
      <c r="F15837">
        <v>2667</v>
      </c>
      <c r="G15837">
        <v>870</v>
      </c>
      <c r="H15837">
        <v>1.9194</v>
      </c>
      <c r="I15837">
        <v>100600</v>
      </c>
      <c r="J15837">
        <v>0.77670120611371729</v>
      </c>
    </row>
    <row r="15838" spans="1:10" x14ac:dyDescent="0.25">
      <c r="A15838">
        <v>-117.24</v>
      </c>
      <c r="B15838">
        <v>33.229999999999997</v>
      </c>
      <c r="C15838">
        <v>21</v>
      </c>
      <c r="D15838">
        <v>1718</v>
      </c>
      <c r="E15838">
        <v>308</v>
      </c>
      <c r="F15838">
        <v>1194</v>
      </c>
      <c r="G15838">
        <v>312</v>
      </c>
      <c r="H15838">
        <v>3.4359000000000002</v>
      </c>
      <c r="I15838">
        <v>150900</v>
      </c>
      <c r="J15838">
        <v>0.77673628004097572</v>
      </c>
    </row>
    <row r="15839" spans="1:10" x14ac:dyDescent="0.25">
      <c r="A15839">
        <v>-122.18</v>
      </c>
      <c r="B15839">
        <v>37.770000000000003</v>
      </c>
      <c r="C15839">
        <v>27</v>
      </c>
      <c r="D15839">
        <v>909</v>
      </c>
      <c r="E15839">
        <v>236</v>
      </c>
      <c r="F15839">
        <v>396</v>
      </c>
      <c r="G15839">
        <v>157</v>
      </c>
      <c r="H15839">
        <v>2.0785999999999998</v>
      </c>
      <c r="I15839">
        <v>97500</v>
      </c>
      <c r="J15839">
        <v>0.77684098537164692</v>
      </c>
    </row>
    <row r="15840" spans="1:10" x14ac:dyDescent="0.25">
      <c r="A15840">
        <v>-118.54</v>
      </c>
      <c r="B15840">
        <v>34.18</v>
      </c>
      <c r="C15840">
        <v>17</v>
      </c>
      <c r="D15840">
        <v>7214</v>
      </c>
      <c r="E15840">
        <v>1994</v>
      </c>
      <c r="F15840">
        <v>4100</v>
      </c>
      <c r="G15840">
        <v>1823</v>
      </c>
      <c r="H15840">
        <v>3.0943000000000001</v>
      </c>
      <c r="I15840">
        <v>174500</v>
      </c>
      <c r="J15840">
        <v>0.77690469407692175</v>
      </c>
    </row>
    <row r="15841" spans="1:10" x14ac:dyDescent="0.25">
      <c r="A15841">
        <v>-118.34</v>
      </c>
      <c r="B15841">
        <v>34.19</v>
      </c>
      <c r="C15841">
        <v>47</v>
      </c>
      <c r="D15841">
        <v>1721</v>
      </c>
      <c r="E15841">
        <v>343</v>
      </c>
      <c r="F15841">
        <v>834</v>
      </c>
      <c r="G15841">
        <v>334</v>
      </c>
      <c r="H15841">
        <v>4.1923000000000004</v>
      </c>
      <c r="I15841">
        <v>231200</v>
      </c>
      <c r="J15841">
        <v>0.77698330023253881</v>
      </c>
    </row>
    <row r="15842" spans="1:10" x14ac:dyDescent="0.25">
      <c r="A15842">
        <v>-121.03</v>
      </c>
      <c r="B15842">
        <v>37.659999999999997</v>
      </c>
      <c r="C15842">
        <v>31</v>
      </c>
      <c r="D15842">
        <v>887</v>
      </c>
      <c r="E15842">
        <v>217</v>
      </c>
      <c r="F15842">
        <v>614</v>
      </c>
      <c r="G15842">
        <v>199</v>
      </c>
      <c r="H15842">
        <v>2.1528</v>
      </c>
      <c r="I15842">
        <v>75500</v>
      </c>
      <c r="J15842">
        <v>0.77705635329926359</v>
      </c>
    </row>
    <row r="15843" spans="1:10" x14ac:dyDescent="0.25">
      <c r="A15843">
        <v>-118.44</v>
      </c>
      <c r="B15843">
        <v>34.5</v>
      </c>
      <c r="C15843">
        <v>5</v>
      </c>
      <c r="D15843">
        <v>1514</v>
      </c>
      <c r="E15843">
        <v>220</v>
      </c>
      <c r="F15843">
        <v>1355</v>
      </c>
      <c r="G15843">
        <v>215</v>
      </c>
      <c r="H15843">
        <v>8.1343999999999994</v>
      </c>
      <c r="I15843">
        <v>359000</v>
      </c>
      <c r="J15843">
        <v>0.77727054294068387</v>
      </c>
    </row>
    <row r="15844" spans="1:10" x14ac:dyDescent="0.25">
      <c r="A15844">
        <v>-118.06</v>
      </c>
      <c r="B15844">
        <v>34.130000000000003</v>
      </c>
      <c r="C15844">
        <v>28</v>
      </c>
      <c r="D15844">
        <v>12139</v>
      </c>
      <c r="E15844">
        <v>2873</v>
      </c>
      <c r="F15844">
        <v>5359</v>
      </c>
      <c r="G15844">
        <v>2731</v>
      </c>
      <c r="H15844">
        <v>3.2919999999999998</v>
      </c>
      <c r="I15844">
        <v>227300</v>
      </c>
      <c r="J15844">
        <v>0.77736210497220803</v>
      </c>
    </row>
    <row r="15845" spans="1:10" x14ac:dyDescent="0.25">
      <c r="A15845">
        <v>-121.16</v>
      </c>
      <c r="B15845">
        <v>37.729999999999997</v>
      </c>
      <c r="C15845">
        <v>7</v>
      </c>
      <c r="D15845">
        <v>4956</v>
      </c>
      <c r="E15845">
        <v>941</v>
      </c>
      <c r="F15845">
        <v>3006</v>
      </c>
      <c r="G15845">
        <v>915</v>
      </c>
      <c r="H15845">
        <v>3.4426000000000001</v>
      </c>
      <c r="I15845">
        <v>139000</v>
      </c>
      <c r="J15845">
        <v>0.77736546243273275</v>
      </c>
    </row>
    <row r="15846" spans="1:10" x14ac:dyDescent="0.25">
      <c r="A15846">
        <v>-116.98</v>
      </c>
      <c r="B15846">
        <v>33.74</v>
      </c>
      <c r="C15846">
        <v>25</v>
      </c>
      <c r="D15846">
        <v>4952</v>
      </c>
      <c r="E15846">
        <v>1062</v>
      </c>
      <c r="F15846">
        <v>1589</v>
      </c>
      <c r="G15846">
        <v>1024</v>
      </c>
      <c r="H15846">
        <v>1.8446</v>
      </c>
      <c r="I15846">
        <v>85700</v>
      </c>
      <c r="J15846">
        <v>0.77747616920663321</v>
      </c>
    </row>
    <row r="15847" spans="1:10" x14ac:dyDescent="0.25">
      <c r="A15847">
        <v>-117.71</v>
      </c>
      <c r="B15847">
        <v>33.61</v>
      </c>
      <c r="C15847">
        <v>26</v>
      </c>
      <c r="D15847">
        <v>2280</v>
      </c>
      <c r="E15847">
        <v>550</v>
      </c>
      <c r="F15847">
        <v>669</v>
      </c>
      <c r="G15847">
        <v>502</v>
      </c>
      <c r="H15847">
        <v>2.3437999999999999</v>
      </c>
      <c r="I15847">
        <v>72300</v>
      </c>
      <c r="J15847">
        <v>0.77750103318500308</v>
      </c>
    </row>
    <row r="15848" spans="1:10" x14ac:dyDescent="0.25">
      <c r="A15848">
        <v>-118.05</v>
      </c>
      <c r="B15848">
        <v>33.94</v>
      </c>
      <c r="C15848">
        <v>34</v>
      </c>
      <c r="D15848">
        <v>495</v>
      </c>
      <c r="E15848">
        <v>120</v>
      </c>
      <c r="F15848">
        <v>527</v>
      </c>
      <c r="G15848">
        <v>130</v>
      </c>
      <c r="H15848">
        <v>1.9453</v>
      </c>
      <c r="I15848">
        <v>149000</v>
      </c>
      <c r="J15848">
        <v>0.77753487704414859</v>
      </c>
    </row>
    <row r="15849" spans="1:10" x14ac:dyDescent="0.25">
      <c r="A15849">
        <v>-117.23</v>
      </c>
      <c r="B15849">
        <v>34.130000000000003</v>
      </c>
      <c r="C15849">
        <v>10</v>
      </c>
      <c r="D15849">
        <v>1145</v>
      </c>
      <c r="E15849">
        <v>293</v>
      </c>
      <c r="F15849">
        <v>726</v>
      </c>
      <c r="G15849">
        <v>251</v>
      </c>
      <c r="H15849">
        <v>1.645</v>
      </c>
      <c r="I15849">
        <v>68700</v>
      </c>
      <c r="J15849">
        <v>0.77761844100861721</v>
      </c>
    </row>
    <row r="15850" spans="1:10" x14ac:dyDescent="0.25">
      <c r="A15850">
        <v>-117.85</v>
      </c>
      <c r="B15850">
        <v>33.75</v>
      </c>
      <c r="C15850">
        <v>27</v>
      </c>
      <c r="D15850">
        <v>2311</v>
      </c>
      <c r="E15850">
        <v>632</v>
      </c>
      <c r="F15850">
        <v>2936</v>
      </c>
      <c r="G15850">
        <v>609</v>
      </c>
      <c r="H15850">
        <v>2.5651000000000002</v>
      </c>
      <c r="I15850">
        <v>171400</v>
      </c>
      <c r="J15850">
        <v>0.77767462835490453</v>
      </c>
    </row>
    <row r="15851" spans="1:10" x14ac:dyDescent="0.25">
      <c r="A15851">
        <v>-121.3</v>
      </c>
      <c r="B15851">
        <v>38.61</v>
      </c>
      <c r="C15851">
        <v>25</v>
      </c>
      <c r="D15851">
        <v>2707</v>
      </c>
      <c r="E15851">
        <v>464</v>
      </c>
      <c r="F15851">
        <v>1423</v>
      </c>
      <c r="G15851">
        <v>490</v>
      </c>
      <c r="H15851">
        <v>4.3235000000000001</v>
      </c>
      <c r="I15851">
        <v>116900</v>
      </c>
      <c r="J15851">
        <v>0.7776861802515308</v>
      </c>
    </row>
    <row r="15852" spans="1:10" x14ac:dyDescent="0.25">
      <c r="A15852">
        <v>-118.01</v>
      </c>
      <c r="B15852">
        <v>33.82</v>
      </c>
      <c r="C15852">
        <v>10</v>
      </c>
      <c r="D15852">
        <v>3897</v>
      </c>
      <c r="E15852">
        <v>893</v>
      </c>
      <c r="F15852">
        <v>1992</v>
      </c>
      <c r="G15852">
        <v>693</v>
      </c>
      <c r="H15852">
        <v>4.1590999999999996</v>
      </c>
      <c r="I15852">
        <v>192300</v>
      </c>
      <c r="J15852">
        <v>0.77778295525512153</v>
      </c>
    </row>
    <row r="15853" spans="1:10" x14ac:dyDescent="0.25">
      <c r="A15853">
        <v>-122.23</v>
      </c>
      <c r="B15853">
        <v>37.78</v>
      </c>
      <c r="C15853">
        <v>52</v>
      </c>
      <c r="D15853">
        <v>472</v>
      </c>
      <c r="E15853">
        <v>146</v>
      </c>
      <c r="F15853">
        <v>415</v>
      </c>
      <c r="G15853">
        <v>126</v>
      </c>
      <c r="H15853">
        <v>2.6429</v>
      </c>
      <c r="I15853">
        <v>71300</v>
      </c>
      <c r="J15853">
        <v>0.77780035775992207</v>
      </c>
    </row>
    <row r="15854" spans="1:10" x14ac:dyDescent="0.25">
      <c r="A15854">
        <v>-117.1</v>
      </c>
      <c r="B15854">
        <v>32.74</v>
      </c>
      <c r="C15854">
        <v>30</v>
      </c>
      <c r="D15854">
        <v>1772</v>
      </c>
      <c r="E15854">
        <v>500</v>
      </c>
      <c r="F15854">
        <v>1389</v>
      </c>
      <c r="G15854">
        <v>447</v>
      </c>
      <c r="H15854">
        <v>2.3641000000000001</v>
      </c>
      <c r="I15854">
        <v>94100</v>
      </c>
      <c r="J15854">
        <v>0.7778558404502286</v>
      </c>
    </row>
    <row r="15855" spans="1:10" x14ac:dyDescent="0.25">
      <c r="A15855">
        <v>-119.66</v>
      </c>
      <c r="B15855">
        <v>34.44</v>
      </c>
      <c r="C15855">
        <v>26</v>
      </c>
      <c r="D15855">
        <v>2790</v>
      </c>
      <c r="E15855">
        <v>413</v>
      </c>
      <c r="F15855">
        <v>1014</v>
      </c>
      <c r="G15855">
        <v>397</v>
      </c>
      <c r="H15855">
        <v>6.5631000000000004</v>
      </c>
      <c r="I15855">
        <v>500001</v>
      </c>
      <c r="J15855">
        <v>0.77793552887840967</v>
      </c>
    </row>
    <row r="15856" spans="1:10" x14ac:dyDescent="0.25">
      <c r="A15856">
        <v>-118.35</v>
      </c>
      <c r="B15856">
        <v>33.96</v>
      </c>
      <c r="C15856">
        <v>26</v>
      </c>
      <c r="D15856">
        <v>2773</v>
      </c>
      <c r="E15856">
        <v>681</v>
      </c>
      <c r="F15856">
        <v>1560</v>
      </c>
      <c r="G15856">
        <v>631</v>
      </c>
      <c r="H15856">
        <v>3.1354000000000002</v>
      </c>
      <c r="I15856">
        <v>164300</v>
      </c>
      <c r="J15856">
        <v>0.77796323820387503</v>
      </c>
    </row>
    <row r="15857" spans="1:10" x14ac:dyDescent="0.25">
      <c r="A15857">
        <v>-120.96</v>
      </c>
      <c r="B15857">
        <v>37.51</v>
      </c>
      <c r="C15857">
        <v>30</v>
      </c>
      <c r="D15857">
        <v>1288</v>
      </c>
      <c r="E15857">
        <v>237</v>
      </c>
      <c r="F15857">
        <v>720</v>
      </c>
      <c r="G15857">
        <v>233</v>
      </c>
      <c r="H15857">
        <v>2.3864000000000001</v>
      </c>
      <c r="I15857">
        <v>139100</v>
      </c>
      <c r="J15857">
        <v>0.7780253001813231</v>
      </c>
    </row>
    <row r="15858" spans="1:10" x14ac:dyDescent="0.25">
      <c r="A15858">
        <v>-122.23</v>
      </c>
      <c r="B15858">
        <v>37.799999999999997</v>
      </c>
      <c r="C15858">
        <v>51</v>
      </c>
      <c r="D15858">
        <v>1590</v>
      </c>
      <c r="E15858">
        <v>414</v>
      </c>
      <c r="F15858">
        <v>949</v>
      </c>
      <c r="G15858">
        <v>392</v>
      </c>
      <c r="H15858">
        <v>1.9028</v>
      </c>
      <c r="I15858">
        <v>127900</v>
      </c>
      <c r="J15858">
        <v>0.77805026123517296</v>
      </c>
    </row>
    <row r="15859" spans="1:10" x14ac:dyDescent="0.25">
      <c r="A15859">
        <v>-119.71</v>
      </c>
      <c r="B15859">
        <v>36.79</v>
      </c>
      <c r="C15859">
        <v>34</v>
      </c>
      <c r="D15859">
        <v>1891</v>
      </c>
      <c r="E15859">
        <v>323</v>
      </c>
      <c r="F15859">
        <v>966</v>
      </c>
      <c r="G15859">
        <v>355</v>
      </c>
      <c r="H15859">
        <v>3.6680999999999999</v>
      </c>
      <c r="I15859">
        <v>82000</v>
      </c>
      <c r="J15859">
        <v>0.778056352958302</v>
      </c>
    </row>
    <row r="15860" spans="1:10" x14ac:dyDescent="0.25">
      <c r="A15860">
        <v>-118.09</v>
      </c>
      <c r="B15860">
        <v>33.770000000000003</v>
      </c>
      <c r="C15860">
        <v>26</v>
      </c>
      <c r="D15860">
        <v>1388</v>
      </c>
      <c r="E15860">
        <v>409</v>
      </c>
      <c r="F15860">
        <v>515</v>
      </c>
      <c r="G15860">
        <v>392</v>
      </c>
      <c r="H15860">
        <v>1.8015000000000001</v>
      </c>
      <c r="I15860">
        <v>62000</v>
      </c>
      <c r="J15860">
        <v>0.77809941383884762</v>
      </c>
    </row>
    <row r="15861" spans="1:10" x14ac:dyDescent="0.25">
      <c r="A15861">
        <v>-118.47</v>
      </c>
      <c r="B15861">
        <v>33.99</v>
      </c>
      <c r="C15861">
        <v>37</v>
      </c>
      <c r="D15861">
        <v>2155</v>
      </c>
      <c r="E15861">
        <v>721</v>
      </c>
      <c r="F15861">
        <v>1082</v>
      </c>
      <c r="G15861">
        <v>637</v>
      </c>
      <c r="H15861">
        <v>3.4070999999999998</v>
      </c>
      <c r="I15861">
        <v>267500</v>
      </c>
      <c r="J15861">
        <v>0.77810372227146818</v>
      </c>
    </row>
    <row r="15862" spans="1:10" x14ac:dyDescent="0.25">
      <c r="A15862">
        <v>-118.9</v>
      </c>
      <c r="B15862">
        <v>34.18</v>
      </c>
      <c r="C15862">
        <v>20</v>
      </c>
      <c r="D15862">
        <v>1288</v>
      </c>
      <c r="E15862">
        <v>179</v>
      </c>
      <c r="F15862">
        <v>539</v>
      </c>
      <c r="G15862">
        <v>181</v>
      </c>
      <c r="H15862">
        <v>5.8651999999999997</v>
      </c>
      <c r="I15862">
        <v>302600</v>
      </c>
      <c r="J15862">
        <v>0.77812153941267559</v>
      </c>
    </row>
    <row r="15863" spans="1:10" x14ac:dyDescent="0.25">
      <c r="A15863">
        <v>-121.62</v>
      </c>
      <c r="B15863">
        <v>37.090000000000003</v>
      </c>
      <c r="C15863">
        <v>37</v>
      </c>
      <c r="D15863">
        <v>1593</v>
      </c>
      <c r="E15863">
        <v>303</v>
      </c>
      <c r="F15863">
        <v>1030</v>
      </c>
      <c r="G15863">
        <v>287</v>
      </c>
      <c r="H15863">
        <v>3.9306000000000001</v>
      </c>
      <c r="I15863">
        <v>260700</v>
      </c>
      <c r="J15863">
        <v>0.77816094214550346</v>
      </c>
    </row>
    <row r="15864" spans="1:10" x14ac:dyDescent="0.25">
      <c r="A15864">
        <v>-121.99</v>
      </c>
      <c r="B15864">
        <v>36.99</v>
      </c>
      <c r="C15864">
        <v>16</v>
      </c>
      <c r="D15864">
        <v>1592</v>
      </c>
      <c r="E15864">
        <v>369</v>
      </c>
      <c r="F15864">
        <v>1039</v>
      </c>
      <c r="G15864">
        <v>351</v>
      </c>
      <c r="H15864">
        <v>3.6364000000000001</v>
      </c>
      <c r="I15864">
        <v>207000</v>
      </c>
      <c r="J15864">
        <v>0.77824565807978796</v>
      </c>
    </row>
    <row r="15865" spans="1:10" x14ac:dyDescent="0.25">
      <c r="A15865">
        <v>-122.25</v>
      </c>
      <c r="B15865">
        <v>37.47</v>
      </c>
      <c r="C15865">
        <v>38</v>
      </c>
      <c r="D15865">
        <v>645</v>
      </c>
      <c r="E15865">
        <v>124</v>
      </c>
      <c r="F15865">
        <v>265</v>
      </c>
      <c r="G15865">
        <v>103</v>
      </c>
      <c r="H15865">
        <v>5.4687999999999999</v>
      </c>
      <c r="I15865">
        <v>305000</v>
      </c>
      <c r="J15865">
        <v>0.77825633106417624</v>
      </c>
    </row>
    <row r="15866" spans="1:10" x14ac:dyDescent="0.25">
      <c r="A15866">
        <v>-118.93</v>
      </c>
      <c r="B15866">
        <v>36.1</v>
      </c>
      <c r="C15866">
        <v>19</v>
      </c>
      <c r="D15866">
        <v>2988</v>
      </c>
      <c r="E15866">
        <v>681</v>
      </c>
      <c r="F15866">
        <v>1654</v>
      </c>
      <c r="G15866">
        <v>576</v>
      </c>
      <c r="H15866">
        <v>2.3792</v>
      </c>
      <c r="I15866">
        <v>90000</v>
      </c>
      <c r="J15866">
        <v>0.77836495603418054</v>
      </c>
    </row>
    <row r="15867" spans="1:10" x14ac:dyDescent="0.25">
      <c r="A15867">
        <v>-117.14</v>
      </c>
      <c r="B15867">
        <v>32.71</v>
      </c>
      <c r="C15867">
        <v>39</v>
      </c>
      <c r="D15867">
        <v>1647</v>
      </c>
      <c r="E15867">
        <v>478</v>
      </c>
      <c r="F15867">
        <v>2176</v>
      </c>
      <c r="G15867">
        <v>479</v>
      </c>
      <c r="H15867">
        <v>1.7642</v>
      </c>
      <c r="I15867">
        <v>82900</v>
      </c>
      <c r="J15867">
        <v>0.77839357915375018</v>
      </c>
    </row>
    <row r="15868" spans="1:10" x14ac:dyDescent="0.25">
      <c r="A15868">
        <v>-121.36</v>
      </c>
      <c r="B15868">
        <v>38.03</v>
      </c>
      <c r="C15868">
        <v>7</v>
      </c>
      <c r="D15868">
        <v>3461</v>
      </c>
      <c r="E15868">
        <v>859</v>
      </c>
      <c r="F15868">
        <v>1518</v>
      </c>
      <c r="G15868">
        <v>741</v>
      </c>
      <c r="H15868">
        <v>3.5684</v>
      </c>
      <c r="I15868">
        <v>78700</v>
      </c>
      <c r="J15868">
        <v>0.77839839276323175</v>
      </c>
    </row>
    <row r="15869" spans="1:10" x14ac:dyDescent="0.25">
      <c r="A15869">
        <v>-122.01</v>
      </c>
      <c r="B15869">
        <v>38.35</v>
      </c>
      <c r="C15869">
        <v>18</v>
      </c>
      <c r="D15869">
        <v>4486</v>
      </c>
      <c r="E15869">
        <v>723</v>
      </c>
      <c r="F15869">
        <v>1600</v>
      </c>
      <c r="G15869">
        <v>697</v>
      </c>
      <c r="H15869">
        <v>3.8651</v>
      </c>
      <c r="I15869">
        <v>189700</v>
      </c>
      <c r="J15869">
        <v>0.77840407570666115</v>
      </c>
    </row>
    <row r="15870" spans="1:10" x14ac:dyDescent="0.25">
      <c r="A15870">
        <v>-117.14</v>
      </c>
      <c r="B15870">
        <v>34.06</v>
      </c>
      <c r="C15870">
        <v>15</v>
      </c>
      <c r="D15870">
        <v>3057</v>
      </c>
      <c r="E15870">
        <v>510</v>
      </c>
      <c r="F15870">
        <v>1154</v>
      </c>
      <c r="G15870">
        <v>460</v>
      </c>
      <c r="H15870">
        <v>3.9741</v>
      </c>
      <c r="I15870">
        <v>141100</v>
      </c>
      <c r="J15870">
        <v>0.77848076278748246</v>
      </c>
    </row>
    <row r="15871" spans="1:10" x14ac:dyDescent="0.25">
      <c r="A15871">
        <v>-121.24</v>
      </c>
      <c r="B15871">
        <v>37.94</v>
      </c>
      <c r="C15871">
        <v>5</v>
      </c>
      <c r="D15871">
        <v>2232</v>
      </c>
      <c r="E15871">
        <v>488</v>
      </c>
      <c r="F15871">
        <v>1857</v>
      </c>
      <c r="G15871">
        <v>435</v>
      </c>
      <c r="H15871">
        <v>2.8704999999999998</v>
      </c>
      <c r="I15871">
        <v>113600</v>
      </c>
      <c r="J15871">
        <v>0.7785039983994636</v>
      </c>
    </row>
    <row r="15872" spans="1:10" x14ac:dyDescent="0.25">
      <c r="A15872">
        <v>-117.2</v>
      </c>
      <c r="B15872">
        <v>32.799999999999997</v>
      </c>
      <c r="C15872">
        <v>33</v>
      </c>
      <c r="D15872">
        <v>2573</v>
      </c>
      <c r="E15872">
        <v>436</v>
      </c>
      <c r="F15872">
        <v>1084</v>
      </c>
      <c r="G15872">
        <v>443</v>
      </c>
      <c r="H15872">
        <v>4.2416999999999998</v>
      </c>
      <c r="I15872">
        <v>294100</v>
      </c>
      <c r="J15872">
        <v>0.77863688618512028</v>
      </c>
    </row>
    <row r="15873" spans="1:10" x14ac:dyDescent="0.25">
      <c r="A15873">
        <v>-117.97</v>
      </c>
      <c r="B15873">
        <v>33.92</v>
      </c>
      <c r="C15873">
        <v>32</v>
      </c>
      <c r="D15873">
        <v>2620</v>
      </c>
      <c r="E15873">
        <v>398</v>
      </c>
      <c r="F15873">
        <v>1296</v>
      </c>
      <c r="G15873">
        <v>429</v>
      </c>
      <c r="H15873">
        <v>5.7796000000000003</v>
      </c>
      <c r="I15873">
        <v>241300</v>
      </c>
      <c r="J15873">
        <v>0.77869376767039633</v>
      </c>
    </row>
    <row r="15874" spans="1:10" x14ac:dyDescent="0.25">
      <c r="A15874">
        <v>-118.16</v>
      </c>
      <c r="B15874">
        <v>34.07</v>
      </c>
      <c r="C15874">
        <v>42</v>
      </c>
      <c r="D15874">
        <v>3836</v>
      </c>
      <c r="E15874">
        <v>777</v>
      </c>
      <c r="F15874">
        <v>2118</v>
      </c>
      <c r="G15874">
        <v>754</v>
      </c>
      <c r="H15874">
        <v>3.6364000000000001</v>
      </c>
      <c r="I15874">
        <v>254600</v>
      </c>
      <c r="J15874">
        <v>0.77872560047270567</v>
      </c>
    </row>
    <row r="15875" spans="1:10" x14ac:dyDescent="0.25">
      <c r="A15875">
        <v>-119.59</v>
      </c>
      <c r="B15875">
        <v>37.39</v>
      </c>
      <c r="C15875">
        <v>19</v>
      </c>
      <c r="D15875">
        <v>3273</v>
      </c>
      <c r="E15875">
        <v>611</v>
      </c>
      <c r="F15875">
        <v>1164</v>
      </c>
      <c r="G15875">
        <v>481</v>
      </c>
      <c r="H15875">
        <v>3.5446</v>
      </c>
      <c r="I15875">
        <v>106500</v>
      </c>
      <c r="J15875">
        <v>0.77878135235820467</v>
      </c>
    </row>
    <row r="15876" spans="1:10" x14ac:dyDescent="0.25">
      <c r="A15876">
        <v>-115.56</v>
      </c>
      <c r="B15876">
        <v>32.799999999999997</v>
      </c>
      <c r="C15876">
        <v>25</v>
      </c>
      <c r="D15876">
        <v>1311</v>
      </c>
      <c r="E15876">
        <v>375</v>
      </c>
      <c r="F15876">
        <v>1193</v>
      </c>
      <c r="G15876">
        <v>351</v>
      </c>
      <c r="H15876">
        <v>2.1979000000000002</v>
      </c>
      <c r="I15876">
        <v>63900</v>
      </c>
      <c r="J15876">
        <v>0.77881516462512834</v>
      </c>
    </row>
    <row r="15877" spans="1:10" x14ac:dyDescent="0.25">
      <c r="A15877">
        <v>-122.3</v>
      </c>
      <c r="B15877">
        <v>37.869999999999997</v>
      </c>
      <c r="C15877">
        <v>52</v>
      </c>
      <c r="D15877">
        <v>3123</v>
      </c>
      <c r="E15877">
        <v>749</v>
      </c>
      <c r="F15877">
        <v>1695</v>
      </c>
      <c r="G15877">
        <v>684</v>
      </c>
      <c r="H15877">
        <v>2.2208000000000001</v>
      </c>
      <c r="I15877">
        <v>144800</v>
      </c>
      <c r="J15877">
        <v>0.77890698746565412</v>
      </c>
    </row>
    <row r="15878" spans="1:10" x14ac:dyDescent="0.25">
      <c r="A15878">
        <v>-121.77</v>
      </c>
      <c r="B15878">
        <v>36.93</v>
      </c>
      <c r="C15878">
        <v>33</v>
      </c>
      <c r="D15878">
        <v>1406</v>
      </c>
      <c r="E15878">
        <v>317</v>
      </c>
      <c r="F15878">
        <v>1075</v>
      </c>
      <c r="G15878">
        <v>301</v>
      </c>
      <c r="H15878">
        <v>3.2812999999999999</v>
      </c>
      <c r="I15878">
        <v>190000</v>
      </c>
      <c r="J15878">
        <v>0.77892306592861671</v>
      </c>
    </row>
    <row r="15879" spans="1:10" x14ac:dyDescent="0.25">
      <c r="A15879">
        <v>-117.9</v>
      </c>
      <c r="B15879">
        <v>33.68</v>
      </c>
      <c r="C15879">
        <v>25</v>
      </c>
      <c r="D15879">
        <v>7060</v>
      </c>
      <c r="E15879">
        <v>1159</v>
      </c>
      <c r="F15879">
        <v>3903</v>
      </c>
      <c r="G15879">
        <v>1139</v>
      </c>
      <c r="H15879">
        <v>4.8358999999999996</v>
      </c>
      <c r="I15879">
        <v>249200</v>
      </c>
      <c r="J15879">
        <v>0.77901151688599479</v>
      </c>
    </row>
    <row r="15880" spans="1:10" x14ac:dyDescent="0.25">
      <c r="A15880">
        <v>-118.1</v>
      </c>
      <c r="B15880">
        <v>33.89</v>
      </c>
      <c r="C15880">
        <v>36</v>
      </c>
      <c r="D15880">
        <v>769</v>
      </c>
      <c r="E15880">
        <v>142</v>
      </c>
      <c r="F15880">
        <v>498</v>
      </c>
      <c r="G15880">
        <v>137</v>
      </c>
      <c r="H15880">
        <v>4.7159000000000004</v>
      </c>
      <c r="I15880">
        <v>182100</v>
      </c>
      <c r="J15880">
        <v>0.77903527579524401</v>
      </c>
    </row>
    <row r="15881" spans="1:10" x14ac:dyDescent="0.25">
      <c r="A15881">
        <v>-117.95</v>
      </c>
      <c r="B15881">
        <v>33.94</v>
      </c>
      <c r="C15881">
        <v>28</v>
      </c>
      <c r="D15881">
        <v>2851</v>
      </c>
      <c r="E15881">
        <v>496</v>
      </c>
      <c r="F15881">
        <v>1287</v>
      </c>
      <c r="G15881">
        <v>496</v>
      </c>
      <c r="H15881">
        <v>5.0781999999999998</v>
      </c>
      <c r="I15881">
        <v>264100</v>
      </c>
      <c r="J15881">
        <v>0.7791106367773295</v>
      </c>
    </row>
    <row r="15882" spans="1:10" x14ac:dyDescent="0.25">
      <c r="A15882">
        <v>-119.66</v>
      </c>
      <c r="B15882">
        <v>36.32</v>
      </c>
      <c r="C15882">
        <v>24</v>
      </c>
      <c r="D15882">
        <v>2652</v>
      </c>
      <c r="E15882">
        <v>568</v>
      </c>
      <c r="F15882">
        <v>1532</v>
      </c>
      <c r="G15882">
        <v>445</v>
      </c>
      <c r="H15882">
        <v>2.3256000000000001</v>
      </c>
      <c r="I15882">
        <v>56800</v>
      </c>
      <c r="J15882">
        <v>0.77919901243864231</v>
      </c>
    </row>
    <row r="15883" spans="1:10" x14ac:dyDescent="0.25">
      <c r="A15883">
        <v>-121.9</v>
      </c>
      <c r="B15883">
        <v>37.369999999999997</v>
      </c>
      <c r="C15883">
        <v>20</v>
      </c>
      <c r="D15883">
        <v>78</v>
      </c>
      <c r="E15883">
        <v>72</v>
      </c>
      <c r="F15883">
        <v>120</v>
      </c>
      <c r="G15883">
        <v>69</v>
      </c>
      <c r="H15883">
        <v>1.0938000000000001</v>
      </c>
      <c r="I15883">
        <v>187500</v>
      </c>
      <c r="J15883">
        <v>0.7793393265152383</v>
      </c>
    </row>
    <row r="15884" spans="1:10" x14ac:dyDescent="0.25">
      <c r="A15884">
        <v>-119.27</v>
      </c>
      <c r="B15884">
        <v>35.869999999999997</v>
      </c>
      <c r="C15884">
        <v>12</v>
      </c>
      <c r="D15884">
        <v>972</v>
      </c>
      <c r="E15884">
        <v>269</v>
      </c>
      <c r="F15884">
        <v>1134</v>
      </c>
      <c r="G15884">
        <v>286</v>
      </c>
      <c r="H15884">
        <v>1.63</v>
      </c>
      <c r="I15884">
        <v>49500</v>
      </c>
      <c r="J15884">
        <v>0.77937901378283025</v>
      </c>
    </row>
    <row r="15885" spans="1:10" x14ac:dyDescent="0.25">
      <c r="A15885">
        <v>-118.31</v>
      </c>
      <c r="B15885">
        <v>34.06</v>
      </c>
      <c r="C15885">
        <v>14</v>
      </c>
      <c r="D15885">
        <v>1559</v>
      </c>
      <c r="E15885">
        <v>646</v>
      </c>
      <c r="F15885">
        <v>1639</v>
      </c>
      <c r="G15885">
        <v>567</v>
      </c>
      <c r="H15885">
        <v>1.9948999999999999</v>
      </c>
      <c r="I15885">
        <v>380000</v>
      </c>
      <c r="J15885">
        <v>0.77938906214115611</v>
      </c>
    </row>
    <row r="15886" spans="1:10" x14ac:dyDescent="0.25">
      <c r="A15886">
        <v>-122.41</v>
      </c>
      <c r="B15886">
        <v>37.75</v>
      </c>
      <c r="C15886">
        <v>52</v>
      </c>
      <c r="D15886">
        <v>2515</v>
      </c>
      <c r="E15886">
        <v>576</v>
      </c>
      <c r="F15886">
        <v>1209</v>
      </c>
      <c r="G15886">
        <v>540</v>
      </c>
      <c r="H15886">
        <v>3.5912000000000002</v>
      </c>
      <c r="I15886">
        <v>284900</v>
      </c>
      <c r="J15886">
        <v>0.77938957252764984</v>
      </c>
    </row>
    <row r="15887" spans="1:10" x14ac:dyDescent="0.25">
      <c r="A15887">
        <v>-122.17</v>
      </c>
      <c r="B15887">
        <v>40.200000000000003</v>
      </c>
      <c r="C15887">
        <v>28</v>
      </c>
      <c r="D15887">
        <v>1782</v>
      </c>
      <c r="E15887">
        <v>334</v>
      </c>
      <c r="F15887">
        <v>873</v>
      </c>
      <c r="G15887">
        <v>311</v>
      </c>
      <c r="H15887">
        <v>3.3593999999999999</v>
      </c>
      <c r="I15887">
        <v>79100</v>
      </c>
      <c r="J15887">
        <v>0.77942317824568175</v>
      </c>
    </row>
    <row r="15888" spans="1:10" x14ac:dyDescent="0.25">
      <c r="A15888">
        <v>-118.27</v>
      </c>
      <c r="B15888">
        <v>33.770000000000003</v>
      </c>
      <c r="C15888">
        <v>39</v>
      </c>
      <c r="D15888">
        <v>1731</v>
      </c>
      <c r="E15888">
        <v>485</v>
      </c>
      <c r="F15888">
        <v>2115</v>
      </c>
      <c r="G15888">
        <v>478</v>
      </c>
      <c r="H15888">
        <v>1.5368999999999999</v>
      </c>
      <c r="I15888">
        <v>141300</v>
      </c>
      <c r="J15888">
        <v>0.77947165290884979</v>
      </c>
    </row>
    <row r="15889" spans="1:10" x14ac:dyDescent="0.25">
      <c r="A15889">
        <v>-119.7</v>
      </c>
      <c r="B15889">
        <v>36.82</v>
      </c>
      <c r="C15889">
        <v>25</v>
      </c>
      <c r="D15889">
        <v>2379</v>
      </c>
      <c r="E15889">
        <v>540</v>
      </c>
      <c r="F15889">
        <v>1482</v>
      </c>
      <c r="G15889">
        <v>484</v>
      </c>
      <c r="H15889">
        <v>2.3172999999999999</v>
      </c>
      <c r="I15889">
        <v>68200</v>
      </c>
      <c r="J15889">
        <v>0.77950562621011132</v>
      </c>
    </row>
    <row r="15890" spans="1:10" x14ac:dyDescent="0.25">
      <c r="A15890">
        <v>-121.52</v>
      </c>
      <c r="B15890">
        <v>38.53</v>
      </c>
      <c r="C15890">
        <v>30</v>
      </c>
      <c r="D15890">
        <v>3377</v>
      </c>
      <c r="E15890">
        <v>623</v>
      </c>
      <c r="F15890">
        <v>1289</v>
      </c>
      <c r="G15890">
        <v>594</v>
      </c>
      <c r="H15890">
        <v>3.5737000000000001</v>
      </c>
      <c r="I15890">
        <v>171200</v>
      </c>
      <c r="J15890">
        <v>0.77951488730404483</v>
      </c>
    </row>
    <row r="15891" spans="1:10" x14ac:dyDescent="0.25">
      <c r="A15891">
        <v>-121.36</v>
      </c>
      <c r="B15891">
        <v>38.630000000000003</v>
      </c>
      <c r="C15891">
        <v>30</v>
      </c>
      <c r="D15891">
        <v>2619</v>
      </c>
      <c r="E15891">
        <v>370</v>
      </c>
      <c r="F15891">
        <v>940</v>
      </c>
      <c r="G15891">
        <v>359</v>
      </c>
      <c r="H15891">
        <v>4.7282999999999999</v>
      </c>
      <c r="I15891">
        <v>164500</v>
      </c>
      <c r="J15891">
        <v>0.77954033645074661</v>
      </c>
    </row>
    <row r="15892" spans="1:10" x14ac:dyDescent="0.25">
      <c r="A15892">
        <v>-117.01</v>
      </c>
      <c r="B15892">
        <v>32.770000000000003</v>
      </c>
      <c r="C15892">
        <v>34</v>
      </c>
      <c r="D15892">
        <v>3330</v>
      </c>
      <c r="E15892">
        <v>723</v>
      </c>
      <c r="F15892">
        <v>1592</v>
      </c>
      <c r="G15892">
        <v>656</v>
      </c>
      <c r="H15892">
        <v>2.6678000000000002</v>
      </c>
      <c r="I15892">
        <v>164200</v>
      </c>
      <c r="J15892">
        <v>0.77964460170531735</v>
      </c>
    </row>
    <row r="15893" spans="1:10" x14ac:dyDescent="0.25">
      <c r="A15893">
        <v>-121.29</v>
      </c>
      <c r="B15893">
        <v>37.99</v>
      </c>
      <c r="C15893">
        <v>30</v>
      </c>
      <c r="D15893">
        <v>1271</v>
      </c>
      <c r="E15893">
        <v>528</v>
      </c>
      <c r="F15893">
        <v>2019</v>
      </c>
      <c r="G15893">
        <v>524</v>
      </c>
      <c r="H15893">
        <v>1.5152000000000001</v>
      </c>
      <c r="I15893">
        <v>81300</v>
      </c>
      <c r="J15893">
        <v>0.7796586238170693</v>
      </c>
    </row>
    <row r="15894" spans="1:10" x14ac:dyDescent="0.25">
      <c r="A15894">
        <v>-118.17</v>
      </c>
      <c r="B15894">
        <v>34.08</v>
      </c>
      <c r="C15894">
        <v>39</v>
      </c>
      <c r="D15894">
        <v>787</v>
      </c>
      <c r="E15894">
        <v>181</v>
      </c>
      <c r="F15894">
        <v>731</v>
      </c>
      <c r="G15894">
        <v>179</v>
      </c>
      <c r="H15894">
        <v>3.2279</v>
      </c>
      <c r="I15894">
        <v>158500</v>
      </c>
      <c r="J15894">
        <v>0.77970403526585752</v>
      </c>
    </row>
    <row r="15895" spans="1:10" x14ac:dyDescent="0.25">
      <c r="A15895">
        <v>-121.09</v>
      </c>
      <c r="B15895">
        <v>38.68</v>
      </c>
      <c r="C15895">
        <v>15</v>
      </c>
      <c r="D15895">
        <v>5218</v>
      </c>
      <c r="E15895">
        <v>711</v>
      </c>
      <c r="F15895">
        <v>1949</v>
      </c>
      <c r="G15895">
        <v>659</v>
      </c>
      <c r="H15895">
        <v>4.7083000000000004</v>
      </c>
      <c r="I15895">
        <v>213300</v>
      </c>
      <c r="J15895">
        <v>0.77979868636815319</v>
      </c>
    </row>
    <row r="15896" spans="1:10" x14ac:dyDescent="0.25">
      <c r="A15896">
        <v>-117.08</v>
      </c>
      <c r="B15896">
        <v>33.82</v>
      </c>
      <c r="C15896">
        <v>6</v>
      </c>
      <c r="D15896">
        <v>1771</v>
      </c>
      <c r="E15896">
        <v>293</v>
      </c>
      <c r="F15896">
        <v>935</v>
      </c>
      <c r="G15896">
        <v>279</v>
      </c>
      <c r="H15896">
        <v>4.0650000000000004</v>
      </c>
      <c r="I15896">
        <v>148200</v>
      </c>
      <c r="J15896">
        <v>0.77983031224129418</v>
      </c>
    </row>
    <row r="15897" spans="1:10" x14ac:dyDescent="0.25">
      <c r="A15897">
        <v>-122.41</v>
      </c>
      <c r="B15897">
        <v>37.75</v>
      </c>
      <c r="C15897">
        <v>52</v>
      </c>
      <c r="D15897">
        <v>2164</v>
      </c>
      <c r="E15897">
        <v>606</v>
      </c>
      <c r="F15897">
        <v>2034</v>
      </c>
      <c r="G15897">
        <v>513</v>
      </c>
      <c r="H15897">
        <v>2.0325000000000002</v>
      </c>
      <c r="I15897">
        <v>178100</v>
      </c>
      <c r="J15897">
        <v>0.77986906624688401</v>
      </c>
    </row>
    <row r="15898" spans="1:10" x14ac:dyDescent="0.25">
      <c r="A15898">
        <v>-117.92</v>
      </c>
      <c r="B15898">
        <v>33.65</v>
      </c>
      <c r="C15898">
        <v>20</v>
      </c>
      <c r="D15898">
        <v>1391</v>
      </c>
      <c r="E15898">
        <v>393</v>
      </c>
      <c r="F15898">
        <v>856</v>
      </c>
      <c r="G15898">
        <v>360</v>
      </c>
      <c r="H15898">
        <v>3.1840000000000002</v>
      </c>
      <c r="I15898">
        <v>220000</v>
      </c>
      <c r="J15898">
        <v>0.77992191033599101</v>
      </c>
    </row>
    <row r="15899" spans="1:10" x14ac:dyDescent="0.25">
      <c r="A15899">
        <v>-118.4</v>
      </c>
      <c r="B15899">
        <v>34.26</v>
      </c>
      <c r="C15899">
        <v>13</v>
      </c>
      <c r="D15899">
        <v>4379</v>
      </c>
      <c r="E15899">
        <v>872</v>
      </c>
      <c r="F15899">
        <v>2560</v>
      </c>
      <c r="G15899">
        <v>853</v>
      </c>
      <c r="H15899">
        <v>4.2538</v>
      </c>
      <c r="I15899">
        <v>154300</v>
      </c>
      <c r="J15899">
        <v>0.7799553701187798</v>
      </c>
    </row>
    <row r="15900" spans="1:10" x14ac:dyDescent="0.25">
      <c r="A15900">
        <v>-117.58</v>
      </c>
      <c r="B15900">
        <v>34.1</v>
      </c>
      <c r="C15900">
        <v>4</v>
      </c>
      <c r="D15900">
        <v>6360</v>
      </c>
      <c r="E15900">
        <v>1584</v>
      </c>
      <c r="F15900">
        <v>3359</v>
      </c>
      <c r="G15900">
        <v>1396</v>
      </c>
      <c r="H15900">
        <v>3.5186000000000002</v>
      </c>
      <c r="I15900">
        <v>127800</v>
      </c>
      <c r="J15900">
        <v>0.77999735626567324</v>
      </c>
    </row>
    <row r="15901" spans="1:10" x14ac:dyDescent="0.25">
      <c r="A15901">
        <v>-119.02</v>
      </c>
      <c r="B15901">
        <v>35.32</v>
      </c>
      <c r="C15901">
        <v>14</v>
      </c>
      <c r="D15901">
        <v>2927</v>
      </c>
      <c r="E15901">
        <v>588</v>
      </c>
      <c r="F15901">
        <v>1821</v>
      </c>
      <c r="G15901">
        <v>561</v>
      </c>
      <c r="H15901">
        <v>3.3529</v>
      </c>
      <c r="I15901">
        <v>82600</v>
      </c>
      <c r="J15901">
        <v>0.7800157223756059</v>
      </c>
    </row>
    <row r="15902" spans="1:10" x14ac:dyDescent="0.25">
      <c r="A15902">
        <v>-118.31</v>
      </c>
      <c r="B15902">
        <v>33.94</v>
      </c>
      <c r="C15902">
        <v>44</v>
      </c>
      <c r="D15902">
        <v>1854</v>
      </c>
      <c r="E15902">
        <v>367</v>
      </c>
      <c r="F15902">
        <v>976</v>
      </c>
      <c r="G15902">
        <v>335</v>
      </c>
      <c r="H15902">
        <v>3.6583000000000001</v>
      </c>
      <c r="I15902">
        <v>126700</v>
      </c>
      <c r="J15902">
        <v>0.78005801348963721</v>
      </c>
    </row>
    <row r="15903" spans="1:10" x14ac:dyDescent="0.25">
      <c r="A15903">
        <v>-117.94</v>
      </c>
      <c r="B15903">
        <v>33.770000000000003</v>
      </c>
      <c r="C15903">
        <v>33</v>
      </c>
      <c r="D15903">
        <v>2964</v>
      </c>
      <c r="E15903">
        <v>747</v>
      </c>
      <c r="F15903">
        <v>2235</v>
      </c>
      <c r="G15903">
        <v>718</v>
      </c>
      <c r="H15903">
        <v>3.2591000000000001</v>
      </c>
      <c r="I15903">
        <v>175900</v>
      </c>
      <c r="J15903">
        <v>0.78012549784357099</v>
      </c>
    </row>
    <row r="15904" spans="1:10" x14ac:dyDescent="0.25">
      <c r="A15904">
        <v>-121.91</v>
      </c>
      <c r="B15904">
        <v>37.26</v>
      </c>
      <c r="C15904">
        <v>32</v>
      </c>
      <c r="D15904">
        <v>3983</v>
      </c>
      <c r="E15904">
        <v>876</v>
      </c>
      <c r="F15904">
        <v>1989</v>
      </c>
      <c r="G15904">
        <v>794</v>
      </c>
      <c r="H15904">
        <v>3.5625</v>
      </c>
      <c r="I15904">
        <v>255200</v>
      </c>
      <c r="J15904">
        <v>0.78015385091273104</v>
      </c>
    </row>
    <row r="15905" spans="1:10" x14ac:dyDescent="0.25">
      <c r="A15905">
        <v>-119.64</v>
      </c>
      <c r="B15905">
        <v>36.33</v>
      </c>
      <c r="C15905">
        <v>41</v>
      </c>
      <c r="D15905">
        <v>3095</v>
      </c>
      <c r="E15905">
        <v>766</v>
      </c>
      <c r="F15905">
        <v>1852</v>
      </c>
      <c r="G15905">
        <v>721</v>
      </c>
      <c r="H15905">
        <v>1.4523999999999999</v>
      </c>
      <c r="I15905">
        <v>51700</v>
      </c>
      <c r="J15905">
        <v>0.78021287812906404</v>
      </c>
    </row>
    <row r="15906" spans="1:10" x14ac:dyDescent="0.25">
      <c r="A15906">
        <v>-117.9</v>
      </c>
      <c r="B15906">
        <v>34.049999999999997</v>
      </c>
      <c r="C15906">
        <v>33</v>
      </c>
      <c r="D15906">
        <v>629</v>
      </c>
      <c r="E15906">
        <v>76</v>
      </c>
      <c r="F15906">
        <v>253</v>
      </c>
      <c r="G15906">
        <v>75</v>
      </c>
      <c r="H15906">
        <v>7.6285999999999996</v>
      </c>
      <c r="I15906">
        <v>330400</v>
      </c>
      <c r="J15906">
        <v>0.78027653131907282</v>
      </c>
    </row>
    <row r="15907" spans="1:10" x14ac:dyDescent="0.25">
      <c r="A15907">
        <v>-117.96</v>
      </c>
      <c r="B15907">
        <v>34.020000000000003</v>
      </c>
      <c r="C15907">
        <v>33</v>
      </c>
      <c r="D15907">
        <v>349</v>
      </c>
      <c r="E15907">
        <v>124</v>
      </c>
      <c r="F15907">
        <v>460</v>
      </c>
      <c r="G15907">
        <v>83</v>
      </c>
      <c r="H15907">
        <v>2.375</v>
      </c>
      <c r="I15907">
        <v>133300</v>
      </c>
      <c r="J15907">
        <v>0.78028394791518618</v>
      </c>
    </row>
    <row r="15908" spans="1:10" x14ac:dyDescent="0.25">
      <c r="A15908">
        <v>-117.62</v>
      </c>
      <c r="B15908">
        <v>34.020000000000003</v>
      </c>
      <c r="C15908">
        <v>16</v>
      </c>
      <c r="D15908">
        <v>2040</v>
      </c>
      <c r="E15908">
        <v>325</v>
      </c>
      <c r="F15908">
        <v>1207</v>
      </c>
      <c r="G15908">
        <v>324</v>
      </c>
      <c r="H15908">
        <v>5.0430999999999999</v>
      </c>
      <c r="I15908">
        <v>164100</v>
      </c>
      <c r="J15908">
        <v>0.78030790941419981</v>
      </c>
    </row>
    <row r="15909" spans="1:10" x14ac:dyDescent="0.25">
      <c r="A15909">
        <v>-116.98</v>
      </c>
      <c r="B15909">
        <v>34.130000000000003</v>
      </c>
      <c r="C15909">
        <v>16</v>
      </c>
      <c r="D15909">
        <v>2098</v>
      </c>
      <c r="E15909">
        <v>449</v>
      </c>
      <c r="F15909">
        <v>342</v>
      </c>
      <c r="G15909">
        <v>143</v>
      </c>
      <c r="H15909">
        <v>4.0332999999999997</v>
      </c>
      <c r="I15909">
        <v>133900</v>
      </c>
      <c r="J15909">
        <v>0.78033210482620052</v>
      </c>
    </row>
    <row r="15910" spans="1:10" x14ac:dyDescent="0.25">
      <c r="A15910">
        <v>-120.66</v>
      </c>
      <c r="B15910">
        <v>35.47</v>
      </c>
      <c r="C15910">
        <v>18</v>
      </c>
      <c r="D15910">
        <v>2474</v>
      </c>
      <c r="E15910">
        <v>449</v>
      </c>
      <c r="F15910">
        <v>1269</v>
      </c>
      <c r="G15910">
        <v>431</v>
      </c>
      <c r="H15910">
        <v>3.9062999999999999</v>
      </c>
      <c r="I15910">
        <v>184800</v>
      </c>
      <c r="J15910">
        <v>0.78039450225007756</v>
      </c>
    </row>
    <row r="15911" spans="1:10" x14ac:dyDescent="0.25">
      <c r="A15911">
        <v>-118.37</v>
      </c>
      <c r="B15911">
        <v>34.020000000000003</v>
      </c>
      <c r="C15911">
        <v>33</v>
      </c>
      <c r="D15911">
        <v>2263</v>
      </c>
      <c r="E15911">
        <v>430</v>
      </c>
      <c r="F15911">
        <v>900</v>
      </c>
      <c r="G15911">
        <v>382</v>
      </c>
      <c r="H15911">
        <v>4.4028</v>
      </c>
      <c r="I15911">
        <v>246800</v>
      </c>
      <c r="J15911">
        <v>0.78039774508079152</v>
      </c>
    </row>
    <row r="15912" spans="1:10" x14ac:dyDescent="0.25">
      <c r="A15912">
        <v>-121.36</v>
      </c>
      <c r="B15912">
        <v>38.42</v>
      </c>
      <c r="C15912">
        <v>6</v>
      </c>
      <c r="D15912">
        <v>3254</v>
      </c>
      <c r="E15912">
        <v>465</v>
      </c>
      <c r="F15912">
        <v>1168</v>
      </c>
      <c r="G15912">
        <v>345</v>
      </c>
      <c r="H15912">
        <v>5.1810999999999998</v>
      </c>
      <c r="I15912">
        <v>188400</v>
      </c>
      <c r="J15912">
        <v>0.78042761534997129</v>
      </c>
    </row>
    <row r="15913" spans="1:10" x14ac:dyDescent="0.25">
      <c r="A15913">
        <v>-121.87</v>
      </c>
      <c r="B15913">
        <v>37.4</v>
      </c>
      <c r="C15913">
        <v>16</v>
      </c>
      <c r="D15913">
        <v>1767</v>
      </c>
      <c r="E15913">
        <v>268</v>
      </c>
      <c r="F15913">
        <v>1061</v>
      </c>
      <c r="G15913">
        <v>280</v>
      </c>
      <c r="H15913">
        <v>6.9584000000000001</v>
      </c>
      <c r="I15913">
        <v>351600</v>
      </c>
      <c r="J15913">
        <v>0.78044495598693919</v>
      </c>
    </row>
    <row r="15914" spans="1:10" x14ac:dyDescent="0.25">
      <c r="A15914">
        <v>-122.11</v>
      </c>
      <c r="B15914">
        <v>37.69</v>
      </c>
      <c r="C15914">
        <v>42</v>
      </c>
      <c r="D15914">
        <v>1472</v>
      </c>
      <c r="E15914">
        <v>310</v>
      </c>
      <c r="F15914">
        <v>768</v>
      </c>
      <c r="G15914">
        <v>309</v>
      </c>
      <c r="H15914">
        <v>3.4643000000000002</v>
      </c>
      <c r="I15914">
        <v>160900</v>
      </c>
      <c r="J15914">
        <v>0.78048036763917306</v>
      </c>
    </row>
    <row r="15915" spans="1:10" x14ac:dyDescent="0.25">
      <c r="A15915">
        <v>-117.77</v>
      </c>
      <c r="B15915">
        <v>33.53</v>
      </c>
      <c r="C15915">
        <v>32</v>
      </c>
      <c r="D15915">
        <v>3116</v>
      </c>
      <c r="E15915">
        <v>661</v>
      </c>
      <c r="F15915">
        <v>1105</v>
      </c>
      <c r="G15915">
        <v>543</v>
      </c>
      <c r="H15915">
        <v>5.1837</v>
      </c>
      <c r="I15915">
        <v>445600</v>
      </c>
      <c r="J15915">
        <v>0.78049071169852935</v>
      </c>
    </row>
    <row r="15916" spans="1:10" x14ac:dyDescent="0.25">
      <c r="A15916">
        <v>-120.65</v>
      </c>
      <c r="B15916">
        <v>35.32</v>
      </c>
      <c r="C15916">
        <v>20</v>
      </c>
      <c r="D15916">
        <v>626</v>
      </c>
      <c r="E15916">
        <v>212</v>
      </c>
      <c r="F15916">
        <v>3574</v>
      </c>
      <c r="G15916">
        <v>261</v>
      </c>
      <c r="H15916">
        <v>1.0298</v>
      </c>
      <c r="I15916">
        <v>300000</v>
      </c>
      <c r="J15916">
        <v>0.78050818535306177</v>
      </c>
    </row>
    <row r="15917" spans="1:10" x14ac:dyDescent="0.25">
      <c r="A15917">
        <v>-118.43</v>
      </c>
      <c r="B15917">
        <v>34.17</v>
      </c>
      <c r="C15917">
        <v>37</v>
      </c>
      <c r="D15917">
        <v>1982</v>
      </c>
      <c r="E15917">
        <v>331</v>
      </c>
      <c r="F15917">
        <v>794</v>
      </c>
      <c r="G15917">
        <v>340</v>
      </c>
      <c r="H15917">
        <v>5.9275000000000002</v>
      </c>
      <c r="I15917">
        <v>336900</v>
      </c>
      <c r="J15917">
        <v>0.78061800157395111</v>
      </c>
    </row>
    <row r="15918" spans="1:10" x14ac:dyDescent="0.25">
      <c r="A15918">
        <v>-118.26</v>
      </c>
      <c r="B15918">
        <v>34.01</v>
      </c>
      <c r="C15918">
        <v>38</v>
      </c>
      <c r="D15918">
        <v>697</v>
      </c>
      <c r="E15918">
        <v>208</v>
      </c>
      <c r="F15918">
        <v>749</v>
      </c>
      <c r="G15918">
        <v>206</v>
      </c>
      <c r="H15918">
        <v>1.4653</v>
      </c>
      <c r="I15918">
        <v>118800</v>
      </c>
      <c r="J15918">
        <v>0.78069992254869025</v>
      </c>
    </row>
    <row r="15919" spans="1:10" x14ac:dyDescent="0.25">
      <c r="A15919">
        <v>-121.99</v>
      </c>
      <c r="B15919">
        <v>36.99</v>
      </c>
      <c r="C15919">
        <v>29</v>
      </c>
      <c r="D15919">
        <v>3119</v>
      </c>
      <c r="E15919">
        <v>507</v>
      </c>
      <c r="F15919">
        <v>1476</v>
      </c>
      <c r="G15919">
        <v>487</v>
      </c>
      <c r="H15919">
        <v>5.8122999999999996</v>
      </c>
      <c r="I15919">
        <v>281500</v>
      </c>
      <c r="J15919">
        <v>0.7807180547966448</v>
      </c>
    </row>
    <row r="15920" spans="1:10" x14ac:dyDescent="0.25">
      <c r="A15920">
        <v>-116.98</v>
      </c>
      <c r="B15920">
        <v>34.07</v>
      </c>
      <c r="C15920">
        <v>21</v>
      </c>
      <c r="D15920">
        <v>739</v>
      </c>
      <c r="E15920">
        <v>125</v>
      </c>
      <c r="F15920">
        <v>199</v>
      </c>
      <c r="G15920">
        <v>82</v>
      </c>
      <c r="H15920">
        <v>4.8958000000000004</v>
      </c>
      <c r="I15920">
        <v>117500</v>
      </c>
      <c r="J15920">
        <v>0.78088199048531404</v>
      </c>
    </row>
    <row r="15921" spans="1:10" x14ac:dyDescent="0.25">
      <c r="A15921">
        <v>-117.94</v>
      </c>
      <c r="B15921">
        <v>34.08</v>
      </c>
      <c r="C15921">
        <v>32</v>
      </c>
      <c r="D15921">
        <v>2704</v>
      </c>
      <c r="E15921">
        <v>514</v>
      </c>
      <c r="F15921">
        <v>1669</v>
      </c>
      <c r="G15921">
        <v>497</v>
      </c>
      <c r="H15921">
        <v>4.4653</v>
      </c>
      <c r="I15921">
        <v>195400</v>
      </c>
      <c r="J15921">
        <v>0.78090898190487323</v>
      </c>
    </row>
    <row r="15922" spans="1:10" x14ac:dyDescent="0.25">
      <c r="A15922">
        <v>-119.84</v>
      </c>
      <c r="B15922">
        <v>36.81</v>
      </c>
      <c r="C15922">
        <v>18</v>
      </c>
      <c r="D15922">
        <v>2789</v>
      </c>
      <c r="E15922">
        <v>378</v>
      </c>
      <c r="F15922">
        <v>937</v>
      </c>
      <c r="G15922">
        <v>364</v>
      </c>
      <c r="H15922">
        <v>7.7061999999999999</v>
      </c>
      <c r="I15922">
        <v>188300</v>
      </c>
      <c r="J15922">
        <v>0.78094908184704437</v>
      </c>
    </row>
    <row r="15923" spans="1:10" x14ac:dyDescent="0.25">
      <c r="A15923">
        <v>-118.52</v>
      </c>
      <c r="B15923">
        <v>34.22</v>
      </c>
      <c r="C15923">
        <v>35</v>
      </c>
      <c r="D15923">
        <v>1275</v>
      </c>
      <c r="E15923">
        <v>222</v>
      </c>
      <c r="F15923">
        <v>959</v>
      </c>
      <c r="G15923">
        <v>226</v>
      </c>
      <c r="H15923">
        <v>5.0282</v>
      </c>
      <c r="I15923">
        <v>195400</v>
      </c>
      <c r="J15923">
        <v>0.78096527850881847</v>
      </c>
    </row>
    <row r="15924" spans="1:10" x14ac:dyDescent="0.25">
      <c r="A15924">
        <v>-121.31</v>
      </c>
      <c r="B15924">
        <v>38.020000000000003</v>
      </c>
      <c r="C15924">
        <v>24</v>
      </c>
      <c r="D15924">
        <v>4157</v>
      </c>
      <c r="E15924">
        <v>951</v>
      </c>
      <c r="F15924">
        <v>2734</v>
      </c>
      <c r="G15924">
        <v>879</v>
      </c>
      <c r="H15924">
        <v>2.7980999999999998</v>
      </c>
      <c r="I15924">
        <v>92100</v>
      </c>
      <c r="J15924">
        <v>0.78097041891976926</v>
      </c>
    </row>
    <row r="15925" spans="1:10" x14ac:dyDescent="0.25">
      <c r="A15925">
        <v>-117.35</v>
      </c>
      <c r="B15925">
        <v>33.17</v>
      </c>
      <c r="C15925">
        <v>36</v>
      </c>
      <c r="D15925">
        <v>1977</v>
      </c>
      <c r="E15925">
        <v>423</v>
      </c>
      <c r="F15925">
        <v>812</v>
      </c>
      <c r="G15925">
        <v>387</v>
      </c>
      <c r="H15925">
        <v>3.625</v>
      </c>
      <c r="I15925">
        <v>198000</v>
      </c>
      <c r="J15925">
        <v>0.78100106329400321</v>
      </c>
    </row>
    <row r="15926" spans="1:10" x14ac:dyDescent="0.25">
      <c r="A15926">
        <v>-118.34</v>
      </c>
      <c r="B15926">
        <v>33.86</v>
      </c>
      <c r="C15926">
        <v>35</v>
      </c>
      <c r="D15926">
        <v>1936</v>
      </c>
      <c r="E15926">
        <v>343</v>
      </c>
      <c r="F15926">
        <v>1008</v>
      </c>
      <c r="G15926">
        <v>346</v>
      </c>
      <c r="H15926">
        <v>5.4790999999999999</v>
      </c>
      <c r="I15926">
        <v>285900</v>
      </c>
      <c r="J15926">
        <v>0.78103183753129968</v>
      </c>
    </row>
    <row r="15927" spans="1:10" x14ac:dyDescent="0.25">
      <c r="A15927">
        <v>-122.16</v>
      </c>
      <c r="B15927">
        <v>37.700000000000003</v>
      </c>
      <c r="C15927">
        <v>36</v>
      </c>
      <c r="D15927">
        <v>2239</v>
      </c>
      <c r="E15927">
        <v>391</v>
      </c>
      <c r="F15927">
        <v>1203</v>
      </c>
      <c r="G15927">
        <v>379</v>
      </c>
      <c r="H15927">
        <v>5.0042999999999997</v>
      </c>
      <c r="I15927">
        <v>190400</v>
      </c>
      <c r="J15927">
        <v>0.78127865014073883</v>
      </c>
    </row>
    <row r="15928" spans="1:10" x14ac:dyDescent="0.25">
      <c r="A15928">
        <v>-119.16</v>
      </c>
      <c r="B15928">
        <v>36.31</v>
      </c>
      <c r="C15928">
        <v>7</v>
      </c>
      <c r="D15928">
        <v>2946</v>
      </c>
      <c r="E15928">
        <v>664</v>
      </c>
      <c r="F15928">
        <v>1608</v>
      </c>
      <c r="G15928">
        <v>622</v>
      </c>
      <c r="H15928">
        <v>1.6829000000000001</v>
      </c>
      <c r="I15928">
        <v>80200</v>
      </c>
      <c r="J15928">
        <v>0.78139376922450809</v>
      </c>
    </row>
    <row r="15929" spans="1:10" x14ac:dyDescent="0.25">
      <c r="A15929">
        <v>-118.32</v>
      </c>
      <c r="B15929">
        <v>34.08</v>
      </c>
      <c r="C15929">
        <v>52</v>
      </c>
      <c r="D15929">
        <v>1137</v>
      </c>
      <c r="E15929">
        <v>304</v>
      </c>
      <c r="F15929">
        <v>754</v>
      </c>
      <c r="G15929">
        <v>297</v>
      </c>
      <c r="H15929">
        <v>3.37</v>
      </c>
      <c r="I15929">
        <v>330300</v>
      </c>
      <c r="J15929">
        <v>0.78155732359135621</v>
      </c>
    </row>
    <row r="15930" spans="1:10" x14ac:dyDescent="0.25">
      <c r="A15930">
        <v>-118.3</v>
      </c>
      <c r="B15930">
        <v>33.83</v>
      </c>
      <c r="C15930">
        <v>33</v>
      </c>
      <c r="D15930">
        <v>2716</v>
      </c>
      <c r="E15930">
        <v>660</v>
      </c>
      <c r="F15930">
        <v>1807</v>
      </c>
      <c r="G15930">
        <v>661</v>
      </c>
      <c r="H15930">
        <v>3.5472999999999999</v>
      </c>
      <c r="I15930">
        <v>226300</v>
      </c>
      <c r="J15930">
        <v>0.7816442217747418</v>
      </c>
    </row>
    <row r="15931" spans="1:10" x14ac:dyDescent="0.25">
      <c r="A15931">
        <v>-120.72</v>
      </c>
      <c r="B15931">
        <v>38.42</v>
      </c>
      <c r="C15931">
        <v>17</v>
      </c>
      <c r="D15931">
        <v>5654</v>
      </c>
      <c r="E15931">
        <v>1085</v>
      </c>
      <c r="F15931">
        <v>2237</v>
      </c>
      <c r="G15931">
        <v>953</v>
      </c>
      <c r="H15931">
        <v>3.0465</v>
      </c>
      <c r="I15931">
        <v>144100</v>
      </c>
      <c r="J15931">
        <v>0.7816842170309064</v>
      </c>
    </row>
    <row r="15932" spans="1:10" x14ac:dyDescent="0.25">
      <c r="A15932">
        <v>-118.85</v>
      </c>
      <c r="B15932">
        <v>35.229999999999997</v>
      </c>
      <c r="C15932">
        <v>26</v>
      </c>
      <c r="D15932">
        <v>1639</v>
      </c>
      <c r="E15932">
        <v>352</v>
      </c>
      <c r="F15932">
        <v>1222</v>
      </c>
      <c r="G15932">
        <v>395</v>
      </c>
      <c r="H15932">
        <v>1.7656000000000001</v>
      </c>
      <c r="I15932">
        <v>68000</v>
      </c>
      <c r="J15932">
        <v>0.78174206779493849</v>
      </c>
    </row>
    <row r="15933" spans="1:10" x14ac:dyDescent="0.25">
      <c r="A15933">
        <v>-118.06</v>
      </c>
      <c r="B15933">
        <v>33.909999999999997</v>
      </c>
      <c r="C15933">
        <v>21</v>
      </c>
      <c r="D15933">
        <v>2863</v>
      </c>
      <c r="E15933">
        <v>701</v>
      </c>
      <c r="F15933">
        <v>1489</v>
      </c>
      <c r="G15933">
        <v>621</v>
      </c>
      <c r="H15933">
        <v>3.2031000000000001</v>
      </c>
      <c r="I15933">
        <v>180700</v>
      </c>
      <c r="J15933">
        <v>0.7818154081006129</v>
      </c>
    </row>
    <row r="15934" spans="1:10" x14ac:dyDescent="0.25">
      <c r="A15934">
        <v>-122.5</v>
      </c>
      <c r="B15934">
        <v>37.96</v>
      </c>
      <c r="C15934">
        <v>16</v>
      </c>
      <c r="D15934">
        <v>100</v>
      </c>
      <c r="E15934">
        <v>20</v>
      </c>
      <c r="F15934">
        <v>45</v>
      </c>
      <c r="G15934">
        <v>25</v>
      </c>
      <c r="H15934">
        <v>6.1359000000000004</v>
      </c>
      <c r="I15934">
        <v>212500</v>
      </c>
      <c r="J15934">
        <v>0.78195787427057961</v>
      </c>
    </row>
    <row r="15935" spans="1:10" x14ac:dyDescent="0.25">
      <c r="A15935">
        <v>-118.25</v>
      </c>
      <c r="B15935">
        <v>33.909999999999997</v>
      </c>
      <c r="C15935">
        <v>35</v>
      </c>
      <c r="D15935">
        <v>1479</v>
      </c>
      <c r="E15935">
        <v>272</v>
      </c>
      <c r="F15935">
        <v>963</v>
      </c>
      <c r="G15935">
        <v>292</v>
      </c>
      <c r="H15935">
        <v>3.4916999999999998</v>
      </c>
      <c r="I15935">
        <v>109500</v>
      </c>
      <c r="J15935">
        <v>0.78200853607827292</v>
      </c>
    </row>
    <row r="15936" spans="1:10" x14ac:dyDescent="0.25">
      <c r="A15936">
        <v>-119.74</v>
      </c>
      <c r="B15936">
        <v>36.75</v>
      </c>
      <c r="C15936">
        <v>47</v>
      </c>
      <c r="D15936">
        <v>2236</v>
      </c>
      <c r="E15936">
        <v>418</v>
      </c>
      <c r="F15936">
        <v>1042</v>
      </c>
      <c r="G15936">
        <v>397</v>
      </c>
      <c r="H15936">
        <v>2.9544999999999999</v>
      </c>
      <c r="I15936">
        <v>59600</v>
      </c>
      <c r="J15936">
        <v>0.78208932784910956</v>
      </c>
    </row>
    <row r="15937" spans="1:10" x14ac:dyDescent="0.25">
      <c r="A15937">
        <v>-118.46</v>
      </c>
      <c r="B15937">
        <v>34.06</v>
      </c>
      <c r="C15937">
        <v>20</v>
      </c>
      <c r="D15937">
        <v>5448</v>
      </c>
      <c r="E15937">
        <v>1532</v>
      </c>
      <c r="F15937">
        <v>2202</v>
      </c>
      <c r="G15937">
        <v>1442</v>
      </c>
      <c r="H15937">
        <v>4.2553999999999998</v>
      </c>
      <c r="I15937">
        <v>500001</v>
      </c>
      <c r="J15937">
        <v>0.7821169045716545</v>
      </c>
    </row>
    <row r="15938" spans="1:10" x14ac:dyDescent="0.25">
      <c r="A15938">
        <v>-122.28</v>
      </c>
      <c r="B15938">
        <v>37.89</v>
      </c>
      <c r="C15938">
        <v>52</v>
      </c>
      <c r="D15938">
        <v>2315</v>
      </c>
      <c r="E15938">
        <v>408</v>
      </c>
      <c r="F15938">
        <v>835</v>
      </c>
      <c r="G15938">
        <v>369</v>
      </c>
      <c r="H15938">
        <v>4.5892999999999997</v>
      </c>
      <c r="I15938">
        <v>290100</v>
      </c>
      <c r="J15938">
        <v>0.78215774427030071</v>
      </c>
    </row>
    <row r="15939" spans="1:10" x14ac:dyDescent="0.25">
      <c r="A15939">
        <v>-118.36</v>
      </c>
      <c r="B15939">
        <v>34.18</v>
      </c>
      <c r="C15939">
        <v>34</v>
      </c>
      <c r="D15939">
        <v>1471</v>
      </c>
      <c r="E15939">
        <v>423</v>
      </c>
      <c r="F15939">
        <v>995</v>
      </c>
      <c r="G15939">
        <v>386</v>
      </c>
      <c r="H15939">
        <v>2.9582999999999999</v>
      </c>
      <c r="I15939">
        <v>188700</v>
      </c>
      <c r="J15939">
        <v>0.78216619175993474</v>
      </c>
    </row>
    <row r="15940" spans="1:10" x14ac:dyDescent="0.25">
      <c r="A15940">
        <v>-117.21</v>
      </c>
      <c r="B15940">
        <v>32.85</v>
      </c>
      <c r="C15940">
        <v>26</v>
      </c>
      <c r="D15940">
        <v>2012</v>
      </c>
      <c r="E15940">
        <v>315</v>
      </c>
      <c r="F15940">
        <v>872</v>
      </c>
      <c r="G15940">
        <v>335</v>
      </c>
      <c r="H15940">
        <v>5.4066999999999998</v>
      </c>
      <c r="I15940">
        <v>277500</v>
      </c>
      <c r="J15940">
        <v>0.78220912665048359</v>
      </c>
    </row>
    <row r="15941" spans="1:10" x14ac:dyDescent="0.25">
      <c r="A15941">
        <v>-121.97</v>
      </c>
      <c r="B15941">
        <v>36.97</v>
      </c>
      <c r="C15941">
        <v>15</v>
      </c>
      <c r="D15941">
        <v>2849</v>
      </c>
      <c r="E15941">
        <v>668</v>
      </c>
      <c r="F15941">
        <v>1546</v>
      </c>
      <c r="G15941">
        <v>582</v>
      </c>
      <c r="H15941">
        <v>2.7587000000000002</v>
      </c>
      <c r="I15941">
        <v>228600</v>
      </c>
      <c r="J15941">
        <v>0.7822181452883713</v>
      </c>
    </row>
    <row r="15942" spans="1:10" x14ac:dyDescent="0.25">
      <c r="A15942">
        <v>-118.94</v>
      </c>
      <c r="B15942">
        <v>34.18</v>
      </c>
      <c r="C15942">
        <v>25</v>
      </c>
      <c r="D15942">
        <v>3502</v>
      </c>
      <c r="E15942">
        <v>508</v>
      </c>
      <c r="F15942">
        <v>1713</v>
      </c>
      <c r="G15942">
        <v>508</v>
      </c>
      <c r="H15942">
        <v>5.5180999999999996</v>
      </c>
      <c r="I15942">
        <v>242100</v>
      </c>
      <c r="J15942">
        <v>0.78222244225826565</v>
      </c>
    </row>
    <row r="15943" spans="1:10" x14ac:dyDescent="0.25">
      <c r="A15943">
        <v>-119.45</v>
      </c>
      <c r="B15943">
        <v>35.07</v>
      </c>
      <c r="C15943">
        <v>45</v>
      </c>
      <c r="D15943">
        <v>973</v>
      </c>
      <c r="E15943">
        <v>183</v>
      </c>
      <c r="F15943">
        <v>500</v>
      </c>
      <c r="G15943">
        <v>177</v>
      </c>
      <c r="H15943">
        <v>2.6389</v>
      </c>
      <c r="I15943">
        <v>30000</v>
      </c>
      <c r="J15943">
        <v>0.78223067686044467</v>
      </c>
    </row>
    <row r="15944" spans="1:10" x14ac:dyDescent="0.25">
      <c r="A15944">
        <v>-118.37</v>
      </c>
      <c r="B15944">
        <v>33.79</v>
      </c>
      <c r="C15944">
        <v>36</v>
      </c>
      <c r="D15944">
        <v>1596</v>
      </c>
      <c r="E15944">
        <v>234</v>
      </c>
      <c r="F15944">
        <v>654</v>
      </c>
      <c r="G15944">
        <v>223</v>
      </c>
      <c r="H15944">
        <v>8.2064000000000004</v>
      </c>
      <c r="I15944">
        <v>500001</v>
      </c>
      <c r="J15944">
        <v>0.78225157356537056</v>
      </c>
    </row>
    <row r="15945" spans="1:10" x14ac:dyDescent="0.25">
      <c r="A15945">
        <v>-121.5</v>
      </c>
      <c r="B15945">
        <v>38.57</v>
      </c>
      <c r="C15945">
        <v>45</v>
      </c>
      <c r="D15945">
        <v>858</v>
      </c>
      <c r="E15945">
        <v>254</v>
      </c>
      <c r="F15945">
        <v>510</v>
      </c>
      <c r="G15945">
        <v>200</v>
      </c>
      <c r="H15945">
        <v>1.0114000000000001</v>
      </c>
      <c r="I15945">
        <v>80000</v>
      </c>
      <c r="J15945">
        <v>0.78230253265183836</v>
      </c>
    </row>
    <row r="15946" spans="1:10" x14ac:dyDescent="0.25">
      <c r="A15946">
        <v>-121.79</v>
      </c>
      <c r="B15946">
        <v>37.03</v>
      </c>
      <c r="C15946">
        <v>18</v>
      </c>
      <c r="D15946">
        <v>943</v>
      </c>
      <c r="E15946">
        <v>213</v>
      </c>
      <c r="F15946">
        <v>544</v>
      </c>
      <c r="G15946">
        <v>179</v>
      </c>
      <c r="H15946">
        <v>3.9340000000000002</v>
      </c>
      <c r="I15946">
        <v>228600</v>
      </c>
      <c r="J15946">
        <v>0.78230813292188772</v>
      </c>
    </row>
    <row r="15947" spans="1:10" x14ac:dyDescent="0.25">
      <c r="A15947">
        <v>-121.55</v>
      </c>
      <c r="B15947">
        <v>39.44</v>
      </c>
      <c r="C15947">
        <v>31</v>
      </c>
      <c r="D15947">
        <v>1434</v>
      </c>
      <c r="E15947">
        <v>283</v>
      </c>
      <c r="F15947">
        <v>811</v>
      </c>
      <c r="G15947">
        <v>289</v>
      </c>
      <c r="H15947">
        <v>1.7726999999999999</v>
      </c>
      <c r="I15947">
        <v>49000</v>
      </c>
      <c r="J15947">
        <v>0.78234885687119082</v>
      </c>
    </row>
    <row r="15948" spans="1:10" x14ac:dyDescent="0.25">
      <c r="A15948">
        <v>-117.02</v>
      </c>
      <c r="B15948">
        <v>32.71</v>
      </c>
      <c r="C15948">
        <v>30</v>
      </c>
      <c r="D15948">
        <v>3187</v>
      </c>
      <c r="E15948">
        <v>592</v>
      </c>
      <c r="F15948">
        <v>2082</v>
      </c>
      <c r="G15948">
        <v>631</v>
      </c>
      <c r="H15948">
        <v>3.5388000000000002</v>
      </c>
      <c r="I15948">
        <v>118500</v>
      </c>
      <c r="J15948">
        <v>0.78241625416154614</v>
      </c>
    </row>
    <row r="15949" spans="1:10" x14ac:dyDescent="0.25">
      <c r="A15949">
        <v>-118.18</v>
      </c>
      <c r="B15949">
        <v>34.1</v>
      </c>
      <c r="C15949">
        <v>7</v>
      </c>
      <c r="D15949">
        <v>2529</v>
      </c>
      <c r="E15949">
        <v>689</v>
      </c>
      <c r="F15949">
        <v>1215</v>
      </c>
      <c r="G15949">
        <v>577</v>
      </c>
      <c r="H15949">
        <v>4.7853000000000003</v>
      </c>
      <c r="I15949">
        <v>153100</v>
      </c>
      <c r="J15949">
        <v>0.78248802366630621</v>
      </c>
    </row>
    <row r="15950" spans="1:10" x14ac:dyDescent="0.25">
      <c r="A15950">
        <v>-122.75</v>
      </c>
      <c r="B15950">
        <v>38.46</v>
      </c>
      <c r="C15950">
        <v>16</v>
      </c>
      <c r="D15950">
        <v>2653</v>
      </c>
      <c r="E15950">
        <v>606</v>
      </c>
      <c r="F15950">
        <v>1693</v>
      </c>
      <c r="G15950">
        <v>586</v>
      </c>
      <c r="H15950">
        <v>2.6383999999999999</v>
      </c>
      <c r="I15950">
        <v>146900</v>
      </c>
      <c r="J15950">
        <v>0.78250243677662479</v>
      </c>
    </row>
    <row r="15951" spans="1:10" x14ac:dyDescent="0.25">
      <c r="A15951">
        <v>-118.12</v>
      </c>
      <c r="B15951">
        <v>33.99</v>
      </c>
      <c r="C15951">
        <v>24</v>
      </c>
      <c r="D15951">
        <v>1705</v>
      </c>
      <c r="E15951">
        <v>479</v>
      </c>
      <c r="F15951">
        <v>2037</v>
      </c>
      <c r="G15951">
        <v>459</v>
      </c>
      <c r="H15951">
        <v>2.4218999999999999</v>
      </c>
      <c r="I15951">
        <v>137500</v>
      </c>
      <c r="J15951">
        <v>0.78253087586822789</v>
      </c>
    </row>
    <row r="15952" spans="1:10" x14ac:dyDescent="0.25">
      <c r="A15952">
        <v>-118.36</v>
      </c>
      <c r="B15952">
        <v>33.840000000000003</v>
      </c>
      <c r="C15952">
        <v>35</v>
      </c>
      <c r="D15952">
        <v>1577</v>
      </c>
      <c r="E15952">
        <v>279</v>
      </c>
      <c r="F15952">
        <v>743</v>
      </c>
      <c r="G15952">
        <v>274</v>
      </c>
      <c r="H15952">
        <v>5.7653999999999996</v>
      </c>
      <c r="I15952">
        <v>343000</v>
      </c>
      <c r="J15952">
        <v>0.78265131549967182</v>
      </c>
    </row>
    <row r="15953" spans="1:10" x14ac:dyDescent="0.25">
      <c r="A15953">
        <v>-118.1</v>
      </c>
      <c r="B15953">
        <v>33.83</v>
      </c>
      <c r="C15953">
        <v>36</v>
      </c>
      <c r="D15953">
        <v>1408</v>
      </c>
      <c r="E15953">
        <v>250</v>
      </c>
      <c r="F15953">
        <v>702</v>
      </c>
      <c r="G15953">
        <v>251</v>
      </c>
      <c r="H15953">
        <v>4.875</v>
      </c>
      <c r="I15953">
        <v>222500</v>
      </c>
      <c r="J15953">
        <v>0.78282017622519318</v>
      </c>
    </row>
    <row r="15954" spans="1:10" x14ac:dyDescent="0.25">
      <c r="A15954">
        <v>-118.31</v>
      </c>
      <c r="B15954">
        <v>33.909999999999997</v>
      </c>
      <c r="C15954">
        <v>31</v>
      </c>
      <c r="D15954">
        <v>1415</v>
      </c>
      <c r="E15954">
        <v>339</v>
      </c>
      <c r="F15954">
        <v>874</v>
      </c>
      <c r="G15954">
        <v>289</v>
      </c>
      <c r="H15954">
        <v>3.8172999999999999</v>
      </c>
      <c r="I15954">
        <v>177900</v>
      </c>
      <c r="J15954">
        <v>0.78285190130726323</v>
      </c>
    </row>
    <row r="15955" spans="1:10" x14ac:dyDescent="0.25">
      <c r="A15955">
        <v>-122.33</v>
      </c>
      <c r="B15955">
        <v>37.56</v>
      </c>
      <c r="C15955">
        <v>50</v>
      </c>
      <c r="D15955">
        <v>1975</v>
      </c>
      <c r="E15955">
        <v>245</v>
      </c>
      <c r="F15955">
        <v>644</v>
      </c>
      <c r="G15955">
        <v>251</v>
      </c>
      <c r="H15955">
        <v>10.074299999999999</v>
      </c>
      <c r="I15955">
        <v>500001</v>
      </c>
      <c r="J15955">
        <v>0.78288553366993197</v>
      </c>
    </row>
    <row r="15956" spans="1:10" x14ac:dyDescent="0.25">
      <c r="A15956">
        <v>-117.28</v>
      </c>
      <c r="B15956">
        <v>34.68</v>
      </c>
      <c r="C15956">
        <v>28</v>
      </c>
      <c r="D15956">
        <v>1932</v>
      </c>
      <c r="E15956">
        <v>421</v>
      </c>
      <c r="F15956">
        <v>1156</v>
      </c>
      <c r="G15956">
        <v>404</v>
      </c>
      <c r="H15956">
        <v>1.8957999999999999</v>
      </c>
      <c r="I15956">
        <v>55600</v>
      </c>
      <c r="J15956">
        <v>0.78294487268052371</v>
      </c>
    </row>
    <row r="15957" spans="1:10" x14ac:dyDescent="0.25">
      <c r="A15957">
        <v>-117.29</v>
      </c>
      <c r="B15957">
        <v>34.119999999999997</v>
      </c>
      <c r="C15957">
        <v>45</v>
      </c>
      <c r="D15957">
        <v>1369</v>
      </c>
      <c r="E15957">
        <v>351</v>
      </c>
      <c r="F15957">
        <v>1046</v>
      </c>
      <c r="G15957">
        <v>274</v>
      </c>
      <c r="H15957">
        <v>1.8438000000000001</v>
      </c>
      <c r="I15957">
        <v>72100</v>
      </c>
      <c r="J15957">
        <v>0.78307265675094151</v>
      </c>
    </row>
    <row r="15958" spans="1:10" x14ac:dyDescent="0.25">
      <c r="A15958">
        <v>-117.88</v>
      </c>
      <c r="B15958">
        <v>33.78</v>
      </c>
      <c r="C15958">
        <v>26</v>
      </c>
      <c r="D15958">
        <v>1813</v>
      </c>
      <c r="E15958">
        <v>421</v>
      </c>
      <c r="F15958">
        <v>1235</v>
      </c>
      <c r="G15958">
        <v>343</v>
      </c>
      <c r="H15958">
        <v>3.5972</v>
      </c>
      <c r="I15958">
        <v>187500</v>
      </c>
      <c r="J15958">
        <v>0.78310541618905305</v>
      </c>
    </row>
    <row r="15959" spans="1:10" x14ac:dyDescent="0.25">
      <c r="A15959">
        <v>-117.68</v>
      </c>
      <c r="B15959">
        <v>35.61</v>
      </c>
      <c r="C15959">
        <v>9</v>
      </c>
      <c r="D15959">
        <v>4241</v>
      </c>
      <c r="E15959">
        <v>832</v>
      </c>
      <c r="F15959">
        <v>1929</v>
      </c>
      <c r="G15959">
        <v>742</v>
      </c>
      <c r="H15959">
        <v>3.5988000000000002</v>
      </c>
      <c r="I15959">
        <v>84500</v>
      </c>
      <c r="J15959">
        <v>0.78312089132119822</v>
      </c>
    </row>
    <row r="15960" spans="1:10" x14ac:dyDescent="0.25">
      <c r="A15960">
        <v>-122.61</v>
      </c>
      <c r="B15960">
        <v>38.24</v>
      </c>
      <c r="C15960">
        <v>25</v>
      </c>
      <c r="D15960">
        <v>2990</v>
      </c>
      <c r="E15960">
        <v>450</v>
      </c>
      <c r="F15960">
        <v>1335</v>
      </c>
      <c r="G15960">
        <v>434</v>
      </c>
      <c r="H15960">
        <v>4.7</v>
      </c>
      <c r="I15960">
        <v>190100</v>
      </c>
      <c r="J15960">
        <v>0.78318335890469792</v>
      </c>
    </row>
    <row r="15961" spans="1:10" x14ac:dyDescent="0.25">
      <c r="A15961">
        <v>-117.11</v>
      </c>
      <c r="B15961">
        <v>32.68</v>
      </c>
      <c r="C15961">
        <v>36</v>
      </c>
      <c r="D15961">
        <v>26</v>
      </c>
      <c r="E15961">
        <v>14</v>
      </c>
      <c r="F15961">
        <v>58</v>
      </c>
      <c r="G15961">
        <v>23</v>
      </c>
      <c r="H15961">
        <v>1.9107000000000001</v>
      </c>
      <c r="I15961">
        <v>125000</v>
      </c>
      <c r="J15961">
        <v>0.78320628771635847</v>
      </c>
    </row>
    <row r="15962" spans="1:10" x14ac:dyDescent="0.25">
      <c r="A15962">
        <v>-118.41</v>
      </c>
      <c r="B15962">
        <v>34.03</v>
      </c>
      <c r="C15962">
        <v>33</v>
      </c>
      <c r="D15962">
        <v>1730</v>
      </c>
      <c r="E15962">
        <v>386</v>
      </c>
      <c r="F15962">
        <v>994</v>
      </c>
      <c r="G15962">
        <v>363</v>
      </c>
      <c r="H15962">
        <v>3.7277</v>
      </c>
      <c r="I15962">
        <v>500001</v>
      </c>
      <c r="J15962">
        <v>0.7832664961495166</v>
      </c>
    </row>
    <row r="15963" spans="1:10" x14ac:dyDescent="0.25">
      <c r="A15963">
        <v>-117.11</v>
      </c>
      <c r="B15963">
        <v>32.82</v>
      </c>
      <c r="C15963">
        <v>16</v>
      </c>
      <c r="D15963">
        <v>4241</v>
      </c>
      <c r="E15963">
        <v>892</v>
      </c>
      <c r="F15963">
        <v>1771</v>
      </c>
      <c r="G15963">
        <v>864</v>
      </c>
      <c r="H15963">
        <v>4.375</v>
      </c>
      <c r="I15963">
        <v>166500</v>
      </c>
      <c r="J15963">
        <v>0.78335210564959679</v>
      </c>
    </row>
    <row r="15964" spans="1:10" x14ac:dyDescent="0.25">
      <c r="A15964">
        <v>-117.67</v>
      </c>
      <c r="B15964">
        <v>33.61</v>
      </c>
      <c r="C15964">
        <v>24</v>
      </c>
      <c r="D15964">
        <v>3859</v>
      </c>
      <c r="E15964">
        <v>661</v>
      </c>
      <c r="F15964">
        <v>1972</v>
      </c>
      <c r="G15964">
        <v>624</v>
      </c>
      <c r="H15964">
        <v>5.7870999999999997</v>
      </c>
      <c r="I15964">
        <v>227400</v>
      </c>
      <c r="J15964">
        <v>0.78336575217332027</v>
      </c>
    </row>
    <row r="15965" spans="1:10" x14ac:dyDescent="0.25">
      <c r="A15965">
        <v>-122.4</v>
      </c>
      <c r="B15965">
        <v>38.409999999999997</v>
      </c>
      <c r="C15965">
        <v>20</v>
      </c>
      <c r="D15965">
        <v>4867</v>
      </c>
      <c r="E15965">
        <v>1015</v>
      </c>
      <c r="F15965">
        <v>1725</v>
      </c>
      <c r="G15965">
        <v>1015</v>
      </c>
      <c r="H15965">
        <v>2.5684999999999998</v>
      </c>
      <c r="I15965">
        <v>267600</v>
      </c>
      <c r="J15965">
        <v>0.78339499978053528</v>
      </c>
    </row>
    <row r="15966" spans="1:10" x14ac:dyDescent="0.25">
      <c r="A15966">
        <v>-122.56</v>
      </c>
      <c r="B15966">
        <v>37.9</v>
      </c>
      <c r="C15966">
        <v>24</v>
      </c>
      <c r="D15966">
        <v>221</v>
      </c>
      <c r="E15966">
        <v>41</v>
      </c>
      <c r="F15966">
        <v>75</v>
      </c>
      <c r="G15966">
        <v>38</v>
      </c>
      <c r="H15966">
        <v>5.1292</v>
      </c>
      <c r="I15966">
        <v>362500</v>
      </c>
      <c r="J15966">
        <v>0.78362614714192391</v>
      </c>
    </row>
    <row r="15967" spans="1:10" x14ac:dyDescent="0.25">
      <c r="A15967">
        <v>-117.67</v>
      </c>
      <c r="B15967">
        <v>33.56</v>
      </c>
      <c r="C15967">
        <v>4</v>
      </c>
      <c r="D15967">
        <v>3289</v>
      </c>
      <c r="E15967">
        <v>728</v>
      </c>
      <c r="F15967">
        <v>1345</v>
      </c>
      <c r="G15967">
        <v>632</v>
      </c>
      <c r="H15967">
        <v>4.6863000000000001</v>
      </c>
      <c r="I15967">
        <v>184400</v>
      </c>
      <c r="J15967">
        <v>0.78370394605250415</v>
      </c>
    </row>
    <row r="15968" spans="1:10" x14ac:dyDescent="0.25">
      <c r="A15968">
        <v>-117.94</v>
      </c>
      <c r="B15968">
        <v>33.909999999999997</v>
      </c>
      <c r="C15968">
        <v>18</v>
      </c>
      <c r="D15968">
        <v>8836</v>
      </c>
      <c r="E15968">
        <v>1527</v>
      </c>
      <c r="F15968">
        <v>3946</v>
      </c>
      <c r="G15968">
        <v>1451</v>
      </c>
      <c r="H15968">
        <v>5.6440999999999999</v>
      </c>
      <c r="I15968">
        <v>313000</v>
      </c>
      <c r="J15968">
        <v>0.78370725872266356</v>
      </c>
    </row>
    <row r="15969" spans="1:10" x14ac:dyDescent="0.25">
      <c r="A15969">
        <v>-119.28</v>
      </c>
      <c r="B15969">
        <v>36.32</v>
      </c>
      <c r="C15969">
        <v>16</v>
      </c>
      <c r="D15969">
        <v>2812</v>
      </c>
      <c r="E15969">
        <v>514</v>
      </c>
      <c r="F15969">
        <v>1620</v>
      </c>
      <c r="G15969">
        <v>523</v>
      </c>
      <c r="H15969">
        <v>3.7404000000000002</v>
      </c>
      <c r="I15969">
        <v>89200</v>
      </c>
      <c r="J15969">
        <v>0.78371432246253769</v>
      </c>
    </row>
    <row r="15970" spans="1:10" x14ac:dyDescent="0.25">
      <c r="A15970">
        <v>-117.07</v>
      </c>
      <c r="B15970">
        <v>32.75</v>
      </c>
      <c r="C15970">
        <v>14</v>
      </c>
      <c r="D15970">
        <v>3073</v>
      </c>
      <c r="E15970">
        <v>851</v>
      </c>
      <c r="F15970">
        <v>2000</v>
      </c>
      <c r="G15970">
        <v>782</v>
      </c>
      <c r="H15970">
        <v>2.3824000000000001</v>
      </c>
      <c r="I15970">
        <v>144700</v>
      </c>
      <c r="J15970">
        <v>0.78371466513266863</v>
      </c>
    </row>
    <row r="15971" spans="1:10" x14ac:dyDescent="0.25">
      <c r="A15971">
        <v>-117.25</v>
      </c>
      <c r="B15971">
        <v>32.72</v>
      </c>
      <c r="C15971">
        <v>36</v>
      </c>
      <c r="D15971">
        <v>2632</v>
      </c>
      <c r="E15971">
        <v>450</v>
      </c>
      <c r="F15971">
        <v>2038</v>
      </c>
      <c r="G15971">
        <v>419</v>
      </c>
      <c r="H15971">
        <v>6.5319000000000003</v>
      </c>
      <c r="I15971">
        <v>345800</v>
      </c>
      <c r="J15971">
        <v>0.78371738760695997</v>
      </c>
    </row>
    <row r="15972" spans="1:10" x14ac:dyDescent="0.25">
      <c r="A15972">
        <v>-118.77</v>
      </c>
      <c r="B15972">
        <v>34.270000000000003</v>
      </c>
      <c r="C15972">
        <v>10</v>
      </c>
      <c r="D15972">
        <v>1658</v>
      </c>
      <c r="E15972">
        <v>310</v>
      </c>
      <c r="F15972">
        <v>1053</v>
      </c>
      <c r="G15972">
        <v>333</v>
      </c>
      <c r="H15972">
        <v>4.7573999999999996</v>
      </c>
      <c r="I15972">
        <v>209900</v>
      </c>
      <c r="J15972">
        <v>0.78374636887742943</v>
      </c>
    </row>
    <row r="15973" spans="1:10" x14ac:dyDescent="0.25">
      <c r="A15973">
        <v>-122.04</v>
      </c>
      <c r="B15973">
        <v>36.950000000000003</v>
      </c>
      <c r="C15973">
        <v>27</v>
      </c>
      <c r="D15973">
        <v>1987</v>
      </c>
      <c r="E15973">
        <v>374</v>
      </c>
      <c r="F15973">
        <v>961</v>
      </c>
      <c r="G15973">
        <v>343</v>
      </c>
      <c r="H15973">
        <v>3.9666999999999999</v>
      </c>
      <c r="I15973">
        <v>265800</v>
      </c>
      <c r="J15973">
        <v>0.78378319710915789</v>
      </c>
    </row>
    <row r="15974" spans="1:10" x14ac:dyDescent="0.25">
      <c r="A15974">
        <v>-118.38</v>
      </c>
      <c r="B15974">
        <v>34.18</v>
      </c>
      <c r="C15974">
        <v>32</v>
      </c>
      <c r="D15974">
        <v>3553</v>
      </c>
      <c r="E15974">
        <v>1060</v>
      </c>
      <c r="F15974">
        <v>3129</v>
      </c>
      <c r="G15974">
        <v>1010</v>
      </c>
      <c r="H15974">
        <v>2.5602999999999998</v>
      </c>
      <c r="I15974">
        <v>174200</v>
      </c>
      <c r="J15974">
        <v>0.78381008688749521</v>
      </c>
    </row>
    <row r="15975" spans="1:10" x14ac:dyDescent="0.25">
      <c r="A15975">
        <v>-118.19</v>
      </c>
      <c r="B15975">
        <v>33.979999999999997</v>
      </c>
      <c r="C15975">
        <v>33</v>
      </c>
      <c r="D15975">
        <v>151</v>
      </c>
      <c r="E15975">
        <v>83</v>
      </c>
      <c r="F15975">
        <v>380</v>
      </c>
      <c r="G15975">
        <v>83</v>
      </c>
      <c r="H15975">
        <v>1.4224000000000001</v>
      </c>
      <c r="I15975">
        <v>189600</v>
      </c>
      <c r="J15975">
        <v>0.78382702943346227</v>
      </c>
    </row>
    <row r="15976" spans="1:10" x14ac:dyDescent="0.25">
      <c r="A15976">
        <v>-118.33</v>
      </c>
      <c r="B15976">
        <v>33.86</v>
      </c>
      <c r="C15976">
        <v>38</v>
      </c>
      <c r="D15976">
        <v>1059</v>
      </c>
      <c r="E15976">
        <v>218</v>
      </c>
      <c r="F15976">
        <v>561</v>
      </c>
      <c r="G15976">
        <v>205</v>
      </c>
      <c r="H15976">
        <v>4</v>
      </c>
      <c r="I15976">
        <v>248600</v>
      </c>
      <c r="J15976">
        <v>0.7838383817993454</v>
      </c>
    </row>
    <row r="15977" spans="1:10" x14ac:dyDescent="0.25">
      <c r="A15977">
        <v>-122.27</v>
      </c>
      <c r="B15977">
        <v>37.979999999999997</v>
      </c>
      <c r="C15977">
        <v>23</v>
      </c>
      <c r="D15977">
        <v>3455</v>
      </c>
      <c r="E15977">
        <v>479</v>
      </c>
      <c r="F15977">
        <v>1375</v>
      </c>
      <c r="G15977">
        <v>474</v>
      </c>
      <c r="H15977">
        <v>6.0289000000000001</v>
      </c>
      <c r="I15977">
        <v>218600</v>
      </c>
      <c r="J15977">
        <v>0.78385204214283932</v>
      </c>
    </row>
    <row r="15978" spans="1:10" x14ac:dyDescent="0.25">
      <c r="A15978">
        <v>-118.49</v>
      </c>
      <c r="B15978">
        <v>34.26</v>
      </c>
      <c r="C15978">
        <v>27</v>
      </c>
      <c r="D15978">
        <v>2722</v>
      </c>
      <c r="E15978">
        <v>468</v>
      </c>
      <c r="F15978">
        <v>1164</v>
      </c>
      <c r="G15978">
        <v>419</v>
      </c>
      <c r="H15978">
        <v>4.6590999999999996</v>
      </c>
      <c r="I15978">
        <v>239900</v>
      </c>
      <c r="J15978">
        <v>0.78390381034051759</v>
      </c>
    </row>
    <row r="15979" spans="1:10" x14ac:dyDescent="0.25">
      <c r="A15979">
        <v>-121.67</v>
      </c>
      <c r="B15979">
        <v>36.68</v>
      </c>
      <c r="C15979">
        <v>38</v>
      </c>
      <c r="D15979">
        <v>5561</v>
      </c>
      <c r="E15979">
        <v>1292</v>
      </c>
      <c r="F15979">
        <v>3523</v>
      </c>
      <c r="G15979">
        <v>1253</v>
      </c>
      <c r="H15979">
        <v>2.8289</v>
      </c>
      <c r="I15979">
        <v>168300</v>
      </c>
      <c r="J15979">
        <v>0.78394560530299817</v>
      </c>
    </row>
    <row r="15980" spans="1:10" x14ac:dyDescent="0.25">
      <c r="A15980">
        <v>-117.94</v>
      </c>
      <c r="B15980">
        <v>34.08</v>
      </c>
      <c r="C15980">
        <v>35</v>
      </c>
      <c r="D15980">
        <v>2393</v>
      </c>
      <c r="E15980">
        <v>417</v>
      </c>
      <c r="F15980">
        <v>1336</v>
      </c>
      <c r="G15980">
        <v>418</v>
      </c>
      <c r="H15980">
        <v>4.87</v>
      </c>
      <c r="I15980">
        <v>187700</v>
      </c>
      <c r="J15980">
        <v>0.78405272049812891</v>
      </c>
    </row>
    <row r="15981" spans="1:10" x14ac:dyDescent="0.25">
      <c r="A15981">
        <v>-121.33</v>
      </c>
      <c r="B15981">
        <v>36.43</v>
      </c>
      <c r="C15981">
        <v>40</v>
      </c>
      <c r="D15981">
        <v>622</v>
      </c>
      <c r="E15981">
        <v>194</v>
      </c>
      <c r="F15981">
        <v>902</v>
      </c>
      <c r="G15981">
        <v>196</v>
      </c>
      <c r="H15981">
        <v>2.625</v>
      </c>
      <c r="I15981">
        <v>109100</v>
      </c>
      <c r="J15981">
        <v>0.78409099494388923</v>
      </c>
    </row>
    <row r="15982" spans="1:10" x14ac:dyDescent="0.25">
      <c r="A15982">
        <v>-117.27</v>
      </c>
      <c r="B15982">
        <v>32.979999999999997</v>
      </c>
      <c r="C15982">
        <v>17</v>
      </c>
      <c r="D15982">
        <v>1853</v>
      </c>
      <c r="E15982">
        <v>392</v>
      </c>
      <c r="F15982">
        <v>351</v>
      </c>
      <c r="G15982">
        <v>208</v>
      </c>
      <c r="H15982">
        <v>5.2742000000000004</v>
      </c>
      <c r="I15982">
        <v>230700</v>
      </c>
      <c r="J15982">
        <v>0.78410793677082302</v>
      </c>
    </row>
    <row r="15983" spans="1:10" x14ac:dyDescent="0.25">
      <c r="A15983">
        <v>-120.99</v>
      </c>
      <c r="B15983">
        <v>38.69</v>
      </c>
      <c r="C15983">
        <v>5</v>
      </c>
      <c r="D15983">
        <v>5743</v>
      </c>
      <c r="E15983">
        <v>1074</v>
      </c>
      <c r="F15983">
        <v>2651</v>
      </c>
      <c r="G15983">
        <v>962</v>
      </c>
      <c r="H15983">
        <v>4.1162999999999998</v>
      </c>
      <c r="I15983">
        <v>172500</v>
      </c>
      <c r="J15983">
        <v>0.78415235842129316</v>
      </c>
    </row>
    <row r="15984" spans="1:10" x14ac:dyDescent="0.25">
      <c r="A15984">
        <v>-118.31</v>
      </c>
      <c r="B15984">
        <v>33.93</v>
      </c>
      <c r="C15984">
        <v>35</v>
      </c>
      <c r="D15984">
        <v>1580</v>
      </c>
      <c r="E15984">
        <v>266</v>
      </c>
      <c r="F15984">
        <v>926</v>
      </c>
      <c r="G15984">
        <v>282</v>
      </c>
      <c r="H15984">
        <v>5.0652999999999997</v>
      </c>
      <c r="I15984">
        <v>158000</v>
      </c>
      <c r="J15984">
        <v>0.78425079152087085</v>
      </c>
    </row>
    <row r="15985" spans="1:10" x14ac:dyDescent="0.25">
      <c r="A15985">
        <v>-118.24</v>
      </c>
      <c r="B15985">
        <v>33.99</v>
      </c>
      <c r="C15985">
        <v>44</v>
      </c>
      <c r="D15985">
        <v>448</v>
      </c>
      <c r="E15985">
        <v>116</v>
      </c>
      <c r="F15985">
        <v>504</v>
      </c>
      <c r="G15985">
        <v>96</v>
      </c>
      <c r="H15985">
        <v>1.875</v>
      </c>
      <c r="I15985">
        <v>98600</v>
      </c>
      <c r="J15985">
        <v>0.78436466036058816</v>
      </c>
    </row>
    <row r="15986" spans="1:10" x14ac:dyDescent="0.25">
      <c r="A15986">
        <v>-121.53</v>
      </c>
      <c r="B15986">
        <v>39.19</v>
      </c>
      <c r="C15986">
        <v>27</v>
      </c>
      <c r="D15986">
        <v>2080</v>
      </c>
      <c r="E15986">
        <v>412</v>
      </c>
      <c r="F15986">
        <v>1082</v>
      </c>
      <c r="G15986">
        <v>382</v>
      </c>
      <c r="H15986">
        <v>2.5495000000000001</v>
      </c>
      <c r="I15986">
        <v>98300</v>
      </c>
      <c r="J15986">
        <v>0.78441299845096857</v>
      </c>
    </row>
    <row r="15987" spans="1:10" x14ac:dyDescent="0.25">
      <c r="A15987">
        <v>-118.32</v>
      </c>
      <c r="B15987">
        <v>34.020000000000003</v>
      </c>
      <c r="C15987">
        <v>47</v>
      </c>
      <c r="D15987">
        <v>1648</v>
      </c>
      <c r="E15987">
        <v>346</v>
      </c>
      <c r="F15987">
        <v>1120</v>
      </c>
      <c r="G15987">
        <v>338</v>
      </c>
      <c r="H15987">
        <v>2.0042</v>
      </c>
      <c r="I15987">
        <v>114200</v>
      </c>
      <c r="J15987">
        <v>0.78442389329702489</v>
      </c>
    </row>
    <row r="15988" spans="1:10" x14ac:dyDescent="0.25">
      <c r="A15988">
        <v>-118.09</v>
      </c>
      <c r="B15988">
        <v>33.950000000000003</v>
      </c>
      <c r="C15988">
        <v>36</v>
      </c>
      <c r="D15988">
        <v>1991</v>
      </c>
      <c r="E15988">
        <v>396</v>
      </c>
      <c r="F15988">
        <v>1306</v>
      </c>
      <c r="G15988">
        <v>403</v>
      </c>
      <c r="H15988">
        <v>4.5</v>
      </c>
      <c r="I15988">
        <v>166600</v>
      </c>
      <c r="J15988">
        <v>0.78443650956491962</v>
      </c>
    </row>
    <row r="15989" spans="1:10" x14ac:dyDescent="0.25">
      <c r="A15989">
        <v>-117.15</v>
      </c>
      <c r="B15989">
        <v>32.71</v>
      </c>
      <c r="C15989">
        <v>52</v>
      </c>
      <c r="D15989">
        <v>402</v>
      </c>
      <c r="E15989">
        <v>183</v>
      </c>
      <c r="F15989">
        <v>557</v>
      </c>
      <c r="G15989">
        <v>172</v>
      </c>
      <c r="H15989">
        <v>1.3125</v>
      </c>
      <c r="I15989">
        <v>87500</v>
      </c>
      <c r="J15989">
        <v>0.7844881571360709</v>
      </c>
    </row>
    <row r="15990" spans="1:10" x14ac:dyDescent="0.25">
      <c r="A15990">
        <v>-121.06</v>
      </c>
      <c r="B15990">
        <v>38.700000000000003</v>
      </c>
      <c r="C15990">
        <v>9</v>
      </c>
      <c r="D15990">
        <v>13255</v>
      </c>
      <c r="E15990">
        <v>1739</v>
      </c>
      <c r="F15990">
        <v>5001</v>
      </c>
      <c r="G15990">
        <v>1627</v>
      </c>
      <c r="H15990">
        <v>6.3140000000000001</v>
      </c>
      <c r="I15990">
        <v>228900</v>
      </c>
      <c r="J15990">
        <v>0.78450750733683328</v>
      </c>
    </row>
    <row r="15991" spans="1:10" x14ac:dyDescent="0.25">
      <c r="A15991">
        <v>-117.96</v>
      </c>
      <c r="B15991">
        <v>33.83</v>
      </c>
      <c r="C15991">
        <v>30</v>
      </c>
      <c r="D15991">
        <v>2838</v>
      </c>
      <c r="E15991">
        <v>649</v>
      </c>
      <c r="F15991">
        <v>1758</v>
      </c>
      <c r="G15991">
        <v>593</v>
      </c>
      <c r="H15991">
        <v>3.3831000000000002</v>
      </c>
      <c r="I15991">
        <v>197400</v>
      </c>
      <c r="J15991">
        <v>0.78450827353080632</v>
      </c>
    </row>
    <row r="15992" spans="1:10" x14ac:dyDescent="0.25">
      <c r="A15992">
        <v>-117.27</v>
      </c>
      <c r="B15992">
        <v>34.39</v>
      </c>
      <c r="C15992">
        <v>6</v>
      </c>
      <c r="D15992">
        <v>6988</v>
      </c>
      <c r="E15992">
        <v>1121</v>
      </c>
      <c r="F15992">
        <v>3660</v>
      </c>
      <c r="G15992">
        <v>1092</v>
      </c>
      <c r="H15992">
        <v>4.2224000000000004</v>
      </c>
      <c r="I15992">
        <v>125700</v>
      </c>
      <c r="J15992">
        <v>0.78451525749903794</v>
      </c>
    </row>
    <row r="15993" spans="1:10" x14ac:dyDescent="0.25">
      <c r="A15993">
        <v>-118.24</v>
      </c>
      <c r="B15993">
        <v>34.130000000000003</v>
      </c>
      <c r="C15993">
        <v>37</v>
      </c>
      <c r="D15993">
        <v>1644</v>
      </c>
      <c r="E15993">
        <v>395</v>
      </c>
      <c r="F15993">
        <v>959</v>
      </c>
      <c r="G15993">
        <v>383</v>
      </c>
      <c r="H15993">
        <v>3.3635999999999999</v>
      </c>
      <c r="I15993">
        <v>257700</v>
      </c>
      <c r="J15993">
        <v>0.78451764737611507</v>
      </c>
    </row>
    <row r="15994" spans="1:10" x14ac:dyDescent="0.25">
      <c r="A15994">
        <v>-119.66</v>
      </c>
      <c r="B15994">
        <v>36.340000000000003</v>
      </c>
      <c r="C15994">
        <v>32</v>
      </c>
      <c r="D15994">
        <v>1338</v>
      </c>
      <c r="E15994">
        <v>276</v>
      </c>
      <c r="F15994">
        <v>859</v>
      </c>
      <c r="G15994">
        <v>286</v>
      </c>
      <c r="H15994">
        <v>2.6396999999999999</v>
      </c>
      <c r="I15994">
        <v>59700</v>
      </c>
      <c r="J15994">
        <v>0.78452346894088731</v>
      </c>
    </row>
    <row r="15995" spans="1:10" x14ac:dyDescent="0.25">
      <c r="A15995">
        <v>-118.4</v>
      </c>
      <c r="B15995">
        <v>33.869999999999997</v>
      </c>
      <c r="C15995">
        <v>45</v>
      </c>
      <c r="D15995">
        <v>2093</v>
      </c>
      <c r="E15995">
        <v>497</v>
      </c>
      <c r="F15995">
        <v>842</v>
      </c>
      <c r="G15995">
        <v>472</v>
      </c>
      <c r="H15995">
        <v>6.3231000000000002</v>
      </c>
      <c r="I15995">
        <v>500001</v>
      </c>
      <c r="J15995">
        <v>0.78459768968306054</v>
      </c>
    </row>
    <row r="15996" spans="1:10" x14ac:dyDescent="0.25">
      <c r="A15996">
        <v>-117.88</v>
      </c>
      <c r="B15996">
        <v>33.76</v>
      </c>
      <c r="C15996">
        <v>37</v>
      </c>
      <c r="D15996">
        <v>2988</v>
      </c>
      <c r="E15996">
        <v>677</v>
      </c>
      <c r="F15996">
        <v>2354</v>
      </c>
      <c r="G15996">
        <v>666</v>
      </c>
      <c r="H15996">
        <v>3.4344999999999999</v>
      </c>
      <c r="I15996">
        <v>235500</v>
      </c>
      <c r="J15996">
        <v>0.78463290284741694</v>
      </c>
    </row>
    <row r="15997" spans="1:10" x14ac:dyDescent="0.25">
      <c r="A15997">
        <v>-119.03</v>
      </c>
      <c r="B15997">
        <v>35.340000000000003</v>
      </c>
      <c r="C15997">
        <v>36</v>
      </c>
      <c r="D15997">
        <v>3474</v>
      </c>
      <c r="E15997">
        <v>645</v>
      </c>
      <c r="F15997">
        <v>1679</v>
      </c>
      <c r="G15997">
        <v>616</v>
      </c>
      <c r="H15997">
        <v>2.7256</v>
      </c>
      <c r="I15997">
        <v>71900</v>
      </c>
      <c r="J15997">
        <v>0.78463775137542746</v>
      </c>
    </row>
    <row r="15998" spans="1:10" x14ac:dyDescent="0.25">
      <c r="A15998">
        <v>-117.14</v>
      </c>
      <c r="B15998">
        <v>32.76</v>
      </c>
      <c r="C15998">
        <v>32</v>
      </c>
      <c r="D15998">
        <v>2587</v>
      </c>
      <c r="E15998">
        <v>681</v>
      </c>
      <c r="F15998">
        <v>1246</v>
      </c>
      <c r="G15998">
        <v>650</v>
      </c>
      <c r="H15998">
        <v>2.1726999999999999</v>
      </c>
      <c r="I15998">
        <v>145500</v>
      </c>
      <c r="J15998">
        <v>0.7847123806417533</v>
      </c>
    </row>
    <row r="15999" spans="1:10" x14ac:dyDescent="0.25">
      <c r="A15999">
        <v>-117.09</v>
      </c>
      <c r="B15999">
        <v>32.64</v>
      </c>
      <c r="C15999">
        <v>19</v>
      </c>
      <c r="D15999">
        <v>2571</v>
      </c>
      <c r="E15999">
        <v>791</v>
      </c>
      <c r="F15999">
        <v>1205</v>
      </c>
      <c r="G15999">
        <v>783</v>
      </c>
      <c r="H15999">
        <v>1.62</v>
      </c>
      <c r="I15999">
        <v>131300</v>
      </c>
      <c r="J15999">
        <v>0.7847808306499825</v>
      </c>
    </row>
    <row r="16000" spans="1:10" x14ac:dyDescent="0.25">
      <c r="A16000">
        <v>-118.93</v>
      </c>
      <c r="B16000">
        <v>34.200000000000003</v>
      </c>
      <c r="C16000">
        <v>17</v>
      </c>
      <c r="D16000">
        <v>2619</v>
      </c>
      <c r="E16000">
        <v>606</v>
      </c>
      <c r="F16000">
        <v>1655</v>
      </c>
      <c r="G16000">
        <v>557</v>
      </c>
      <c r="H16000">
        <v>3.8860000000000001</v>
      </c>
      <c r="I16000">
        <v>281300</v>
      </c>
      <c r="J16000">
        <v>0.78479746546631068</v>
      </c>
    </row>
    <row r="16001" spans="1:10" x14ac:dyDescent="0.25">
      <c r="A16001">
        <v>-120.99</v>
      </c>
      <c r="B16001">
        <v>37.69</v>
      </c>
      <c r="C16001">
        <v>25</v>
      </c>
      <c r="D16001">
        <v>2773</v>
      </c>
      <c r="E16001">
        <v>384</v>
      </c>
      <c r="F16001">
        <v>1060</v>
      </c>
      <c r="G16001">
        <v>381</v>
      </c>
      <c r="H16001">
        <v>6.4787999999999997</v>
      </c>
      <c r="I16001">
        <v>199400</v>
      </c>
      <c r="J16001">
        <v>0.78480796707526013</v>
      </c>
    </row>
    <row r="16002" spans="1:10" x14ac:dyDescent="0.25">
      <c r="A16002">
        <v>-121.42</v>
      </c>
      <c r="B16002">
        <v>38.479999999999997</v>
      </c>
      <c r="C16002">
        <v>13</v>
      </c>
      <c r="D16002">
        <v>7880</v>
      </c>
      <c r="E16002">
        <v>1992</v>
      </c>
      <c r="F16002">
        <v>4749</v>
      </c>
      <c r="G16002">
        <v>1882</v>
      </c>
      <c r="H16002">
        <v>1.9657</v>
      </c>
      <c r="I16002">
        <v>116000</v>
      </c>
      <c r="J16002">
        <v>0.78487788702118111</v>
      </c>
    </row>
    <row r="16003" spans="1:10" x14ac:dyDescent="0.25">
      <c r="A16003">
        <v>-119.81</v>
      </c>
      <c r="B16003">
        <v>34.44</v>
      </c>
      <c r="C16003">
        <v>23</v>
      </c>
      <c r="D16003">
        <v>3172</v>
      </c>
      <c r="E16003">
        <v>588</v>
      </c>
      <c r="F16003">
        <v>1467</v>
      </c>
      <c r="G16003">
        <v>559</v>
      </c>
      <c r="H16003">
        <v>4.6806000000000001</v>
      </c>
      <c r="I16003">
        <v>288900</v>
      </c>
      <c r="J16003">
        <v>0.7849044864325192</v>
      </c>
    </row>
    <row r="16004" spans="1:10" x14ac:dyDescent="0.25">
      <c r="A16004">
        <v>-120.94</v>
      </c>
      <c r="B16004">
        <v>37.700000000000003</v>
      </c>
      <c r="C16004">
        <v>25</v>
      </c>
      <c r="D16004">
        <v>1005</v>
      </c>
      <c r="E16004">
        <v>159</v>
      </c>
      <c r="F16004">
        <v>390</v>
      </c>
      <c r="G16004">
        <v>139</v>
      </c>
      <c r="H16004">
        <v>4.4000000000000004</v>
      </c>
      <c r="I16004">
        <v>174100</v>
      </c>
      <c r="J16004">
        <v>0.7850286075706695</v>
      </c>
    </row>
    <row r="16005" spans="1:10" x14ac:dyDescent="0.25">
      <c r="A16005">
        <v>-118.32</v>
      </c>
      <c r="B16005">
        <v>34.17</v>
      </c>
      <c r="C16005">
        <v>45</v>
      </c>
      <c r="D16005">
        <v>3448</v>
      </c>
      <c r="E16005">
        <v>690</v>
      </c>
      <c r="F16005">
        <v>1562</v>
      </c>
      <c r="G16005">
        <v>643</v>
      </c>
      <c r="H16005">
        <v>4.0648</v>
      </c>
      <c r="I16005">
        <v>258800</v>
      </c>
      <c r="J16005">
        <v>0.78508648664623226</v>
      </c>
    </row>
    <row r="16006" spans="1:10" x14ac:dyDescent="0.25">
      <c r="A16006">
        <v>-118.26</v>
      </c>
      <c r="B16006">
        <v>34.119999999999997</v>
      </c>
      <c r="C16006">
        <v>45</v>
      </c>
      <c r="D16006">
        <v>2839</v>
      </c>
      <c r="E16006">
        <v>698</v>
      </c>
      <c r="F16006">
        <v>1768</v>
      </c>
      <c r="G16006">
        <v>653</v>
      </c>
      <c r="H16006">
        <v>3.1305999999999998</v>
      </c>
      <c r="I16006">
        <v>214000</v>
      </c>
      <c r="J16006">
        <v>0.7851348980434687</v>
      </c>
    </row>
    <row r="16007" spans="1:10" x14ac:dyDescent="0.25">
      <c r="A16007">
        <v>-117.77</v>
      </c>
      <c r="B16007">
        <v>34.11</v>
      </c>
      <c r="C16007">
        <v>28</v>
      </c>
      <c r="D16007">
        <v>1998</v>
      </c>
      <c r="E16007">
        <v>414</v>
      </c>
      <c r="F16007">
        <v>1124</v>
      </c>
      <c r="G16007">
        <v>389</v>
      </c>
      <c r="H16007">
        <v>3.75</v>
      </c>
      <c r="I16007">
        <v>180900</v>
      </c>
      <c r="J16007">
        <v>0.78517121598713391</v>
      </c>
    </row>
    <row r="16008" spans="1:10" x14ac:dyDescent="0.25">
      <c r="A16008">
        <v>-116.22</v>
      </c>
      <c r="B16008">
        <v>34.21</v>
      </c>
      <c r="C16008">
        <v>23</v>
      </c>
      <c r="D16008">
        <v>1175</v>
      </c>
      <c r="E16008">
        <v>468</v>
      </c>
      <c r="F16008">
        <v>355</v>
      </c>
      <c r="G16008">
        <v>151</v>
      </c>
      <c r="H16008">
        <v>2.2082999999999999</v>
      </c>
      <c r="I16008">
        <v>42500</v>
      </c>
      <c r="J16008">
        <v>0.7852089182471601</v>
      </c>
    </row>
    <row r="16009" spans="1:10" x14ac:dyDescent="0.25">
      <c r="A16009">
        <v>-118.16</v>
      </c>
      <c r="B16009">
        <v>34.6</v>
      </c>
      <c r="C16009">
        <v>2</v>
      </c>
      <c r="D16009">
        <v>11008</v>
      </c>
      <c r="E16009">
        <v>1549</v>
      </c>
      <c r="F16009">
        <v>4098</v>
      </c>
      <c r="G16009">
        <v>1367</v>
      </c>
      <c r="H16009">
        <v>6.4865000000000004</v>
      </c>
      <c r="I16009">
        <v>204400</v>
      </c>
      <c r="J16009">
        <v>0.7852499990670434</v>
      </c>
    </row>
    <row r="16010" spans="1:10" x14ac:dyDescent="0.25">
      <c r="A16010">
        <v>-118.21</v>
      </c>
      <c r="B16010">
        <v>33.880000000000003</v>
      </c>
      <c r="C16010">
        <v>38</v>
      </c>
      <c r="D16010">
        <v>929</v>
      </c>
      <c r="E16010">
        <v>166</v>
      </c>
      <c r="F16010">
        <v>686</v>
      </c>
      <c r="G16010">
        <v>183</v>
      </c>
      <c r="H16010">
        <v>3.4485000000000001</v>
      </c>
      <c r="I16010">
        <v>119400</v>
      </c>
      <c r="J16010">
        <v>0.78535352886962517</v>
      </c>
    </row>
    <row r="16011" spans="1:10" x14ac:dyDescent="0.25">
      <c r="A16011">
        <v>-120.79</v>
      </c>
      <c r="B16011">
        <v>37.49</v>
      </c>
      <c r="C16011">
        <v>44</v>
      </c>
      <c r="D16011">
        <v>1186</v>
      </c>
      <c r="E16011">
        <v>225</v>
      </c>
      <c r="F16011">
        <v>687</v>
      </c>
      <c r="G16011">
        <v>234</v>
      </c>
      <c r="H16011">
        <v>3.4167000000000001</v>
      </c>
      <c r="I16011">
        <v>160700</v>
      </c>
      <c r="J16011">
        <v>0.7855173266281652</v>
      </c>
    </row>
    <row r="16012" spans="1:10" x14ac:dyDescent="0.25">
      <c r="A16012">
        <v>-120.94</v>
      </c>
      <c r="B16012">
        <v>37.65</v>
      </c>
      <c r="C16012">
        <v>13</v>
      </c>
      <c r="D16012">
        <v>5075</v>
      </c>
      <c r="E16012">
        <v>978</v>
      </c>
      <c r="F16012">
        <v>3033</v>
      </c>
      <c r="G16012">
        <v>838</v>
      </c>
      <c r="H16012">
        <v>3.0577000000000001</v>
      </c>
      <c r="I16012">
        <v>119000</v>
      </c>
      <c r="J16012">
        <v>0.78566235154188857</v>
      </c>
    </row>
    <row r="16013" spans="1:10" x14ac:dyDescent="0.25">
      <c r="A16013">
        <v>-117.19</v>
      </c>
      <c r="B16013">
        <v>32.75</v>
      </c>
      <c r="C16013">
        <v>52</v>
      </c>
      <c r="D16013">
        <v>1495</v>
      </c>
      <c r="E16013">
        <v>230</v>
      </c>
      <c r="F16013">
        <v>459</v>
      </c>
      <c r="G16013">
        <v>190</v>
      </c>
      <c r="H16013">
        <v>8.1547999999999998</v>
      </c>
      <c r="I16013">
        <v>500001</v>
      </c>
      <c r="J16013">
        <v>0.78575820626216908</v>
      </c>
    </row>
    <row r="16014" spans="1:10" x14ac:dyDescent="0.25">
      <c r="A16014">
        <v>-118.43</v>
      </c>
      <c r="B16014">
        <v>33.99</v>
      </c>
      <c r="C16014">
        <v>42</v>
      </c>
      <c r="D16014">
        <v>2558</v>
      </c>
      <c r="E16014">
        <v>558</v>
      </c>
      <c r="F16014">
        <v>1328</v>
      </c>
      <c r="G16014">
        <v>541</v>
      </c>
      <c r="H16014">
        <v>4.875</v>
      </c>
      <c r="I16014">
        <v>301300</v>
      </c>
      <c r="J16014">
        <v>0.78578077410922842</v>
      </c>
    </row>
    <row r="16015" spans="1:10" x14ac:dyDescent="0.25">
      <c r="A16015">
        <v>-118.43</v>
      </c>
      <c r="B16015">
        <v>34.29</v>
      </c>
      <c r="C16015">
        <v>38</v>
      </c>
      <c r="D16015">
        <v>1704</v>
      </c>
      <c r="E16015">
        <v>347</v>
      </c>
      <c r="F16015">
        <v>1384</v>
      </c>
      <c r="G16015">
        <v>374</v>
      </c>
      <c r="H16015">
        <v>2.8650000000000002</v>
      </c>
      <c r="I16015">
        <v>155500</v>
      </c>
      <c r="J16015">
        <v>0.78579168176674696</v>
      </c>
    </row>
    <row r="16016" spans="1:10" x14ac:dyDescent="0.25">
      <c r="A16016">
        <v>-121.95</v>
      </c>
      <c r="B16016">
        <v>37.35</v>
      </c>
      <c r="C16016">
        <v>42</v>
      </c>
      <c r="D16016">
        <v>1421</v>
      </c>
      <c r="E16016">
        <v>330</v>
      </c>
      <c r="F16016">
        <v>659</v>
      </c>
      <c r="G16016">
        <v>303</v>
      </c>
      <c r="H16016">
        <v>3.3332999999999999</v>
      </c>
      <c r="I16016">
        <v>237900</v>
      </c>
      <c r="J16016">
        <v>0.78582460732115711</v>
      </c>
    </row>
    <row r="16017" spans="1:10" x14ac:dyDescent="0.25">
      <c r="A16017">
        <v>-121.5</v>
      </c>
      <c r="B16017">
        <v>38.58</v>
      </c>
      <c r="C16017">
        <v>5</v>
      </c>
      <c r="D16017">
        <v>761</v>
      </c>
      <c r="E16017">
        <v>306</v>
      </c>
      <c r="F16017">
        <v>2031</v>
      </c>
      <c r="G16017">
        <v>295</v>
      </c>
      <c r="H16017">
        <v>0.75260000000000005</v>
      </c>
      <c r="I16017">
        <v>162500</v>
      </c>
      <c r="J16017">
        <v>0.78585234117277714</v>
      </c>
    </row>
    <row r="16018" spans="1:10" x14ac:dyDescent="0.25">
      <c r="A16018">
        <v>-121.85</v>
      </c>
      <c r="B16018">
        <v>37.68</v>
      </c>
      <c r="C16018">
        <v>4</v>
      </c>
      <c r="D16018">
        <v>4719</v>
      </c>
      <c r="E16018">
        <v>741</v>
      </c>
      <c r="F16018">
        <v>1895</v>
      </c>
      <c r="G16018">
        <v>742</v>
      </c>
      <c r="H16018">
        <v>6.8132000000000001</v>
      </c>
      <c r="I16018">
        <v>282500</v>
      </c>
      <c r="J16018">
        <v>0.78588412209639957</v>
      </c>
    </row>
    <row r="16019" spans="1:10" x14ac:dyDescent="0.25">
      <c r="A16019">
        <v>-117.13</v>
      </c>
      <c r="B16019">
        <v>34.880000000000003</v>
      </c>
      <c r="C16019">
        <v>21</v>
      </c>
      <c r="D16019">
        <v>3254</v>
      </c>
      <c r="E16019">
        <v>669</v>
      </c>
      <c r="F16019">
        <v>1548</v>
      </c>
      <c r="G16019">
        <v>545</v>
      </c>
      <c r="H16019">
        <v>2.3372999999999999</v>
      </c>
      <c r="I16019">
        <v>57100</v>
      </c>
      <c r="J16019">
        <v>0.78588613084878567</v>
      </c>
    </row>
    <row r="16020" spans="1:10" x14ac:dyDescent="0.25">
      <c r="A16020">
        <v>-122.25</v>
      </c>
      <c r="B16020">
        <v>38.020000000000003</v>
      </c>
      <c r="C16020">
        <v>16</v>
      </c>
      <c r="D16020">
        <v>1803</v>
      </c>
      <c r="E16020">
        <v>267</v>
      </c>
      <c r="F16020">
        <v>946</v>
      </c>
      <c r="G16020">
        <v>266</v>
      </c>
      <c r="H16020">
        <v>5.7000999999999999</v>
      </c>
      <c r="I16020">
        <v>205100</v>
      </c>
      <c r="J16020">
        <v>0.7859192726584987</v>
      </c>
    </row>
    <row r="16021" spans="1:10" x14ac:dyDescent="0.25">
      <c r="A16021">
        <v>-117.19</v>
      </c>
      <c r="B16021">
        <v>34.049999999999997</v>
      </c>
      <c r="C16021">
        <v>33</v>
      </c>
      <c r="D16021">
        <v>1688</v>
      </c>
      <c r="E16021">
        <v>313</v>
      </c>
      <c r="F16021">
        <v>808</v>
      </c>
      <c r="G16021">
        <v>298</v>
      </c>
      <c r="H16021">
        <v>3.2187999999999999</v>
      </c>
      <c r="I16021">
        <v>117800</v>
      </c>
      <c r="J16021">
        <v>0.78593506513240963</v>
      </c>
    </row>
    <row r="16022" spans="1:10" x14ac:dyDescent="0.25">
      <c r="A16022">
        <v>-122.45</v>
      </c>
      <c r="B16022">
        <v>37.909999999999997</v>
      </c>
      <c r="C16022">
        <v>27</v>
      </c>
      <c r="D16022">
        <v>2682</v>
      </c>
      <c r="E16022">
        <v>382</v>
      </c>
      <c r="F16022">
        <v>935</v>
      </c>
      <c r="G16022">
        <v>369</v>
      </c>
      <c r="H16022">
        <v>10.0791</v>
      </c>
      <c r="I16022">
        <v>500001</v>
      </c>
      <c r="J16022">
        <v>0.78594276825175258</v>
      </c>
    </row>
    <row r="16023" spans="1:10" x14ac:dyDescent="0.25">
      <c r="A16023">
        <v>-118.37</v>
      </c>
      <c r="B16023">
        <v>34.159999999999997</v>
      </c>
      <c r="C16023">
        <v>10</v>
      </c>
      <c r="D16023">
        <v>2606</v>
      </c>
      <c r="E16023">
        <v>748</v>
      </c>
      <c r="F16023">
        <v>1373</v>
      </c>
      <c r="G16023">
        <v>680</v>
      </c>
      <c r="H16023">
        <v>3.6128</v>
      </c>
      <c r="I16023">
        <v>225000</v>
      </c>
      <c r="J16023">
        <v>0.78597030128528289</v>
      </c>
    </row>
    <row r="16024" spans="1:10" x14ac:dyDescent="0.25">
      <c r="A16024">
        <v>-120.8</v>
      </c>
      <c r="B16024">
        <v>37.549999999999997</v>
      </c>
      <c r="C16024">
        <v>18</v>
      </c>
      <c r="D16024">
        <v>1802</v>
      </c>
      <c r="E16024">
        <v>335</v>
      </c>
      <c r="F16024">
        <v>1110</v>
      </c>
      <c r="G16024">
        <v>329</v>
      </c>
      <c r="H16024">
        <v>3.1640999999999999</v>
      </c>
      <c r="I16024">
        <v>96300</v>
      </c>
      <c r="J16024">
        <v>0.78603001572272846</v>
      </c>
    </row>
    <row r="16025" spans="1:10" x14ac:dyDescent="0.25">
      <c r="A16025">
        <v>-122.29</v>
      </c>
      <c r="B16025">
        <v>37.869999999999997</v>
      </c>
      <c r="C16025">
        <v>46</v>
      </c>
      <c r="D16025">
        <v>1267</v>
      </c>
      <c r="E16025">
        <v>324</v>
      </c>
      <c r="F16025">
        <v>792</v>
      </c>
      <c r="G16025">
        <v>321</v>
      </c>
      <c r="H16025">
        <v>2.5249999999999999</v>
      </c>
      <c r="I16025">
        <v>165900</v>
      </c>
      <c r="J16025">
        <v>0.78605587298739887</v>
      </c>
    </row>
    <row r="16026" spans="1:10" x14ac:dyDescent="0.25">
      <c r="A16026">
        <v>-118.39</v>
      </c>
      <c r="B16026">
        <v>33.880000000000003</v>
      </c>
      <c r="C16026">
        <v>33</v>
      </c>
      <c r="D16026">
        <v>2496</v>
      </c>
      <c r="E16026">
        <v>387</v>
      </c>
      <c r="F16026">
        <v>1098</v>
      </c>
      <c r="G16026">
        <v>404</v>
      </c>
      <c r="H16026">
        <v>7.6684999999999999</v>
      </c>
      <c r="I16026">
        <v>474300</v>
      </c>
      <c r="J16026">
        <v>0.78612352841085931</v>
      </c>
    </row>
    <row r="16027" spans="1:10" x14ac:dyDescent="0.25">
      <c r="A16027">
        <v>-121.83</v>
      </c>
      <c r="B16027">
        <v>36.619999999999997</v>
      </c>
      <c r="C16027">
        <v>33</v>
      </c>
      <c r="D16027">
        <v>2938</v>
      </c>
      <c r="E16027">
        <v>576</v>
      </c>
      <c r="F16027">
        <v>1516</v>
      </c>
      <c r="G16027">
        <v>568</v>
      </c>
      <c r="H16027">
        <v>3.5</v>
      </c>
      <c r="I16027">
        <v>162400</v>
      </c>
      <c r="J16027">
        <v>0.78616738749347637</v>
      </c>
    </row>
    <row r="16028" spans="1:10" x14ac:dyDescent="0.25">
      <c r="A16028">
        <v>-121.91</v>
      </c>
      <c r="B16028">
        <v>37.31</v>
      </c>
      <c r="C16028">
        <v>46</v>
      </c>
      <c r="D16028">
        <v>3052</v>
      </c>
      <c r="E16028">
        <v>587</v>
      </c>
      <c r="F16028">
        <v>1373</v>
      </c>
      <c r="G16028">
        <v>590</v>
      </c>
      <c r="H16028">
        <v>4.7286999999999999</v>
      </c>
      <c r="I16028">
        <v>340000</v>
      </c>
      <c r="J16028">
        <v>0.78617999569301134</v>
      </c>
    </row>
    <row r="16029" spans="1:10" x14ac:dyDescent="0.25">
      <c r="A16029">
        <v>-118.23</v>
      </c>
      <c r="B16029">
        <v>34.14</v>
      </c>
      <c r="C16029">
        <v>39</v>
      </c>
      <c r="D16029">
        <v>277</v>
      </c>
      <c r="E16029">
        <v>89</v>
      </c>
      <c r="F16029">
        <v>182</v>
      </c>
      <c r="G16029">
        <v>91</v>
      </c>
      <c r="H16029">
        <v>2.3957999999999999</v>
      </c>
      <c r="I16029">
        <v>175000</v>
      </c>
      <c r="J16029">
        <v>0.78620882397316538</v>
      </c>
    </row>
    <row r="16030" spans="1:10" x14ac:dyDescent="0.25">
      <c r="A16030">
        <v>-118.11</v>
      </c>
      <c r="B16030">
        <v>33.880000000000003</v>
      </c>
      <c r="C16030">
        <v>19</v>
      </c>
      <c r="D16030">
        <v>3203</v>
      </c>
      <c r="E16030">
        <v>708</v>
      </c>
      <c r="F16030">
        <v>1761</v>
      </c>
      <c r="G16030">
        <v>667</v>
      </c>
      <c r="H16030">
        <v>4.0911</v>
      </c>
      <c r="I16030">
        <v>239700</v>
      </c>
      <c r="J16030">
        <v>0.7862205491669938</v>
      </c>
    </row>
    <row r="16031" spans="1:10" x14ac:dyDescent="0.25">
      <c r="A16031">
        <v>-124.16</v>
      </c>
      <c r="B16031">
        <v>40.79</v>
      </c>
      <c r="C16031">
        <v>46</v>
      </c>
      <c r="D16031">
        <v>3042</v>
      </c>
      <c r="E16031">
        <v>597</v>
      </c>
      <c r="F16031">
        <v>1206</v>
      </c>
      <c r="G16031">
        <v>541</v>
      </c>
      <c r="H16031">
        <v>2.1135000000000002</v>
      </c>
      <c r="I16031">
        <v>90600</v>
      </c>
      <c r="J16031">
        <v>0.78623085783786895</v>
      </c>
    </row>
    <row r="16032" spans="1:10" x14ac:dyDescent="0.25">
      <c r="A16032">
        <v>-118.3</v>
      </c>
      <c r="B16032">
        <v>33.979999999999997</v>
      </c>
      <c r="C16032">
        <v>52</v>
      </c>
      <c r="D16032">
        <v>1371</v>
      </c>
      <c r="E16032">
        <v>315</v>
      </c>
      <c r="F16032">
        <v>986</v>
      </c>
      <c r="G16032">
        <v>277</v>
      </c>
      <c r="H16032">
        <v>2.9432</v>
      </c>
      <c r="I16032">
        <v>94000</v>
      </c>
      <c r="J16032">
        <v>0.7862483397918848</v>
      </c>
    </row>
    <row r="16033" spans="1:10" x14ac:dyDescent="0.25">
      <c r="A16033">
        <v>-114.56</v>
      </c>
      <c r="B16033">
        <v>33.69</v>
      </c>
      <c r="C16033">
        <v>17</v>
      </c>
      <c r="D16033">
        <v>720</v>
      </c>
      <c r="E16033">
        <v>174</v>
      </c>
      <c r="F16033">
        <v>333</v>
      </c>
      <c r="G16033">
        <v>117</v>
      </c>
      <c r="H16033">
        <v>1.6509</v>
      </c>
      <c r="I16033">
        <v>85700</v>
      </c>
      <c r="J16033">
        <v>0.78628230579001135</v>
      </c>
    </row>
    <row r="16034" spans="1:10" x14ac:dyDescent="0.25">
      <c r="A16034">
        <v>-122.32</v>
      </c>
      <c r="B16034">
        <v>37.56</v>
      </c>
      <c r="C16034">
        <v>26</v>
      </c>
      <c r="D16034">
        <v>2339</v>
      </c>
      <c r="E16034">
        <v>704</v>
      </c>
      <c r="F16034">
        <v>1283</v>
      </c>
      <c r="G16034">
        <v>654</v>
      </c>
      <c r="H16034">
        <v>3.1619999999999999</v>
      </c>
      <c r="I16034">
        <v>415000</v>
      </c>
      <c r="J16034">
        <v>0.78631170475473455</v>
      </c>
    </row>
    <row r="16035" spans="1:10" x14ac:dyDescent="0.25">
      <c r="A16035">
        <v>-118.12</v>
      </c>
      <c r="B16035">
        <v>33.86</v>
      </c>
      <c r="C16035">
        <v>44</v>
      </c>
      <c r="D16035">
        <v>2663</v>
      </c>
      <c r="E16035">
        <v>511</v>
      </c>
      <c r="F16035">
        <v>1277</v>
      </c>
      <c r="G16035">
        <v>462</v>
      </c>
      <c r="H16035">
        <v>4.3193999999999999</v>
      </c>
      <c r="I16035">
        <v>199500</v>
      </c>
      <c r="J16035">
        <v>0.78631758253053108</v>
      </c>
    </row>
    <row r="16036" spans="1:10" x14ac:dyDescent="0.25">
      <c r="A16036">
        <v>-118.26</v>
      </c>
      <c r="B16036">
        <v>34.14</v>
      </c>
      <c r="C16036">
        <v>23</v>
      </c>
      <c r="D16036">
        <v>1336</v>
      </c>
      <c r="E16036">
        <v>396</v>
      </c>
      <c r="F16036">
        <v>1255</v>
      </c>
      <c r="G16036">
        <v>359</v>
      </c>
      <c r="H16036">
        <v>2.5388000000000002</v>
      </c>
      <c r="I16036">
        <v>205000</v>
      </c>
      <c r="J16036">
        <v>0.78637071250943291</v>
      </c>
    </row>
    <row r="16037" spans="1:10" x14ac:dyDescent="0.25">
      <c r="A16037">
        <v>-119.31</v>
      </c>
      <c r="B16037">
        <v>34.409999999999997</v>
      </c>
      <c r="C16037">
        <v>22</v>
      </c>
      <c r="D16037">
        <v>2612</v>
      </c>
      <c r="E16037">
        <v>494</v>
      </c>
      <c r="F16037">
        <v>1361</v>
      </c>
      <c r="G16037">
        <v>439</v>
      </c>
      <c r="H16037">
        <v>4.1318999999999999</v>
      </c>
      <c r="I16037">
        <v>245000</v>
      </c>
      <c r="J16037">
        <v>0.78649794475694079</v>
      </c>
    </row>
    <row r="16038" spans="1:10" x14ac:dyDescent="0.25">
      <c r="A16038">
        <v>-118.07</v>
      </c>
      <c r="B16038">
        <v>33.89</v>
      </c>
      <c r="C16038">
        <v>32</v>
      </c>
      <c r="D16038">
        <v>1819</v>
      </c>
      <c r="E16038">
        <v>386</v>
      </c>
      <c r="F16038">
        <v>1679</v>
      </c>
      <c r="G16038">
        <v>360</v>
      </c>
      <c r="H16038">
        <v>3.5562</v>
      </c>
      <c r="I16038">
        <v>146000</v>
      </c>
      <c r="J16038">
        <v>0.78659364606870863</v>
      </c>
    </row>
    <row r="16039" spans="1:10" x14ac:dyDescent="0.25">
      <c r="A16039">
        <v>-118.31</v>
      </c>
      <c r="B16039">
        <v>33.99</v>
      </c>
      <c r="C16039">
        <v>45</v>
      </c>
      <c r="D16039">
        <v>1489</v>
      </c>
      <c r="E16039">
        <v>339</v>
      </c>
      <c r="F16039">
        <v>791</v>
      </c>
      <c r="G16039">
        <v>316</v>
      </c>
      <c r="H16039">
        <v>2.2339000000000002</v>
      </c>
      <c r="I16039">
        <v>104800</v>
      </c>
      <c r="J16039">
        <v>0.78660718483621628</v>
      </c>
    </row>
    <row r="16040" spans="1:10" x14ac:dyDescent="0.25">
      <c r="A16040">
        <v>-116.9</v>
      </c>
      <c r="B16040">
        <v>33.22</v>
      </c>
      <c r="C16040">
        <v>11</v>
      </c>
      <c r="D16040">
        <v>4132</v>
      </c>
      <c r="E16040">
        <v>773</v>
      </c>
      <c r="F16040">
        <v>2012</v>
      </c>
      <c r="G16040">
        <v>703</v>
      </c>
      <c r="H16040">
        <v>3.1905999999999999</v>
      </c>
      <c r="I16040">
        <v>234500</v>
      </c>
      <c r="J16040">
        <v>0.78664500841225049</v>
      </c>
    </row>
    <row r="16041" spans="1:10" x14ac:dyDescent="0.25">
      <c r="A16041">
        <v>-121.4</v>
      </c>
      <c r="B16041">
        <v>38.61</v>
      </c>
      <c r="C16041">
        <v>37</v>
      </c>
      <c r="D16041">
        <v>1994</v>
      </c>
      <c r="E16041">
        <v>347</v>
      </c>
      <c r="F16041">
        <v>782</v>
      </c>
      <c r="G16041">
        <v>355</v>
      </c>
      <c r="H16041">
        <v>4.1487999999999996</v>
      </c>
      <c r="I16041">
        <v>136400</v>
      </c>
      <c r="J16041">
        <v>0.78664758920164746</v>
      </c>
    </row>
    <row r="16042" spans="1:10" x14ac:dyDescent="0.25">
      <c r="A16042">
        <v>-122.59</v>
      </c>
      <c r="B16042">
        <v>38.43</v>
      </c>
      <c r="C16042">
        <v>20</v>
      </c>
      <c r="D16042">
        <v>2791</v>
      </c>
      <c r="E16042">
        <v>546</v>
      </c>
      <c r="F16042">
        <v>785</v>
      </c>
      <c r="G16042">
        <v>512</v>
      </c>
      <c r="H16042">
        <v>3.4561000000000002</v>
      </c>
      <c r="I16042">
        <v>216700</v>
      </c>
      <c r="J16042">
        <v>0.78667391237929463</v>
      </c>
    </row>
    <row r="16043" spans="1:10" x14ac:dyDescent="0.25">
      <c r="A16043">
        <v>-118.22</v>
      </c>
      <c r="B16043">
        <v>34.130000000000003</v>
      </c>
      <c r="C16043">
        <v>52</v>
      </c>
      <c r="D16043">
        <v>791</v>
      </c>
      <c r="E16043">
        <v>174</v>
      </c>
      <c r="F16043">
        <v>501</v>
      </c>
      <c r="G16043">
        <v>162</v>
      </c>
      <c r="H16043">
        <v>3.3542000000000001</v>
      </c>
      <c r="I16043">
        <v>178100</v>
      </c>
      <c r="J16043">
        <v>0.78675023243125775</v>
      </c>
    </row>
    <row r="16044" spans="1:10" x14ac:dyDescent="0.25">
      <c r="A16044">
        <v>-122.34</v>
      </c>
      <c r="B16044">
        <v>37.58</v>
      </c>
      <c r="C16044">
        <v>50</v>
      </c>
      <c r="D16044">
        <v>2784</v>
      </c>
      <c r="E16044">
        <v>743</v>
      </c>
      <c r="F16044">
        <v>1622</v>
      </c>
      <c r="G16044">
        <v>698</v>
      </c>
      <c r="H16044">
        <v>3.8412999999999999</v>
      </c>
      <c r="I16044">
        <v>372200</v>
      </c>
      <c r="J16044">
        <v>0.7868848388532812</v>
      </c>
    </row>
    <row r="16045" spans="1:10" x14ac:dyDescent="0.25">
      <c r="A16045">
        <v>-120.83</v>
      </c>
      <c r="B16045">
        <v>37.5</v>
      </c>
      <c r="C16045">
        <v>30</v>
      </c>
      <c r="D16045">
        <v>1340</v>
      </c>
      <c r="E16045">
        <v>244</v>
      </c>
      <c r="F16045">
        <v>631</v>
      </c>
      <c r="G16045">
        <v>231</v>
      </c>
      <c r="H16045">
        <v>3.375</v>
      </c>
      <c r="I16045">
        <v>118500</v>
      </c>
      <c r="J16045">
        <v>0.78702391096209201</v>
      </c>
    </row>
    <row r="16046" spans="1:10" x14ac:dyDescent="0.25">
      <c r="A16046">
        <v>-122.41</v>
      </c>
      <c r="B16046">
        <v>37.799999999999997</v>
      </c>
      <c r="C16046">
        <v>52</v>
      </c>
      <c r="D16046">
        <v>2618</v>
      </c>
      <c r="E16046">
        <v>611</v>
      </c>
      <c r="F16046">
        <v>1328</v>
      </c>
      <c r="G16046">
        <v>559</v>
      </c>
      <c r="H16046">
        <v>4.1607000000000003</v>
      </c>
      <c r="I16046">
        <v>350000</v>
      </c>
      <c r="J16046">
        <v>0.78702887719639003</v>
      </c>
    </row>
    <row r="16047" spans="1:10" x14ac:dyDescent="0.25">
      <c r="A16047">
        <v>-119.69</v>
      </c>
      <c r="B16047">
        <v>36.74</v>
      </c>
      <c r="C16047">
        <v>17</v>
      </c>
      <c r="D16047">
        <v>2438</v>
      </c>
      <c r="E16047">
        <v>598</v>
      </c>
      <c r="F16047">
        <v>1563</v>
      </c>
      <c r="G16047">
        <v>538</v>
      </c>
      <c r="H16047">
        <v>1.5448999999999999</v>
      </c>
      <c r="I16047">
        <v>62500</v>
      </c>
      <c r="J16047">
        <v>0.7870633788061886</v>
      </c>
    </row>
    <row r="16048" spans="1:10" x14ac:dyDescent="0.25">
      <c r="A16048">
        <v>-124.02</v>
      </c>
      <c r="B16048">
        <v>40.72</v>
      </c>
      <c r="C16048">
        <v>28</v>
      </c>
      <c r="D16048">
        <v>3513</v>
      </c>
      <c r="E16048">
        <v>634</v>
      </c>
      <c r="F16048">
        <v>1658</v>
      </c>
      <c r="G16048">
        <v>598</v>
      </c>
      <c r="H16048">
        <v>3.8094999999999999</v>
      </c>
      <c r="I16048">
        <v>119900</v>
      </c>
      <c r="J16048">
        <v>0.78707854951899292</v>
      </c>
    </row>
    <row r="16049" spans="1:10" x14ac:dyDescent="0.25">
      <c r="A16049">
        <v>-116.28</v>
      </c>
      <c r="B16049">
        <v>32.840000000000003</v>
      </c>
      <c r="C16049">
        <v>18</v>
      </c>
      <c r="D16049">
        <v>382</v>
      </c>
      <c r="E16049">
        <v>128</v>
      </c>
      <c r="F16049">
        <v>194</v>
      </c>
      <c r="G16049">
        <v>69</v>
      </c>
      <c r="H16049">
        <v>2.5179</v>
      </c>
      <c r="I16049">
        <v>58800</v>
      </c>
      <c r="J16049">
        <v>0.78708473278195989</v>
      </c>
    </row>
    <row r="16050" spans="1:10" x14ac:dyDescent="0.25">
      <c r="A16050">
        <v>-118.09</v>
      </c>
      <c r="B16050">
        <v>33.75</v>
      </c>
      <c r="C16050">
        <v>32</v>
      </c>
      <c r="D16050">
        <v>6239</v>
      </c>
      <c r="E16050">
        <v>974</v>
      </c>
      <c r="F16050">
        <v>2615</v>
      </c>
      <c r="G16050">
        <v>950</v>
      </c>
      <c r="H16050">
        <v>6.6188000000000002</v>
      </c>
      <c r="I16050">
        <v>380000</v>
      </c>
      <c r="J16050">
        <v>0.7871524674649869</v>
      </c>
    </row>
    <row r="16051" spans="1:10" x14ac:dyDescent="0.25">
      <c r="A16051">
        <v>-118.03</v>
      </c>
      <c r="B16051">
        <v>33.97</v>
      </c>
      <c r="C16051">
        <v>39</v>
      </c>
      <c r="D16051">
        <v>2126</v>
      </c>
      <c r="E16051">
        <v>434</v>
      </c>
      <c r="F16051">
        <v>1103</v>
      </c>
      <c r="G16051">
        <v>433</v>
      </c>
      <c r="H16051">
        <v>3.2852000000000001</v>
      </c>
      <c r="I16051">
        <v>196200</v>
      </c>
      <c r="J16051">
        <v>0.7871786091306574</v>
      </c>
    </row>
    <row r="16052" spans="1:10" x14ac:dyDescent="0.25">
      <c r="A16052">
        <v>-121</v>
      </c>
      <c r="B16052">
        <v>37.25</v>
      </c>
      <c r="C16052">
        <v>31</v>
      </c>
      <c r="D16052">
        <v>1923</v>
      </c>
      <c r="E16052">
        <v>341</v>
      </c>
      <c r="F16052">
        <v>806</v>
      </c>
      <c r="G16052">
        <v>349</v>
      </c>
      <c r="H16052">
        <v>3.1738</v>
      </c>
      <c r="I16052">
        <v>97600</v>
      </c>
      <c r="J16052">
        <v>0.78731749532683348</v>
      </c>
    </row>
    <row r="16053" spans="1:10" x14ac:dyDescent="0.25">
      <c r="A16053">
        <v>-117.38</v>
      </c>
      <c r="B16053">
        <v>34.200000000000003</v>
      </c>
      <c r="C16053">
        <v>16</v>
      </c>
      <c r="D16053">
        <v>193</v>
      </c>
      <c r="E16053">
        <v>45</v>
      </c>
      <c r="F16053">
        <v>312</v>
      </c>
      <c r="G16053">
        <v>76</v>
      </c>
      <c r="H16053">
        <v>3.7578</v>
      </c>
      <c r="I16053">
        <v>137500</v>
      </c>
      <c r="J16053">
        <v>0.78741019634683873</v>
      </c>
    </row>
    <row r="16054" spans="1:10" x14ac:dyDescent="0.25">
      <c r="A16054">
        <v>-118.46</v>
      </c>
      <c r="B16054">
        <v>34.31</v>
      </c>
      <c r="C16054">
        <v>24</v>
      </c>
      <c r="D16054">
        <v>2920</v>
      </c>
      <c r="E16054">
        <v>601</v>
      </c>
      <c r="F16054">
        <v>1460</v>
      </c>
      <c r="G16054">
        <v>598</v>
      </c>
      <c r="H16054">
        <v>4.2708000000000004</v>
      </c>
      <c r="I16054">
        <v>218200</v>
      </c>
      <c r="J16054">
        <v>0.78743352825856849</v>
      </c>
    </row>
    <row r="16055" spans="1:10" x14ac:dyDescent="0.25">
      <c r="A16055">
        <v>-120.45</v>
      </c>
      <c r="B16055">
        <v>34.97</v>
      </c>
      <c r="C16055">
        <v>10</v>
      </c>
      <c r="D16055">
        <v>1897</v>
      </c>
      <c r="E16055">
        <v>354</v>
      </c>
      <c r="F16055">
        <v>1353</v>
      </c>
      <c r="G16055">
        <v>357</v>
      </c>
      <c r="H16055">
        <v>3.7679</v>
      </c>
      <c r="I16055">
        <v>131300</v>
      </c>
      <c r="J16055">
        <v>0.78743574461051502</v>
      </c>
    </row>
    <row r="16056" spans="1:10" x14ac:dyDescent="0.25">
      <c r="A16056">
        <v>-118.26</v>
      </c>
      <c r="B16056">
        <v>34.020000000000003</v>
      </c>
      <c r="C16056">
        <v>37</v>
      </c>
      <c r="D16056">
        <v>1551</v>
      </c>
      <c r="E16056">
        <v>501</v>
      </c>
      <c r="F16056">
        <v>2173</v>
      </c>
      <c r="G16056">
        <v>474</v>
      </c>
      <c r="H16056">
        <v>2.1667000000000001</v>
      </c>
      <c r="I16056">
        <v>117700</v>
      </c>
      <c r="J16056">
        <v>0.78748690501180496</v>
      </c>
    </row>
    <row r="16057" spans="1:10" x14ac:dyDescent="0.25">
      <c r="A16057">
        <v>-118.23</v>
      </c>
      <c r="B16057">
        <v>33.950000000000003</v>
      </c>
      <c r="C16057">
        <v>37</v>
      </c>
      <c r="D16057">
        <v>2667</v>
      </c>
      <c r="E16057">
        <v>671</v>
      </c>
      <c r="F16057">
        <v>2865</v>
      </c>
      <c r="G16057">
        <v>683</v>
      </c>
      <c r="H16057">
        <v>0.68310000000000004</v>
      </c>
      <c r="I16057">
        <v>87500</v>
      </c>
      <c r="J16057">
        <v>0.78749730380899874</v>
      </c>
    </row>
    <row r="16058" spans="1:10" x14ac:dyDescent="0.25">
      <c r="A16058">
        <v>-118.4</v>
      </c>
      <c r="B16058">
        <v>33.78</v>
      </c>
      <c r="C16058">
        <v>26</v>
      </c>
      <c r="D16058">
        <v>5005</v>
      </c>
      <c r="E16058">
        <v>776</v>
      </c>
      <c r="F16058">
        <v>2357</v>
      </c>
      <c r="G16058">
        <v>790</v>
      </c>
      <c r="H16058">
        <v>8.5420999999999996</v>
      </c>
      <c r="I16058">
        <v>500001</v>
      </c>
      <c r="J16058">
        <v>0.78752642931132288</v>
      </c>
    </row>
    <row r="16059" spans="1:10" x14ac:dyDescent="0.25">
      <c r="A16059">
        <v>-117.92</v>
      </c>
      <c r="B16059">
        <v>33.61</v>
      </c>
      <c r="C16059">
        <v>36</v>
      </c>
      <c r="D16059">
        <v>1025</v>
      </c>
      <c r="E16059">
        <v>150</v>
      </c>
      <c r="F16059">
        <v>316</v>
      </c>
      <c r="G16059">
        <v>126</v>
      </c>
      <c r="H16059">
        <v>10.3048</v>
      </c>
      <c r="I16059">
        <v>500001</v>
      </c>
      <c r="J16059">
        <v>0.78754142074193267</v>
      </c>
    </row>
    <row r="16060" spans="1:10" x14ac:dyDescent="0.25">
      <c r="A16060">
        <v>-117.11</v>
      </c>
      <c r="B16060">
        <v>32.67</v>
      </c>
      <c r="C16060">
        <v>52</v>
      </c>
      <c r="D16060">
        <v>204</v>
      </c>
      <c r="E16060">
        <v>74</v>
      </c>
      <c r="F16060">
        <v>248</v>
      </c>
      <c r="G16060">
        <v>57</v>
      </c>
      <c r="H16060">
        <v>1.7961</v>
      </c>
      <c r="I16060">
        <v>47500</v>
      </c>
      <c r="J16060">
        <v>0.78756102067877709</v>
      </c>
    </row>
    <row r="16061" spans="1:10" x14ac:dyDescent="0.25">
      <c r="A16061">
        <v>-118.27</v>
      </c>
      <c r="B16061">
        <v>33.97</v>
      </c>
      <c r="C16061">
        <v>45</v>
      </c>
      <c r="D16061">
        <v>1546</v>
      </c>
      <c r="E16061">
        <v>371</v>
      </c>
      <c r="F16061">
        <v>1186</v>
      </c>
      <c r="G16061">
        <v>366</v>
      </c>
      <c r="H16061">
        <v>1.64</v>
      </c>
      <c r="I16061">
        <v>96800</v>
      </c>
      <c r="J16061">
        <v>0.78761426706622473</v>
      </c>
    </row>
    <row r="16062" spans="1:10" x14ac:dyDescent="0.25">
      <c r="A16062">
        <v>-122.33</v>
      </c>
      <c r="B16062">
        <v>37.53</v>
      </c>
      <c r="C16062">
        <v>18</v>
      </c>
      <c r="D16062">
        <v>4493</v>
      </c>
      <c r="E16062">
        <v>760</v>
      </c>
      <c r="F16062">
        <v>1784</v>
      </c>
      <c r="G16062">
        <v>725</v>
      </c>
      <c r="H16062">
        <v>6.7042000000000002</v>
      </c>
      <c r="I16062">
        <v>413000</v>
      </c>
      <c r="J16062">
        <v>0.78764973011810324</v>
      </c>
    </row>
    <row r="16063" spans="1:10" x14ac:dyDescent="0.25">
      <c r="A16063">
        <v>-117.15</v>
      </c>
      <c r="B16063">
        <v>32.76</v>
      </c>
      <c r="C16063">
        <v>36</v>
      </c>
      <c r="D16063">
        <v>2644</v>
      </c>
      <c r="E16063">
        <v>674</v>
      </c>
      <c r="F16063">
        <v>1211</v>
      </c>
      <c r="G16063">
        <v>654</v>
      </c>
      <c r="H16063">
        <v>3.0445000000000002</v>
      </c>
      <c r="I16063">
        <v>214800</v>
      </c>
      <c r="J16063">
        <v>0.78765001376574451</v>
      </c>
    </row>
    <row r="16064" spans="1:10" x14ac:dyDescent="0.25">
      <c r="A16064">
        <v>-121.37</v>
      </c>
      <c r="B16064">
        <v>38.61</v>
      </c>
      <c r="C16064">
        <v>39</v>
      </c>
      <c r="D16064">
        <v>823</v>
      </c>
      <c r="E16064">
        <v>146</v>
      </c>
      <c r="F16064">
        <v>329</v>
      </c>
      <c r="G16064">
        <v>144</v>
      </c>
      <c r="H16064">
        <v>3.0832999999999999</v>
      </c>
      <c r="I16064">
        <v>114100</v>
      </c>
      <c r="J16064">
        <v>0.7878358826726215</v>
      </c>
    </row>
    <row r="16065" spans="1:10" x14ac:dyDescent="0.25">
      <c r="A16065">
        <v>-122.22</v>
      </c>
      <c r="B16065">
        <v>37.4</v>
      </c>
      <c r="C16065">
        <v>32</v>
      </c>
      <c r="D16065">
        <v>2297</v>
      </c>
      <c r="E16065">
        <v>287</v>
      </c>
      <c r="F16065">
        <v>814</v>
      </c>
      <c r="G16065">
        <v>283</v>
      </c>
      <c r="H16065">
        <v>15.0001</v>
      </c>
      <c r="I16065">
        <v>500001</v>
      </c>
      <c r="J16065">
        <v>0.78793740459963701</v>
      </c>
    </row>
    <row r="16066" spans="1:10" x14ac:dyDescent="0.25">
      <c r="A16066">
        <v>-121.82</v>
      </c>
      <c r="B16066">
        <v>37.25</v>
      </c>
      <c r="C16066">
        <v>24</v>
      </c>
      <c r="D16066">
        <v>3344</v>
      </c>
      <c r="E16066">
        <v>531</v>
      </c>
      <c r="F16066">
        <v>1768</v>
      </c>
      <c r="G16066">
        <v>541</v>
      </c>
      <c r="H16066">
        <v>5.8304999999999998</v>
      </c>
      <c r="I16066">
        <v>245600</v>
      </c>
      <c r="J16066">
        <v>0.78795425380526551</v>
      </c>
    </row>
    <row r="16067" spans="1:10" x14ac:dyDescent="0.25">
      <c r="A16067">
        <v>-118.42</v>
      </c>
      <c r="B16067">
        <v>34.270000000000003</v>
      </c>
      <c r="C16067">
        <v>33</v>
      </c>
      <c r="D16067">
        <v>937</v>
      </c>
      <c r="E16067">
        <v>216</v>
      </c>
      <c r="F16067">
        <v>1216</v>
      </c>
      <c r="G16067">
        <v>212</v>
      </c>
      <c r="H16067">
        <v>3.3214000000000001</v>
      </c>
      <c r="I16067">
        <v>131300</v>
      </c>
      <c r="J16067">
        <v>0.78797150608176114</v>
      </c>
    </row>
    <row r="16068" spans="1:10" x14ac:dyDescent="0.25">
      <c r="A16068">
        <v>-118.39</v>
      </c>
      <c r="B16068">
        <v>34.06</v>
      </c>
      <c r="C16068">
        <v>52</v>
      </c>
      <c r="D16068">
        <v>1213</v>
      </c>
      <c r="E16068">
        <v>194</v>
      </c>
      <c r="F16068">
        <v>503</v>
      </c>
      <c r="G16068">
        <v>194</v>
      </c>
      <c r="H16068">
        <v>8.0094999999999992</v>
      </c>
      <c r="I16068">
        <v>500001</v>
      </c>
      <c r="J16068">
        <v>0.78799761883281771</v>
      </c>
    </row>
    <row r="16069" spans="1:10" x14ac:dyDescent="0.25">
      <c r="A16069">
        <v>-120.96</v>
      </c>
      <c r="B16069">
        <v>37.65</v>
      </c>
      <c r="C16069">
        <v>34</v>
      </c>
      <c r="D16069">
        <v>1700</v>
      </c>
      <c r="E16069">
        <v>325</v>
      </c>
      <c r="F16069">
        <v>972</v>
      </c>
      <c r="G16069">
        <v>326</v>
      </c>
      <c r="H16069">
        <v>2.4485000000000001</v>
      </c>
      <c r="I16069">
        <v>95500</v>
      </c>
      <c r="J16069">
        <v>0.78801957869823513</v>
      </c>
    </row>
    <row r="16070" spans="1:10" x14ac:dyDescent="0.25">
      <c r="A16070">
        <v>-118.25</v>
      </c>
      <c r="B16070">
        <v>34</v>
      </c>
      <c r="C16070">
        <v>32</v>
      </c>
      <c r="D16070">
        <v>1218</v>
      </c>
      <c r="E16070">
        <v>342</v>
      </c>
      <c r="F16070">
        <v>1292</v>
      </c>
      <c r="G16070">
        <v>304</v>
      </c>
      <c r="H16070">
        <v>1.5781000000000001</v>
      </c>
      <c r="I16070">
        <v>102900</v>
      </c>
      <c r="J16070">
        <v>0.78809185169210749</v>
      </c>
    </row>
    <row r="16071" spans="1:10" x14ac:dyDescent="0.25">
      <c r="A16071">
        <v>-118.47</v>
      </c>
      <c r="B16071">
        <v>34.24</v>
      </c>
      <c r="C16071">
        <v>19</v>
      </c>
      <c r="D16071">
        <v>2405</v>
      </c>
      <c r="E16071">
        <v>661</v>
      </c>
      <c r="F16071">
        <v>1855</v>
      </c>
      <c r="G16071">
        <v>621</v>
      </c>
      <c r="H16071">
        <v>2.3111000000000002</v>
      </c>
      <c r="I16071">
        <v>255400</v>
      </c>
      <c r="J16071">
        <v>0.78810736499469181</v>
      </c>
    </row>
    <row r="16072" spans="1:10" x14ac:dyDescent="0.25">
      <c r="A16072">
        <v>-122.29</v>
      </c>
      <c r="B16072">
        <v>37.520000000000003</v>
      </c>
      <c r="C16072">
        <v>38</v>
      </c>
      <c r="D16072">
        <v>3767</v>
      </c>
      <c r="E16072">
        <v>603</v>
      </c>
      <c r="F16072">
        <v>1455</v>
      </c>
      <c r="G16072">
        <v>615</v>
      </c>
      <c r="H16072">
        <v>6.8787000000000003</v>
      </c>
      <c r="I16072">
        <v>386800</v>
      </c>
      <c r="J16072">
        <v>0.78814606727855752</v>
      </c>
    </row>
    <row r="16073" spans="1:10" x14ac:dyDescent="0.25">
      <c r="A16073">
        <v>-118.3</v>
      </c>
      <c r="B16073">
        <v>34.03</v>
      </c>
      <c r="C16073">
        <v>37</v>
      </c>
      <c r="D16073">
        <v>2781</v>
      </c>
      <c r="E16073">
        <v>766</v>
      </c>
      <c r="F16073">
        <v>2586</v>
      </c>
      <c r="G16073">
        <v>729</v>
      </c>
      <c r="H16073">
        <v>1.8564000000000001</v>
      </c>
      <c r="I16073">
        <v>187500</v>
      </c>
      <c r="J16073">
        <v>0.78815764444420111</v>
      </c>
    </row>
    <row r="16074" spans="1:10" x14ac:dyDescent="0.25">
      <c r="A16074">
        <v>-118.31</v>
      </c>
      <c r="B16074">
        <v>34.08</v>
      </c>
      <c r="C16074">
        <v>31</v>
      </c>
      <c r="D16074">
        <v>2275</v>
      </c>
      <c r="E16074">
        <v>823</v>
      </c>
      <c r="F16074">
        <v>2189</v>
      </c>
      <c r="G16074">
        <v>720</v>
      </c>
      <c r="H16074">
        <v>1.7542</v>
      </c>
      <c r="I16074">
        <v>287500</v>
      </c>
      <c r="J16074">
        <v>0.788189172360098</v>
      </c>
    </row>
    <row r="16075" spans="1:10" x14ac:dyDescent="0.25">
      <c r="A16075">
        <v>-118.32</v>
      </c>
      <c r="B16075">
        <v>33.799999999999997</v>
      </c>
      <c r="C16075">
        <v>39</v>
      </c>
      <c r="D16075">
        <v>1415</v>
      </c>
      <c r="E16075">
        <v>298</v>
      </c>
      <c r="F16075">
        <v>729</v>
      </c>
      <c r="G16075">
        <v>278</v>
      </c>
      <c r="H16075">
        <v>3.1648000000000001</v>
      </c>
      <c r="I16075">
        <v>244800</v>
      </c>
      <c r="J16075">
        <v>0.78819839637963229</v>
      </c>
    </row>
    <row r="16076" spans="1:10" x14ac:dyDescent="0.25">
      <c r="A16076">
        <v>-119.56</v>
      </c>
      <c r="B16076">
        <v>37.29</v>
      </c>
      <c r="C16076">
        <v>14</v>
      </c>
      <c r="D16076">
        <v>2391</v>
      </c>
      <c r="E16076">
        <v>451</v>
      </c>
      <c r="F16076">
        <v>798</v>
      </c>
      <c r="G16076">
        <v>308</v>
      </c>
      <c r="H16076">
        <v>3.0924</v>
      </c>
      <c r="I16076">
        <v>114600</v>
      </c>
      <c r="J16076">
        <v>0.78822763710012</v>
      </c>
    </row>
    <row r="16077" spans="1:10" x14ac:dyDescent="0.25">
      <c r="A16077">
        <v>-116.53</v>
      </c>
      <c r="B16077">
        <v>33.950000000000003</v>
      </c>
      <c r="C16077">
        <v>18</v>
      </c>
      <c r="D16077">
        <v>2990</v>
      </c>
      <c r="E16077">
        <v>648</v>
      </c>
      <c r="F16077">
        <v>1280</v>
      </c>
      <c r="G16077">
        <v>532</v>
      </c>
      <c r="H16077">
        <v>2.625</v>
      </c>
      <c r="I16077">
        <v>68200</v>
      </c>
      <c r="J16077">
        <v>0.78824690671426834</v>
      </c>
    </row>
    <row r="16078" spans="1:10" x14ac:dyDescent="0.25">
      <c r="A16078">
        <v>-122.33</v>
      </c>
      <c r="B16078">
        <v>37.56</v>
      </c>
      <c r="C16078">
        <v>34</v>
      </c>
      <c r="D16078">
        <v>6394</v>
      </c>
      <c r="E16078">
        <v>1619</v>
      </c>
      <c r="F16078">
        <v>2400</v>
      </c>
      <c r="G16078">
        <v>1496</v>
      </c>
      <c r="H16078">
        <v>3.4902000000000002</v>
      </c>
      <c r="I16078">
        <v>500001</v>
      </c>
      <c r="J16078">
        <v>0.78836780631307479</v>
      </c>
    </row>
    <row r="16079" spans="1:10" x14ac:dyDescent="0.25">
      <c r="A16079">
        <v>-118.07</v>
      </c>
      <c r="B16079">
        <v>34.17</v>
      </c>
      <c r="C16079">
        <v>34</v>
      </c>
      <c r="D16079">
        <v>4062</v>
      </c>
      <c r="E16079">
        <v>597</v>
      </c>
      <c r="F16079">
        <v>1525</v>
      </c>
      <c r="G16079">
        <v>566</v>
      </c>
      <c r="H16079">
        <v>7.8587999999999996</v>
      </c>
      <c r="I16079">
        <v>454800</v>
      </c>
      <c r="J16079">
        <v>0.78838627779664261</v>
      </c>
    </row>
    <row r="16080" spans="1:10" x14ac:dyDescent="0.25">
      <c r="A16080">
        <v>-117.32</v>
      </c>
      <c r="B16080">
        <v>34.14</v>
      </c>
      <c r="C16080">
        <v>32</v>
      </c>
      <c r="D16080">
        <v>1691</v>
      </c>
      <c r="E16080">
        <v>353</v>
      </c>
      <c r="F16080">
        <v>1457</v>
      </c>
      <c r="G16080">
        <v>329</v>
      </c>
      <c r="H16080">
        <v>1.8438000000000001</v>
      </c>
      <c r="I16080">
        <v>66600</v>
      </c>
      <c r="J16080">
        <v>0.78840451367141595</v>
      </c>
    </row>
    <row r="16081" spans="1:10" x14ac:dyDescent="0.25">
      <c r="A16081">
        <v>-122.28</v>
      </c>
      <c r="B16081">
        <v>37.54</v>
      </c>
      <c r="C16081">
        <v>24</v>
      </c>
      <c r="D16081">
        <v>5114</v>
      </c>
      <c r="E16081">
        <v>1357</v>
      </c>
      <c r="F16081">
        <v>3169</v>
      </c>
      <c r="G16081">
        <v>1268</v>
      </c>
      <c r="H16081">
        <v>3.9699</v>
      </c>
      <c r="I16081">
        <v>293200</v>
      </c>
      <c r="J16081">
        <v>0.78853250944882758</v>
      </c>
    </row>
    <row r="16082" spans="1:10" x14ac:dyDescent="0.25">
      <c r="A16082">
        <v>-118.06</v>
      </c>
      <c r="B16082">
        <v>33.81</v>
      </c>
      <c r="C16082">
        <v>25</v>
      </c>
      <c r="D16082">
        <v>3497</v>
      </c>
      <c r="E16082">
        <v>513</v>
      </c>
      <c r="F16082">
        <v>1839</v>
      </c>
      <c r="G16082">
        <v>544</v>
      </c>
      <c r="H16082">
        <v>5.4215999999999998</v>
      </c>
      <c r="I16082">
        <v>263000</v>
      </c>
      <c r="J16082">
        <v>0.78855410257609215</v>
      </c>
    </row>
    <row r="16083" spans="1:10" x14ac:dyDescent="0.25">
      <c r="A16083">
        <v>-117.15</v>
      </c>
      <c r="B16083">
        <v>32.76</v>
      </c>
      <c r="C16083">
        <v>43</v>
      </c>
      <c r="D16083">
        <v>2361</v>
      </c>
      <c r="E16083">
        <v>489</v>
      </c>
      <c r="F16083">
        <v>824</v>
      </c>
      <c r="G16083">
        <v>470</v>
      </c>
      <c r="H16083">
        <v>3.4196</v>
      </c>
      <c r="I16083">
        <v>302200</v>
      </c>
      <c r="J16083">
        <v>0.78857107223330902</v>
      </c>
    </row>
    <row r="16084" spans="1:10" x14ac:dyDescent="0.25">
      <c r="A16084">
        <v>-119.79</v>
      </c>
      <c r="B16084">
        <v>36.75</v>
      </c>
      <c r="C16084">
        <v>52</v>
      </c>
      <c r="D16084">
        <v>377</v>
      </c>
      <c r="E16084">
        <v>97</v>
      </c>
      <c r="F16084">
        <v>530</v>
      </c>
      <c r="G16084">
        <v>96</v>
      </c>
      <c r="H16084">
        <v>1</v>
      </c>
      <c r="I16084">
        <v>45000</v>
      </c>
      <c r="J16084">
        <v>0.78858215827058642</v>
      </c>
    </row>
    <row r="16085" spans="1:10" x14ac:dyDescent="0.25">
      <c r="A16085">
        <v>-121.72</v>
      </c>
      <c r="B16085">
        <v>38</v>
      </c>
      <c r="C16085">
        <v>7</v>
      </c>
      <c r="D16085">
        <v>7957</v>
      </c>
      <c r="E16085">
        <v>1314</v>
      </c>
      <c r="F16085">
        <v>4460</v>
      </c>
      <c r="G16085">
        <v>1293</v>
      </c>
      <c r="H16085">
        <v>4.9618000000000002</v>
      </c>
      <c r="I16085">
        <v>156500</v>
      </c>
      <c r="J16085">
        <v>0.78868325461546851</v>
      </c>
    </row>
    <row r="16086" spans="1:10" x14ac:dyDescent="0.25">
      <c r="A16086">
        <v>-122.48</v>
      </c>
      <c r="B16086">
        <v>37.64</v>
      </c>
      <c r="C16086">
        <v>7</v>
      </c>
      <c r="D16086">
        <v>120</v>
      </c>
      <c r="E16086">
        <v>21</v>
      </c>
      <c r="F16086">
        <v>50</v>
      </c>
      <c r="G16086">
        <v>27</v>
      </c>
      <c r="H16086">
        <v>12.5</v>
      </c>
      <c r="I16086">
        <v>281000</v>
      </c>
      <c r="J16086">
        <v>0.78868986909808225</v>
      </c>
    </row>
    <row r="16087" spans="1:10" x14ac:dyDescent="0.25">
      <c r="A16087">
        <v>-118.23</v>
      </c>
      <c r="B16087">
        <v>33.92</v>
      </c>
      <c r="C16087">
        <v>24</v>
      </c>
      <c r="D16087">
        <v>1555</v>
      </c>
      <c r="E16087">
        <v>406</v>
      </c>
      <c r="F16087">
        <v>1665</v>
      </c>
      <c r="G16087">
        <v>361</v>
      </c>
      <c r="H16087">
        <v>1.6436999999999999</v>
      </c>
      <c r="I16087">
        <v>98800</v>
      </c>
      <c r="J16087">
        <v>0.7887284145458392</v>
      </c>
    </row>
    <row r="16088" spans="1:10" x14ac:dyDescent="0.25">
      <c r="A16088">
        <v>-122.43</v>
      </c>
      <c r="B16088">
        <v>37.770000000000003</v>
      </c>
      <c r="C16088">
        <v>52</v>
      </c>
      <c r="D16088">
        <v>1760</v>
      </c>
      <c r="E16088">
        <v>366</v>
      </c>
      <c r="F16088">
        <v>742</v>
      </c>
      <c r="G16088">
        <v>318</v>
      </c>
      <c r="H16088">
        <v>4.4450000000000003</v>
      </c>
      <c r="I16088">
        <v>400000</v>
      </c>
      <c r="J16088">
        <v>0.7887711785140944</v>
      </c>
    </row>
    <row r="16089" spans="1:10" x14ac:dyDescent="0.25">
      <c r="A16089">
        <v>-118.86</v>
      </c>
      <c r="B16089">
        <v>34.200000000000003</v>
      </c>
      <c r="C16089">
        <v>32</v>
      </c>
      <c r="D16089">
        <v>2399</v>
      </c>
      <c r="E16089">
        <v>384</v>
      </c>
      <c r="F16089">
        <v>1199</v>
      </c>
      <c r="G16089">
        <v>390</v>
      </c>
      <c r="H16089">
        <v>4.125</v>
      </c>
      <c r="I16089">
        <v>264600</v>
      </c>
      <c r="J16089">
        <v>0.7888074831990044</v>
      </c>
    </row>
    <row r="16090" spans="1:10" x14ac:dyDescent="0.25">
      <c r="A16090">
        <v>-118.24</v>
      </c>
      <c r="B16090">
        <v>34.14</v>
      </c>
      <c r="C16090">
        <v>20</v>
      </c>
      <c r="D16090">
        <v>3196</v>
      </c>
      <c r="E16090">
        <v>994</v>
      </c>
      <c r="F16090">
        <v>2929</v>
      </c>
      <c r="G16090">
        <v>983</v>
      </c>
      <c r="H16090">
        <v>3.0206</v>
      </c>
      <c r="I16090">
        <v>219500</v>
      </c>
      <c r="J16090">
        <v>0.78883658202041906</v>
      </c>
    </row>
    <row r="16091" spans="1:10" x14ac:dyDescent="0.25">
      <c r="A16091">
        <v>-117.29</v>
      </c>
      <c r="B16091">
        <v>34.17</v>
      </c>
      <c r="C16091">
        <v>35</v>
      </c>
      <c r="D16091">
        <v>4174</v>
      </c>
      <c r="E16091">
        <v>847</v>
      </c>
      <c r="F16091">
        <v>2127</v>
      </c>
      <c r="G16091">
        <v>778</v>
      </c>
      <c r="H16091">
        <v>3.2231999999999998</v>
      </c>
      <c r="I16091">
        <v>88300</v>
      </c>
      <c r="J16091">
        <v>0.78884722525273032</v>
      </c>
    </row>
    <row r="16092" spans="1:10" x14ac:dyDescent="0.25">
      <c r="A16092">
        <v>-118.4</v>
      </c>
      <c r="B16092">
        <v>33.99</v>
      </c>
      <c r="C16092">
        <v>39</v>
      </c>
      <c r="D16092">
        <v>1613</v>
      </c>
      <c r="E16092">
        <v>380</v>
      </c>
      <c r="F16092">
        <v>1113</v>
      </c>
      <c r="G16092">
        <v>356</v>
      </c>
      <c r="H16092">
        <v>2.8250000000000002</v>
      </c>
      <c r="I16092">
        <v>276700</v>
      </c>
      <c r="J16092">
        <v>0.78886021692950758</v>
      </c>
    </row>
    <row r="16093" spans="1:10" x14ac:dyDescent="0.25">
      <c r="A16093">
        <v>-120.81</v>
      </c>
      <c r="B16093">
        <v>38.729999999999997</v>
      </c>
      <c r="C16093">
        <v>42</v>
      </c>
      <c r="D16093">
        <v>1276</v>
      </c>
      <c r="E16093">
        <v>260</v>
      </c>
      <c r="F16093">
        <v>799</v>
      </c>
      <c r="G16093">
        <v>259</v>
      </c>
      <c r="H16093">
        <v>2.7273000000000001</v>
      </c>
      <c r="I16093">
        <v>128600</v>
      </c>
      <c r="J16093">
        <v>0.78891395355725169</v>
      </c>
    </row>
    <row r="16094" spans="1:10" x14ac:dyDescent="0.25">
      <c r="A16094">
        <v>-122.01</v>
      </c>
      <c r="B16094">
        <v>37.92</v>
      </c>
      <c r="C16094">
        <v>18</v>
      </c>
      <c r="D16094">
        <v>2808</v>
      </c>
      <c r="E16094">
        <v>337</v>
      </c>
      <c r="F16094">
        <v>1038</v>
      </c>
      <c r="G16094">
        <v>337</v>
      </c>
      <c r="H16094">
        <v>8.3956</v>
      </c>
      <c r="I16094">
        <v>353600</v>
      </c>
      <c r="J16094">
        <v>0.78894247037403753</v>
      </c>
    </row>
    <row r="16095" spans="1:10" x14ac:dyDescent="0.25">
      <c r="A16095">
        <v>-119.78</v>
      </c>
      <c r="B16095">
        <v>36.83</v>
      </c>
      <c r="C16095">
        <v>18</v>
      </c>
      <c r="D16095">
        <v>4164</v>
      </c>
      <c r="E16095">
        <v>741</v>
      </c>
      <c r="F16095">
        <v>1817</v>
      </c>
      <c r="G16095">
        <v>681</v>
      </c>
      <c r="H16095">
        <v>4.2153</v>
      </c>
      <c r="I16095">
        <v>95200</v>
      </c>
      <c r="J16095">
        <v>0.78902597939797581</v>
      </c>
    </row>
    <row r="16096" spans="1:10" x14ac:dyDescent="0.25">
      <c r="A16096">
        <v>-117.2</v>
      </c>
      <c r="B16096">
        <v>34.04</v>
      </c>
      <c r="C16096">
        <v>23</v>
      </c>
      <c r="D16096">
        <v>1762</v>
      </c>
      <c r="E16096">
        <v>267</v>
      </c>
      <c r="F16096">
        <v>1132</v>
      </c>
      <c r="G16096">
        <v>279</v>
      </c>
      <c r="H16096">
        <v>5.9915000000000003</v>
      </c>
      <c r="I16096">
        <v>153200</v>
      </c>
      <c r="J16096">
        <v>0.78909676123878014</v>
      </c>
    </row>
    <row r="16097" spans="1:10" x14ac:dyDescent="0.25">
      <c r="A16097">
        <v>-122.27</v>
      </c>
      <c r="B16097">
        <v>38.119999999999997</v>
      </c>
      <c r="C16097">
        <v>45</v>
      </c>
      <c r="D16097">
        <v>4423</v>
      </c>
      <c r="E16097">
        <v>1001</v>
      </c>
      <c r="F16097">
        <v>2109</v>
      </c>
      <c r="G16097">
        <v>874</v>
      </c>
      <c r="H16097">
        <v>2.6937000000000002</v>
      </c>
      <c r="I16097">
        <v>111800</v>
      </c>
      <c r="J16097">
        <v>0.78920571806098205</v>
      </c>
    </row>
    <row r="16098" spans="1:10" x14ac:dyDescent="0.25">
      <c r="A16098">
        <v>-118.31</v>
      </c>
      <c r="B16098">
        <v>34.26</v>
      </c>
      <c r="C16098">
        <v>37</v>
      </c>
      <c r="D16098">
        <v>1444</v>
      </c>
      <c r="E16098">
        <v>246</v>
      </c>
      <c r="F16098">
        <v>624</v>
      </c>
      <c r="G16098">
        <v>239</v>
      </c>
      <c r="H16098">
        <v>5.76</v>
      </c>
      <c r="I16098">
        <v>239400</v>
      </c>
      <c r="J16098">
        <v>0.78923115549626155</v>
      </c>
    </row>
    <row r="16099" spans="1:10" x14ac:dyDescent="0.25">
      <c r="A16099">
        <v>-121.26</v>
      </c>
      <c r="B16099">
        <v>37.950000000000003</v>
      </c>
      <c r="C16099">
        <v>44</v>
      </c>
      <c r="D16099">
        <v>819</v>
      </c>
      <c r="E16099">
        <v>184</v>
      </c>
      <c r="F16099">
        <v>677</v>
      </c>
      <c r="G16099">
        <v>183</v>
      </c>
      <c r="H16099">
        <v>1.7250000000000001</v>
      </c>
      <c r="I16099">
        <v>59300</v>
      </c>
      <c r="J16099">
        <v>0.78930741802828741</v>
      </c>
    </row>
    <row r="16100" spans="1:10" x14ac:dyDescent="0.25">
      <c r="A16100">
        <v>-122.01</v>
      </c>
      <c r="B16100">
        <v>38.270000000000003</v>
      </c>
      <c r="C16100">
        <v>17</v>
      </c>
      <c r="D16100">
        <v>9089</v>
      </c>
      <c r="E16100">
        <v>1542</v>
      </c>
      <c r="F16100">
        <v>4758</v>
      </c>
      <c r="G16100">
        <v>1520</v>
      </c>
      <c r="H16100">
        <v>4.0618999999999996</v>
      </c>
      <c r="I16100">
        <v>126600</v>
      </c>
      <c r="J16100">
        <v>0.78932189298254118</v>
      </c>
    </row>
    <row r="16101" spans="1:10" x14ac:dyDescent="0.25">
      <c r="A16101">
        <v>-117.22</v>
      </c>
      <c r="B16101">
        <v>32.75</v>
      </c>
      <c r="C16101">
        <v>26</v>
      </c>
      <c r="D16101">
        <v>696</v>
      </c>
      <c r="E16101">
        <v>185</v>
      </c>
      <c r="F16101">
        <v>384</v>
      </c>
      <c r="G16101">
        <v>184</v>
      </c>
      <c r="H16101">
        <v>2.6120999999999999</v>
      </c>
      <c r="I16101">
        <v>125000</v>
      </c>
      <c r="J16101">
        <v>0.78937751439444359</v>
      </c>
    </row>
    <row r="16102" spans="1:10" x14ac:dyDescent="0.25">
      <c r="A16102">
        <v>-117.87</v>
      </c>
      <c r="B16102">
        <v>33.619999999999997</v>
      </c>
      <c r="C16102">
        <v>15</v>
      </c>
      <c r="D16102">
        <v>2209</v>
      </c>
      <c r="E16102">
        <v>275</v>
      </c>
      <c r="F16102">
        <v>735</v>
      </c>
      <c r="G16102">
        <v>274</v>
      </c>
      <c r="H16102">
        <v>15.0001</v>
      </c>
      <c r="I16102">
        <v>500001</v>
      </c>
      <c r="J16102">
        <v>0.78941155298228693</v>
      </c>
    </row>
    <row r="16103" spans="1:10" x14ac:dyDescent="0.25">
      <c r="A16103">
        <v>-122.3</v>
      </c>
      <c r="B16103">
        <v>38.25</v>
      </c>
      <c r="C16103">
        <v>18</v>
      </c>
      <c r="D16103">
        <v>3548</v>
      </c>
      <c r="E16103">
        <v>880</v>
      </c>
      <c r="F16103">
        <v>1476</v>
      </c>
      <c r="G16103">
        <v>699</v>
      </c>
      <c r="H16103">
        <v>3.7187999999999999</v>
      </c>
      <c r="I16103">
        <v>163400</v>
      </c>
      <c r="J16103">
        <v>0.78950241280944933</v>
      </c>
    </row>
    <row r="16104" spans="1:10" x14ac:dyDescent="0.25">
      <c r="A16104">
        <v>-118.17</v>
      </c>
      <c r="B16104">
        <v>33.799999999999997</v>
      </c>
      <c r="C16104">
        <v>26</v>
      </c>
      <c r="D16104">
        <v>1589</v>
      </c>
      <c r="E16104">
        <v>380</v>
      </c>
      <c r="F16104">
        <v>883</v>
      </c>
      <c r="G16104">
        <v>366</v>
      </c>
      <c r="H16104">
        <v>3.5312999999999999</v>
      </c>
      <c r="I16104">
        <v>187500</v>
      </c>
      <c r="J16104">
        <v>0.78957532499324057</v>
      </c>
    </row>
    <row r="16105" spans="1:10" x14ac:dyDescent="0.25">
      <c r="A16105">
        <v>-118.36</v>
      </c>
      <c r="B16105">
        <v>34.07</v>
      </c>
      <c r="C16105">
        <v>48</v>
      </c>
      <c r="D16105">
        <v>1740</v>
      </c>
      <c r="E16105">
        <v>360</v>
      </c>
      <c r="F16105">
        <v>748</v>
      </c>
      <c r="G16105">
        <v>357</v>
      </c>
      <c r="H16105">
        <v>4.7019000000000002</v>
      </c>
      <c r="I16105">
        <v>411100</v>
      </c>
      <c r="J16105">
        <v>0.78957536637848413</v>
      </c>
    </row>
    <row r="16106" spans="1:10" x14ac:dyDescent="0.25">
      <c r="A16106">
        <v>-121.33</v>
      </c>
      <c r="B16106">
        <v>38</v>
      </c>
      <c r="C16106">
        <v>14</v>
      </c>
      <c r="D16106">
        <v>3731</v>
      </c>
      <c r="E16106">
        <v>772</v>
      </c>
      <c r="F16106">
        <v>1679</v>
      </c>
      <c r="G16106">
        <v>750</v>
      </c>
      <c r="H16106">
        <v>3.1368999999999998</v>
      </c>
      <c r="I16106">
        <v>119600</v>
      </c>
      <c r="J16106">
        <v>0.78957622123132587</v>
      </c>
    </row>
    <row r="16107" spans="1:10" x14ac:dyDescent="0.25">
      <c r="A16107">
        <v>-118.24</v>
      </c>
      <c r="B16107">
        <v>34.119999999999997</v>
      </c>
      <c r="C16107">
        <v>41</v>
      </c>
      <c r="D16107">
        <v>1213</v>
      </c>
      <c r="E16107">
        <v>301</v>
      </c>
      <c r="F16107">
        <v>801</v>
      </c>
      <c r="G16107">
        <v>300</v>
      </c>
      <c r="H16107">
        <v>3.1806000000000001</v>
      </c>
      <c r="I16107">
        <v>204200</v>
      </c>
      <c r="J16107">
        <v>0.78961895606821797</v>
      </c>
    </row>
    <row r="16108" spans="1:10" x14ac:dyDescent="0.25">
      <c r="A16108">
        <v>-117.62</v>
      </c>
      <c r="B16108">
        <v>34.11</v>
      </c>
      <c r="C16108">
        <v>17</v>
      </c>
      <c r="D16108">
        <v>1869</v>
      </c>
      <c r="E16108">
        <v>311</v>
      </c>
      <c r="F16108">
        <v>831</v>
      </c>
      <c r="G16108">
        <v>262</v>
      </c>
      <c r="H16108">
        <v>6.1479999999999997</v>
      </c>
      <c r="I16108">
        <v>243900</v>
      </c>
      <c r="J16108">
        <v>0.78967117903717043</v>
      </c>
    </row>
    <row r="16109" spans="1:10" x14ac:dyDescent="0.25">
      <c r="A16109">
        <v>-122.2</v>
      </c>
      <c r="B16109">
        <v>37.47</v>
      </c>
      <c r="C16109">
        <v>37</v>
      </c>
      <c r="D16109">
        <v>1403</v>
      </c>
      <c r="E16109">
        <v>369</v>
      </c>
      <c r="F16109">
        <v>1587</v>
      </c>
      <c r="G16109">
        <v>331</v>
      </c>
      <c r="H16109">
        <v>2.8258000000000001</v>
      </c>
      <c r="I16109">
        <v>232800</v>
      </c>
      <c r="J16109">
        <v>0.78969070794044749</v>
      </c>
    </row>
    <row r="16110" spans="1:10" x14ac:dyDescent="0.25">
      <c r="A16110">
        <v>-118.75</v>
      </c>
      <c r="B16110">
        <v>34.26</v>
      </c>
      <c r="C16110">
        <v>26</v>
      </c>
      <c r="D16110">
        <v>1767</v>
      </c>
      <c r="E16110">
        <v>265</v>
      </c>
      <c r="F16110">
        <v>1040</v>
      </c>
      <c r="G16110">
        <v>250</v>
      </c>
      <c r="H16110">
        <v>5.4786999999999999</v>
      </c>
      <c r="I16110">
        <v>198100</v>
      </c>
      <c r="J16110">
        <v>0.78972592539685571</v>
      </c>
    </row>
    <row r="16111" spans="1:10" x14ac:dyDescent="0.25">
      <c r="A16111">
        <v>-119.38</v>
      </c>
      <c r="B16111">
        <v>36.56</v>
      </c>
      <c r="C16111">
        <v>14</v>
      </c>
      <c r="D16111">
        <v>3965</v>
      </c>
      <c r="E16111">
        <v>804</v>
      </c>
      <c r="F16111">
        <v>1945</v>
      </c>
      <c r="G16111">
        <v>733</v>
      </c>
      <c r="H16111">
        <v>2.6905999999999999</v>
      </c>
      <c r="I16111">
        <v>95300</v>
      </c>
      <c r="J16111">
        <v>0.78977650755903128</v>
      </c>
    </row>
    <row r="16112" spans="1:10" x14ac:dyDescent="0.25">
      <c r="A16112">
        <v>-122.69</v>
      </c>
      <c r="B16112">
        <v>38.369999999999997</v>
      </c>
      <c r="C16112">
        <v>8</v>
      </c>
      <c r="D16112">
        <v>6322</v>
      </c>
      <c r="E16112">
        <v>1001</v>
      </c>
      <c r="F16112">
        <v>2969</v>
      </c>
      <c r="G16112">
        <v>1043</v>
      </c>
      <c r="H16112">
        <v>4.8232999999999997</v>
      </c>
      <c r="I16112">
        <v>214000</v>
      </c>
      <c r="J16112">
        <v>0.78983810803279897</v>
      </c>
    </row>
    <row r="16113" spans="1:10" x14ac:dyDescent="0.25">
      <c r="A16113">
        <v>-119.27</v>
      </c>
      <c r="B16113">
        <v>36.340000000000003</v>
      </c>
      <c r="C16113">
        <v>26</v>
      </c>
      <c r="D16113">
        <v>2057</v>
      </c>
      <c r="E16113">
        <v>472</v>
      </c>
      <c r="F16113">
        <v>1453</v>
      </c>
      <c r="G16113">
        <v>439</v>
      </c>
      <c r="H16113">
        <v>2.4113000000000002</v>
      </c>
      <c r="I16113">
        <v>58600</v>
      </c>
      <c r="J16113">
        <v>0.78988406888403495</v>
      </c>
    </row>
    <row r="16114" spans="1:10" x14ac:dyDescent="0.25">
      <c r="A16114">
        <v>-117.08</v>
      </c>
      <c r="B16114">
        <v>33.11</v>
      </c>
      <c r="C16114">
        <v>31</v>
      </c>
      <c r="D16114">
        <v>1832</v>
      </c>
      <c r="E16114">
        <v>444</v>
      </c>
      <c r="F16114">
        <v>1669</v>
      </c>
      <c r="G16114">
        <v>463</v>
      </c>
      <c r="H16114">
        <v>2.2145999999999999</v>
      </c>
      <c r="I16114">
        <v>116700</v>
      </c>
      <c r="J16114">
        <v>0.78988960480316817</v>
      </c>
    </row>
    <row r="16115" spans="1:10" x14ac:dyDescent="0.25">
      <c r="A16115">
        <v>-121.33</v>
      </c>
      <c r="B16115">
        <v>37.979999999999997</v>
      </c>
      <c r="C16115">
        <v>10</v>
      </c>
      <c r="D16115">
        <v>1564</v>
      </c>
      <c r="E16115">
        <v>397</v>
      </c>
      <c r="F16115">
        <v>643</v>
      </c>
      <c r="G16115">
        <v>347</v>
      </c>
      <c r="H16115">
        <v>2.7031000000000001</v>
      </c>
      <c r="I16115">
        <v>150000</v>
      </c>
      <c r="J16115">
        <v>0.78994128739385161</v>
      </c>
    </row>
    <row r="16116" spans="1:10" x14ac:dyDescent="0.25">
      <c r="A16116">
        <v>-121.28</v>
      </c>
      <c r="B16116">
        <v>38.6</v>
      </c>
      <c r="C16116">
        <v>17</v>
      </c>
      <c r="D16116">
        <v>1671</v>
      </c>
      <c r="E16116">
        <v>378</v>
      </c>
      <c r="F16116">
        <v>848</v>
      </c>
      <c r="G16116">
        <v>351</v>
      </c>
      <c r="H16116">
        <v>3.1194000000000002</v>
      </c>
      <c r="I16116">
        <v>112500</v>
      </c>
      <c r="J16116">
        <v>0.79008002375074071</v>
      </c>
    </row>
    <row r="16117" spans="1:10" x14ac:dyDescent="0.25">
      <c r="A16117">
        <v>-122.3</v>
      </c>
      <c r="B16117">
        <v>37.89</v>
      </c>
      <c r="C16117">
        <v>46</v>
      </c>
      <c r="D16117">
        <v>1520</v>
      </c>
      <c r="E16117">
        <v>402</v>
      </c>
      <c r="F16117">
        <v>815</v>
      </c>
      <c r="G16117">
        <v>375</v>
      </c>
      <c r="H16117">
        <v>2.8035999999999999</v>
      </c>
      <c r="I16117">
        <v>211600</v>
      </c>
      <c r="J16117">
        <v>0.79014842782510997</v>
      </c>
    </row>
    <row r="16118" spans="1:10" x14ac:dyDescent="0.25">
      <c r="A16118">
        <v>-117.34</v>
      </c>
      <c r="B16118">
        <v>34.11</v>
      </c>
      <c r="C16118">
        <v>29</v>
      </c>
      <c r="D16118">
        <v>2912</v>
      </c>
      <c r="E16118">
        <v>566</v>
      </c>
      <c r="F16118">
        <v>2188</v>
      </c>
      <c r="G16118">
        <v>518</v>
      </c>
      <c r="H16118">
        <v>3.2656000000000001</v>
      </c>
      <c r="I16118">
        <v>90600</v>
      </c>
      <c r="J16118">
        <v>0.79015163086018825</v>
      </c>
    </row>
    <row r="16119" spans="1:10" x14ac:dyDescent="0.25">
      <c r="A16119">
        <v>-121.45</v>
      </c>
      <c r="B16119">
        <v>36.86</v>
      </c>
      <c r="C16119">
        <v>11</v>
      </c>
      <c r="D16119">
        <v>1613</v>
      </c>
      <c r="E16119">
        <v>335</v>
      </c>
      <c r="F16119">
        <v>1617</v>
      </c>
      <c r="G16119">
        <v>342</v>
      </c>
      <c r="H16119">
        <v>3.1375000000000002</v>
      </c>
      <c r="I16119">
        <v>146200</v>
      </c>
      <c r="J16119">
        <v>0.79016445871780583</v>
      </c>
    </row>
    <row r="16120" spans="1:10" x14ac:dyDescent="0.25">
      <c r="A16120">
        <v>-122.02</v>
      </c>
      <c r="B16120">
        <v>37.340000000000003</v>
      </c>
      <c r="C16120">
        <v>30</v>
      </c>
      <c r="D16120">
        <v>1036</v>
      </c>
      <c r="E16120">
        <v>151</v>
      </c>
      <c r="F16120">
        <v>467</v>
      </c>
      <c r="G16120">
        <v>156</v>
      </c>
      <c r="H16120">
        <v>6.4480000000000004</v>
      </c>
      <c r="I16120">
        <v>360600</v>
      </c>
      <c r="J16120">
        <v>0.79024182885140126</v>
      </c>
    </row>
    <row r="16121" spans="1:10" x14ac:dyDescent="0.25">
      <c r="A16121">
        <v>-119.74</v>
      </c>
      <c r="B16121">
        <v>36.72</v>
      </c>
      <c r="C16121">
        <v>25</v>
      </c>
      <c r="D16121">
        <v>3972</v>
      </c>
      <c r="E16121">
        <v>842</v>
      </c>
      <c r="F16121">
        <v>2863</v>
      </c>
      <c r="G16121">
        <v>729</v>
      </c>
      <c r="H16121">
        <v>2.1303999999999998</v>
      </c>
      <c r="I16121">
        <v>58500</v>
      </c>
      <c r="J16121">
        <v>0.7904164732595953</v>
      </c>
    </row>
    <row r="16122" spans="1:10" x14ac:dyDescent="0.25">
      <c r="A16122">
        <v>-121.34</v>
      </c>
      <c r="B16122">
        <v>38.64</v>
      </c>
      <c r="C16122">
        <v>17</v>
      </c>
      <c r="D16122">
        <v>2761</v>
      </c>
      <c r="E16122">
        <v>501</v>
      </c>
      <c r="F16122">
        <v>1128</v>
      </c>
      <c r="G16122">
        <v>482</v>
      </c>
      <c r="H16122">
        <v>3.7562000000000002</v>
      </c>
      <c r="I16122">
        <v>139700</v>
      </c>
      <c r="J16122">
        <v>0.79043478192269701</v>
      </c>
    </row>
    <row r="16123" spans="1:10" x14ac:dyDescent="0.25">
      <c r="A16123">
        <v>-122.41</v>
      </c>
      <c r="B16123">
        <v>37.799999999999997</v>
      </c>
      <c r="C16123">
        <v>52</v>
      </c>
      <c r="D16123">
        <v>3260</v>
      </c>
      <c r="E16123">
        <v>1535</v>
      </c>
      <c r="F16123">
        <v>3260</v>
      </c>
      <c r="G16123">
        <v>1457</v>
      </c>
      <c r="H16123">
        <v>0.9</v>
      </c>
      <c r="I16123">
        <v>500001</v>
      </c>
      <c r="J16123">
        <v>0.79049736398890358</v>
      </c>
    </row>
    <row r="16124" spans="1:10" x14ac:dyDescent="0.25">
      <c r="A16124">
        <v>-118.14</v>
      </c>
      <c r="B16124">
        <v>34.159999999999997</v>
      </c>
      <c r="C16124">
        <v>38</v>
      </c>
      <c r="D16124">
        <v>1843</v>
      </c>
      <c r="E16124">
        <v>565</v>
      </c>
      <c r="F16124">
        <v>1449</v>
      </c>
      <c r="G16124">
        <v>524</v>
      </c>
      <c r="H16124">
        <v>2.2174</v>
      </c>
      <c r="I16124">
        <v>215400</v>
      </c>
      <c r="J16124">
        <v>0.79054213161846032</v>
      </c>
    </row>
    <row r="16125" spans="1:10" x14ac:dyDescent="0.25">
      <c r="A16125">
        <v>-118.51</v>
      </c>
      <c r="B16125">
        <v>34.21</v>
      </c>
      <c r="C16125">
        <v>36</v>
      </c>
      <c r="D16125">
        <v>2396</v>
      </c>
      <c r="E16125">
        <v>421</v>
      </c>
      <c r="F16125">
        <v>1064</v>
      </c>
      <c r="G16125">
        <v>398</v>
      </c>
      <c r="H16125">
        <v>4.7</v>
      </c>
      <c r="I16125">
        <v>223600</v>
      </c>
      <c r="J16125">
        <v>0.79057062196285566</v>
      </c>
    </row>
    <row r="16126" spans="1:10" x14ac:dyDescent="0.25">
      <c r="A16126">
        <v>-118.63</v>
      </c>
      <c r="B16126">
        <v>34.22</v>
      </c>
      <c r="C16126">
        <v>18</v>
      </c>
      <c r="D16126">
        <v>1376</v>
      </c>
      <c r="E16126">
        <v>225</v>
      </c>
      <c r="F16126">
        <v>670</v>
      </c>
      <c r="G16126">
        <v>205</v>
      </c>
      <c r="H16126">
        <v>6.5145999999999997</v>
      </c>
      <c r="I16126">
        <v>277600</v>
      </c>
      <c r="J16126">
        <v>0.79076583342372275</v>
      </c>
    </row>
    <row r="16127" spans="1:10" x14ac:dyDescent="0.25">
      <c r="A16127">
        <v>-119.01</v>
      </c>
      <c r="B16127">
        <v>35.369999999999997</v>
      </c>
      <c r="C16127">
        <v>38</v>
      </c>
      <c r="D16127">
        <v>1702</v>
      </c>
      <c r="E16127">
        <v>380</v>
      </c>
      <c r="F16127">
        <v>1191</v>
      </c>
      <c r="G16127">
        <v>366</v>
      </c>
      <c r="H16127">
        <v>1.8801000000000001</v>
      </c>
      <c r="I16127">
        <v>57800</v>
      </c>
      <c r="J16127">
        <v>0.79085345434244314</v>
      </c>
    </row>
    <row r="16128" spans="1:10" x14ac:dyDescent="0.25">
      <c r="A16128">
        <v>-118.18</v>
      </c>
      <c r="B16128">
        <v>33.92</v>
      </c>
      <c r="C16128">
        <v>29</v>
      </c>
      <c r="D16128">
        <v>749</v>
      </c>
      <c r="E16128">
        <v>185</v>
      </c>
      <c r="F16128">
        <v>708</v>
      </c>
      <c r="G16128">
        <v>196</v>
      </c>
      <c r="H16128">
        <v>2.4582999999999999</v>
      </c>
      <c r="I16128">
        <v>136900</v>
      </c>
      <c r="J16128">
        <v>0.79088844040245554</v>
      </c>
    </row>
    <row r="16129" spans="1:10" x14ac:dyDescent="0.25">
      <c r="A16129">
        <v>-122.3</v>
      </c>
      <c r="B16129">
        <v>37.81</v>
      </c>
      <c r="C16129">
        <v>52</v>
      </c>
      <c r="D16129">
        <v>1010</v>
      </c>
      <c r="E16129">
        <v>209</v>
      </c>
      <c r="F16129">
        <v>604</v>
      </c>
      <c r="G16129">
        <v>187</v>
      </c>
      <c r="H16129">
        <v>1.1667000000000001</v>
      </c>
      <c r="I16129">
        <v>78400</v>
      </c>
      <c r="J16129">
        <v>0.79095768516237053</v>
      </c>
    </row>
    <row r="16130" spans="1:10" x14ac:dyDescent="0.25">
      <c r="A16130">
        <v>-117.78</v>
      </c>
      <c r="B16130">
        <v>33.97</v>
      </c>
      <c r="C16130">
        <v>2</v>
      </c>
      <c r="D16130">
        <v>556</v>
      </c>
      <c r="E16130">
        <v>63</v>
      </c>
      <c r="F16130">
        <v>179</v>
      </c>
      <c r="G16130">
        <v>54</v>
      </c>
      <c r="H16130">
        <v>8.4411000000000005</v>
      </c>
      <c r="I16130">
        <v>500001</v>
      </c>
      <c r="J16130">
        <v>0.79100075310707074</v>
      </c>
    </row>
    <row r="16131" spans="1:10" x14ac:dyDescent="0.25">
      <c r="A16131">
        <v>-122.18</v>
      </c>
      <c r="B16131">
        <v>37.700000000000003</v>
      </c>
      <c r="C16131">
        <v>35</v>
      </c>
      <c r="D16131">
        <v>2562</v>
      </c>
      <c r="E16131">
        <v>554</v>
      </c>
      <c r="F16131">
        <v>1398</v>
      </c>
      <c r="G16131">
        <v>525</v>
      </c>
      <c r="H16131">
        <v>3.3906000000000001</v>
      </c>
      <c r="I16131">
        <v>178900</v>
      </c>
      <c r="J16131">
        <v>0.7910222128818154</v>
      </c>
    </row>
    <row r="16132" spans="1:10" x14ac:dyDescent="0.25">
      <c r="A16132">
        <v>-118.18</v>
      </c>
      <c r="B16132">
        <v>34.11</v>
      </c>
      <c r="C16132">
        <v>33</v>
      </c>
      <c r="D16132">
        <v>1523</v>
      </c>
      <c r="E16132">
        <v>391</v>
      </c>
      <c r="F16132">
        <v>753</v>
      </c>
      <c r="G16132">
        <v>298</v>
      </c>
      <c r="H16132">
        <v>2.6591</v>
      </c>
      <c r="I16132">
        <v>183800</v>
      </c>
      <c r="J16132">
        <v>0.79102274200150913</v>
      </c>
    </row>
    <row r="16133" spans="1:10" x14ac:dyDescent="0.25">
      <c r="A16133">
        <v>-117.26</v>
      </c>
      <c r="B16133">
        <v>32.950000000000003</v>
      </c>
      <c r="C16133">
        <v>15</v>
      </c>
      <c r="D16133">
        <v>1882</v>
      </c>
      <c r="E16133">
        <v>233</v>
      </c>
      <c r="F16133">
        <v>704</v>
      </c>
      <c r="G16133">
        <v>219</v>
      </c>
      <c r="H16133">
        <v>6.9794</v>
      </c>
      <c r="I16133">
        <v>500001</v>
      </c>
      <c r="J16133">
        <v>0.7910335310476484</v>
      </c>
    </row>
    <row r="16134" spans="1:10" x14ac:dyDescent="0.25">
      <c r="A16134">
        <v>-117.12</v>
      </c>
      <c r="B16134">
        <v>32.950000000000003</v>
      </c>
      <c r="C16134">
        <v>4</v>
      </c>
      <c r="D16134">
        <v>9018</v>
      </c>
      <c r="E16134">
        <v>1572</v>
      </c>
      <c r="F16134">
        <v>4438</v>
      </c>
      <c r="G16134">
        <v>1498</v>
      </c>
      <c r="H16134">
        <v>4.9880000000000004</v>
      </c>
      <c r="I16134">
        <v>263700</v>
      </c>
      <c r="J16134">
        <v>0.79112929479222993</v>
      </c>
    </row>
    <row r="16135" spans="1:10" x14ac:dyDescent="0.25">
      <c r="A16135">
        <v>-120.62</v>
      </c>
      <c r="B16135">
        <v>37.35</v>
      </c>
      <c r="C16135">
        <v>18</v>
      </c>
      <c r="D16135">
        <v>874</v>
      </c>
      <c r="E16135">
        <v>203</v>
      </c>
      <c r="F16135">
        <v>572</v>
      </c>
      <c r="G16135">
        <v>190</v>
      </c>
      <c r="H16135">
        <v>1.6833</v>
      </c>
      <c r="I16135">
        <v>71000</v>
      </c>
      <c r="J16135">
        <v>0.79115295187661583</v>
      </c>
    </row>
    <row r="16136" spans="1:10" x14ac:dyDescent="0.25">
      <c r="A16136">
        <v>-118.23</v>
      </c>
      <c r="B16136">
        <v>34.21</v>
      </c>
      <c r="C16136">
        <v>36</v>
      </c>
      <c r="D16136">
        <v>2988</v>
      </c>
      <c r="E16136">
        <v>719</v>
      </c>
      <c r="F16136">
        <v>1357</v>
      </c>
      <c r="G16136">
        <v>657</v>
      </c>
      <c r="H16136">
        <v>3.5173999999999999</v>
      </c>
      <c r="I16136">
        <v>268000</v>
      </c>
      <c r="J16136">
        <v>0.79115324038696233</v>
      </c>
    </row>
    <row r="16137" spans="1:10" x14ac:dyDescent="0.25">
      <c r="A16137">
        <v>-117.83</v>
      </c>
      <c r="B16137">
        <v>33.74</v>
      </c>
      <c r="C16137">
        <v>23</v>
      </c>
      <c r="D16137">
        <v>1818</v>
      </c>
      <c r="E16137">
        <v>522</v>
      </c>
      <c r="F16137">
        <v>958</v>
      </c>
      <c r="G16137">
        <v>485</v>
      </c>
      <c r="H16137">
        <v>2.6770999999999998</v>
      </c>
      <c r="I16137">
        <v>131500</v>
      </c>
      <c r="J16137">
        <v>0.7911802356007186</v>
      </c>
    </row>
    <row r="16138" spans="1:10" x14ac:dyDescent="0.25">
      <c r="A16138">
        <v>-120.44</v>
      </c>
      <c r="B16138">
        <v>34.94</v>
      </c>
      <c r="C16138">
        <v>29</v>
      </c>
      <c r="D16138">
        <v>1877</v>
      </c>
      <c r="E16138">
        <v>516</v>
      </c>
      <c r="F16138">
        <v>1634</v>
      </c>
      <c r="G16138">
        <v>492</v>
      </c>
      <c r="H16138">
        <v>1.6875</v>
      </c>
      <c r="I16138">
        <v>122700</v>
      </c>
      <c r="J16138">
        <v>0.79119026326925057</v>
      </c>
    </row>
    <row r="16139" spans="1:10" x14ac:dyDescent="0.25">
      <c r="A16139">
        <v>-117.56</v>
      </c>
      <c r="B16139">
        <v>34.42</v>
      </c>
      <c r="C16139">
        <v>6</v>
      </c>
      <c r="D16139">
        <v>4264</v>
      </c>
      <c r="E16139">
        <v>749</v>
      </c>
      <c r="F16139">
        <v>2005</v>
      </c>
      <c r="G16139">
        <v>666</v>
      </c>
      <c r="H16139">
        <v>3.4695</v>
      </c>
      <c r="I16139">
        <v>138800</v>
      </c>
      <c r="J16139">
        <v>0.79126074580725025</v>
      </c>
    </row>
    <row r="16140" spans="1:10" x14ac:dyDescent="0.25">
      <c r="A16140">
        <v>-121.4</v>
      </c>
      <c r="B16140">
        <v>38.56</v>
      </c>
      <c r="C16140">
        <v>22</v>
      </c>
      <c r="D16140">
        <v>2623</v>
      </c>
      <c r="E16140">
        <v>357</v>
      </c>
      <c r="F16140">
        <v>838</v>
      </c>
      <c r="G16140">
        <v>368</v>
      </c>
      <c r="H16140">
        <v>7.1429999999999998</v>
      </c>
      <c r="I16140">
        <v>327800</v>
      </c>
      <c r="J16140">
        <v>0.79132297073328484</v>
      </c>
    </row>
    <row r="16141" spans="1:10" x14ac:dyDescent="0.25">
      <c r="A16141">
        <v>-119.31</v>
      </c>
      <c r="B16141">
        <v>36.340000000000003</v>
      </c>
      <c r="C16141">
        <v>14</v>
      </c>
      <c r="D16141">
        <v>2985</v>
      </c>
      <c r="E16141">
        <v>607</v>
      </c>
      <c r="F16141">
        <v>2250</v>
      </c>
      <c r="G16141">
        <v>607</v>
      </c>
      <c r="H16141">
        <v>2.1602000000000001</v>
      </c>
      <c r="I16141">
        <v>65200</v>
      </c>
      <c r="J16141">
        <v>0.79144986503511172</v>
      </c>
    </row>
    <row r="16142" spans="1:10" x14ac:dyDescent="0.25">
      <c r="A16142">
        <v>-118.15</v>
      </c>
      <c r="B16142">
        <v>34.200000000000003</v>
      </c>
      <c r="C16142">
        <v>46</v>
      </c>
      <c r="D16142">
        <v>1505</v>
      </c>
      <c r="E16142">
        <v>261</v>
      </c>
      <c r="F16142">
        <v>857</v>
      </c>
      <c r="G16142">
        <v>269</v>
      </c>
      <c r="H16142">
        <v>4.5</v>
      </c>
      <c r="I16142">
        <v>184200</v>
      </c>
      <c r="J16142">
        <v>0.79154503074033578</v>
      </c>
    </row>
    <row r="16143" spans="1:10" x14ac:dyDescent="0.25">
      <c r="A16143">
        <v>-118.38</v>
      </c>
      <c r="B16143">
        <v>34.08</v>
      </c>
      <c r="C16143">
        <v>48</v>
      </c>
      <c r="D16143">
        <v>1226</v>
      </c>
      <c r="E16143">
        <v>288</v>
      </c>
      <c r="F16143">
        <v>370</v>
      </c>
      <c r="G16143">
        <v>264</v>
      </c>
      <c r="H16143">
        <v>3.9375</v>
      </c>
      <c r="I16143">
        <v>450000</v>
      </c>
      <c r="J16143">
        <v>0.79159212519223721</v>
      </c>
    </row>
    <row r="16144" spans="1:10" x14ac:dyDescent="0.25">
      <c r="A16144">
        <v>-118.26</v>
      </c>
      <c r="B16144">
        <v>33.99</v>
      </c>
      <c r="C16144">
        <v>30</v>
      </c>
      <c r="D16144">
        <v>1702</v>
      </c>
      <c r="E16144">
        <v>443</v>
      </c>
      <c r="F16144">
        <v>1966</v>
      </c>
      <c r="G16144">
        <v>442</v>
      </c>
      <c r="H16144">
        <v>1.5521</v>
      </c>
      <c r="I16144">
        <v>97500</v>
      </c>
      <c r="J16144">
        <v>0.79159943656485521</v>
      </c>
    </row>
    <row r="16145" spans="1:10" x14ac:dyDescent="0.25">
      <c r="A16145">
        <v>-122.28</v>
      </c>
      <c r="B16145">
        <v>41.38</v>
      </c>
      <c r="C16145">
        <v>15</v>
      </c>
      <c r="D16145">
        <v>5266</v>
      </c>
      <c r="E16145">
        <v>1031</v>
      </c>
      <c r="F16145">
        <v>2147</v>
      </c>
      <c r="G16145">
        <v>885</v>
      </c>
      <c r="H16145">
        <v>2.8035999999999999</v>
      </c>
      <c r="I16145">
        <v>110100</v>
      </c>
      <c r="J16145">
        <v>0.79161057106797705</v>
      </c>
    </row>
    <row r="16146" spans="1:10" x14ac:dyDescent="0.25">
      <c r="A16146">
        <v>-118.43</v>
      </c>
      <c r="B16146">
        <v>34</v>
      </c>
      <c r="C16146">
        <v>30</v>
      </c>
      <c r="D16146">
        <v>2148</v>
      </c>
      <c r="E16146">
        <v>597</v>
      </c>
      <c r="F16146">
        <v>1341</v>
      </c>
      <c r="G16146">
        <v>559</v>
      </c>
      <c r="H16146">
        <v>3.3995000000000002</v>
      </c>
      <c r="I16146">
        <v>324000</v>
      </c>
      <c r="J16146">
        <v>0.79167349943350429</v>
      </c>
    </row>
    <row r="16147" spans="1:10" x14ac:dyDescent="0.25">
      <c r="A16147">
        <v>-118.3</v>
      </c>
      <c r="B16147">
        <v>34.049999999999997</v>
      </c>
      <c r="C16147">
        <v>42</v>
      </c>
      <c r="D16147">
        <v>1476</v>
      </c>
      <c r="E16147">
        <v>610</v>
      </c>
      <c r="F16147">
        <v>1605</v>
      </c>
      <c r="G16147">
        <v>545</v>
      </c>
      <c r="H16147">
        <v>1.7210000000000001</v>
      </c>
      <c r="I16147">
        <v>214300</v>
      </c>
      <c r="J16147">
        <v>0.79167943655362394</v>
      </c>
    </row>
    <row r="16148" spans="1:10" x14ac:dyDescent="0.25">
      <c r="A16148">
        <v>-117.25</v>
      </c>
      <c r="B16148">
        <v>32.78</v>
      </c>
      <c r="C16148">
        <v>21</v>
      </c>
      <c r="D16148">
        <v>1479</v>
      </c>
      <c r="E16148">
        <v>484</v>
      </c>
      <c r="F16148">
        <v>658</v>
      </c>
      <c r="G16148">
        <v>384</v>
      </c>
      <c r="H16148">
        <v>2.4500000000000002</v>
      </c>
      <c r="I16148">
        <v>350000</v>
      </c>
      <c r="J16148">
        <v>0.79169934671483866</v>
      </c>
    </row>
    <row r="16149" spans="1:10" x14ac:dyDescent="0.25">
      <c r="A16149">
        <v>-122.04</v>
      </c>
      <c r="B16149">
        <v>37.9</v>
      </c>
      <c r="C16149">
        <v>20</v>
      </c>
      <c r="D16149">
        <v>5467</v>
      </c>
      <c r="E16149">
        <v>1044</v>
      </c>
      <c r="F16149">
        <v>2310</v>
      </c>
      <c r="G16149">
        <v>963</v>
      </c>
      <c r="H16149">
        <v>5.6985999999999999</v>
      </c>
      <c r="I16149">
        <v>275800</v>
      </c>
      <c r="J16149">
        <v>0.79171440494825707</v>
      </c>
    </row>
    <row r="16150" spans="1:10" x14ac:dyDescent="0.25">
      <c r="A16150">
        <v>-118.3</v>
      </c>
      <c r="B16150">
        <v>33.89</v>
      </c>
      <c r="C16150">
        <v>30</v>
      </c>
      <c r="D16150">
        <v>2756</v>
      </c>
      <c r="E16150">
        <v>858</v>
      </c>
      <c r="F16150">
        <v>1806</v>
      </c>
      <c r="G16150">
        <v>787</v>
      </c>
      <c r="H16150">
        <v>3.0329000000000002</v>
      </c>
      <c r="I16150">
        <v>207800</v>
      </c>
      <c r="J16150">
        <v>0.79173130420386562</v>
      </c>
    </row>
    <row r="16151" spans="1:10" x14ac:dyDescent="0.25">
      <c r="A16151">
        <v>-119.81</v>
      </c>
      <c r="B16151">
        <v>34.46</v>
      </c>
      <c r="C16151">
        <v>22</v>
      </c>
      <c r="D16151">
        <v>3488</v>
      </c>
      <c r="E16151">
        <v>452</v>
      </c>
      <c r="F16151">
        <v>1479</v>
      </c>
      <c r="G16151">
        <v>458</v>
      </c>
      <c r="H16151">
        <v>7.1687000000000003</v>
      </c>
      <c r="I16151">
        <v>384400</v>
      </c>
      <c r="J16151">
        <v>0.79175052174502969</v>
      </c>
    </row>
    <row r="16152" spans="1:10" x14ac:dyDescent="0.25">
      <c r="A16152">
        <v>-121.45</v>
      </c>
      <c r="B16152">
        <v>38.54</v>
      </c>
      <c r="C16152">
        <v>38</v>
      </c>
      <c r="D16152">
        <v>1865</v>
      </c>
      <c r="E16152">
        <v>384</v>
      </c>
      <c r="F16152">
        <v>1052</v>
      </c>
      <c r="G16152">
        <v>354</v>
      </c>
      <c r="H16152">
        <v>1.7890999999999999</v>
      </c>
      <c r="I16152">
        <v>60500</v>
      </c>
      <c r="J16152">
        <v>0.79178728839560808</v>
      </c>
    </row>
    <row r="16153" spans="1:10" x14ac:dyDescent="0.25">
      <c r="A16153">
        <v>-117.74</v>
      </c>
      <c r="B16153">
        <v>33.89</v>
      </c>
      <c r="C16153">
        <v>4</v>
      </c>
      <c r="D16153">
        <v>37937</v>
      </c>
      <c r="E16153">
        <v>5471</v>
      </c>
      <c r="F16153">
        <v>16122</v>
      </c>
      <c r="G16153">
        <v>5189</v>
      </c>
      <c r="H16153">
        <v>7.4946999999999999</v>
      </c>
      <c r="I16153">
        <v>366300</v>
      </c>
      <c r="J16153">
        <v>0.79198731319070792</v>
      </c>
    </row>
    <row r="16154" spans="1:10" x14ac:dyDescent="0.25">
      <c r="A16154">
        <v>-117.5</v>
      </c>
      <c r="B16154">
        <v>33.96</v>
      </c>
      <c r="C16154">
        <v>12</v>
      </c>
      <c r="D16154">
        <v>7923</v>
      </c>
      <c r="E16154">
        <v>1470</v>
      </c>
      <c r="F16154">
        <v>4861</v>
      </c>
      <c r="G16154">
        <v>1385</v>
      </c>
      <c r="H16154">
        <v>4.2984999999999998</v>
      </c>
      <c r="I16154">
        <v>139200</v>
      </c>
      <c r="J16154">
        <v>0.79200187914487097</v>
      </c>
    </row>
    <row r="16155" spans="1:10" x14ac:dyDescent="0.25">
      <c r="A16155">
        <v>-118.25</v>
      </c>
      <c r="B16155">
        <v>34.159999999999997</v>
      </c>
      <c r="C16155">
        <v>52</v>
      </c>
      <c r="D16155">
        <v>2477</v>
      </c>
      <c r="E16155">
        <v>385</v>
      </c>
      <c r="F16155">
        <v>993</v>
      </c>
      <c r="G16155">
        <v>371</v>
      </c>
      <c r="H16155">
        <v>4.9135</v>
      </c>
      <c r="I16155">
        <v>368100</v>
      </c>
      <c r="J16155">
        <v>0.79210595736851996</v>
      </c>
    </row>
    <row r="16156" spans="1:10" x14ac:dyDescent="0.25">
      <c r="A16156">
        <v>-121.21</v>
      </c>
      <c r="B16156">
        <v>38.76</v>
      </c>
      <c r="C16156">
        <v>16</v>
      </c>
      <c r="D16156">
        <v>1608</v>
      </c>
      <c r="E16156">
        <v>296</v>
      </c>
      <c r="F16156">
        <v>792</v>
      </c>
      <c r="G16156">
        <v>286</v>
      </c>
      <c r="H16156">
        <v>3.1583000000000001</v>
      </c>
      <c r="I16156">
        <v>239200</v>
      </c>
      <c r="J16156">
        <v>0.79214182808661704</v>
      </c>
    </row>
    <row r="16157" spans="1:10" x14ac:dyDescent="0.25">
      <c r="A16157">
        <v>-118.1</v>
      </c>
      <c r="B16157">
        <v>33.840000000000003</v>
      </c>
      <c r="C16157">
        <v>36</v>
      </c>
      <c r="D16157">
        <v>1557</v>
      </c>
      <c r="E16157">
        <v>270</v>
      </c>
      <c r="F16157">
        <v>697</v>
      </c>
      <c r="G16157">
        <v>251</v>
      </c>
      <c r="H16157">
        <v>4.5416999999999996</v>
      </c>
      <c r="I16157">
        <v>219600</v>
      </c>
      <c r="J16157">
        <v>0.79215527423762366</v>
      </c>
    </row>
    <row r="16158" spans="1:10" x14ac:dyDescent="0.25">
      <c r="A16158">
        <v>-122.06</v>
      </c>
      <c r="B16158">
        <v>37.909999999999997</v>
      </c>
      <c r="C16158">
        <v>15</v>
      </c>
      <c r="D16158">
        <v>5393</v>
      </c>
      <c r="E16158">
        <v>1422</v>
      </c>
      <c r="F16158">
        <v>2133</v>
      </c>
      <c r="G16158">
        <v>1288</v>
      </c>
      <c r="H16158">
        <v>4.1612</v>
      </c>
      <c r="I16158">
        <v>232800</v>
      </c>
      <c r="J16158">
        <v>0.79218233017956918</v>
      </c>
    </row>
    <row r="16159" spans="1:10" x14ac:dyDescent="0.25">
      <c r="A16159">
        <v>-122.19</v>
      </c>
      <c r="B16159">
        <v>37.78</v>
      </c>
      <c r="C16159">
        <v>52</v>
      </c>
      <c r="D16159">
        <v>1026</v>
      </c>
      <c r="E16159">
        <v>180</v>
      </c>
      <c r="F16159">
        <v>469</v>
      </c>
      <c r="G16159">
        <v>168</v>
      </c>
      <c r="H16159">
        <v>2.875</v>
      </c>
      <c r="I16159">
        <v>160000</v>
      </c>
      <c r="J16159">
        <v>0.79218389412331247</v>
      </c>
    </row>
    <row r="16160" spans="1:10" x14ac:dyDescent="0.25">
      <c r="A16160">
        <v>-118.14</v>
      </c>
      <c r="B16160">
        <v>33.96</v>
      </c>
      <c r="C16160">
        <v>38</v>
      </c>
      <c r="D16160">
        <v>590</v>
      </c>
      <c r="E16160">
        <v>139</v>
      </c>
      <c r="F16160">
        <v>620</v>
      </c>
      <c r="G16160">
        <v>132</v>
      </c>
      <c r="H16160">
        <v>2.1730999999999998</v>
      </c>
      <c r="I16160">
        <v>143800</v>
      </c>
      <c r="J16160">
        <v>0.79221166717666747</v>
      </c>
    </row>
    <row r="16161" spans="1:10" x14ac:dyDescent="0.25">
      <c r="A16161">
        <v>-121.84</v>
      </c>
      <c r="B16161">
        <v>39.74</v>
      </c>
      <c r="C16161">
        <v>43</v>
      </c>
      <c r="D16161">
        <v>2976</v>
      </c>
      <c r="E16161">
        <v>599</v>
      </c>
      <c r="F16161">
        <v>1181</v>
      </c>
      <c r="G16161">
        <v>560</v>
      </c>
      <c r="H16161">
        <v>2.2621000000000002</v>
      </c>
      <c r="I16161">
        <v>85100</v>
      </c>
      <c r="J16161">
        <v>0.79223495699735802</v>
      </c>
    </row>
    <row r="16162" spans="1:10" x14ac:dyDescent="0.25">
      <c r="A16162">
        <v>-117.07</v>
      </c>
      <c r="B16162">
        <v>33.119999999999997</v>
      </c>
      <c r="C16162">
        <v>32</v>
      </c>
      <c r="D16162">
        <v>2474</v>
      </c>
      <c r="E16162">
        <v>499</v>
      </c>
      <c r="F16162">
        <v>1224</v>
      </c>
      <c r="G16162">
        <v>461</v>
      </c>
      <c r="H16162">
        <v>2.7216</v>
      </c>
      <c r="I16162">
        <v>146300</v>
      </c>
      <c r="J16162">
        <v>0.79225510690692602</v>
      </c>
    </row>
    <row r="16163" spans="1:10" x14ac:dyDescent="0.25">
      <c r="A16163">
        <v>-122.04</v>
      </c>
      <c r="B16163">
        <v>37.340000000000003</v>
      </c>
      <c r="C16163">
        <v>25</v>
      </c>
      <c r="D16163">
        <v>1994</v>
      </c>
      <c r="E16163">
        <v>287</v>
      </c>
      <c r="F16163">
        <v>704</v>
      </c>
      <c r="G16163">
        <v>283</v>
      </c>
      <c r="H16163">
        <v>7.7798999999999996</v>
      </c>
      <c r="I16163">
        <v>447300</v>
      </c>
      <c r="J16163">
        <v>0.79245535721855453</v>
      </c>
    </row>
    <row r="16164" spans="1:10" x14ac:dyDescent="0.25">
      <c r="A16164">
        <v>-117.14</v>
      </c>
      <c r="B16164">
        <v>32.79</v>
      </c>
      <c r="C16164">
        <v>31</v>
      </c>
      <c r="D16164">
        <v>984</v>
      </c>
      <c r="E16164">
        <v>161</v>
      </c>
      <c r="F16164">
        <v>422</v>
      </c>
      <c r="G16164">
        <v>158</v>
      </c>
      <c r="H16164">
        <v>5.282</v>
      </c>
      <c r="I16164">
        <v>183000</v>
      </c>
      <c r="J16164">
        <v>0.79248112431919182</v>
      </c>
    </row>
    <row r="16165" spans="1:10" x14ac:dyDescent="0.25">
      <c r="A16165">
        <v>-118.08</v>
      </c>
      <c r="B16165">
        <v>34.07</v>
      </c>
      <c r="C16165">
        <v>32</v>
      </c>
      <c r="D16165">
        <v>4089</v>
      </c>
      <c r="E16165">
        <v>975</v>
      </c>
      <c r="F16165">
        <v>3775</v>
      </c>
      <c r="G16165">
        <v>955</v>
      </c>
      <c r="H16165">
        <v>3.29</v>
      </c>
      <c r="I16165">
        <v>205500</v>
      </c>
      <c r="J16165">
        <v>0.79264894177268241</v>
      </c>
    </row>
    <row r="16166" spans="1:10" x14ac:dyDescent="0.25">
      <c r="A16166">
        <v>-122.1</v>
      </c>
      <c r="B16166">
        <v>37.39</v>
      </c>
      <c r="C16166">
        <v>35</v>
      </c>
      <c r="D16166">
        <v>2471</v>
      </c>
      <c r="E16166">
        <v>349</v>
      </c>
      <c r="F16166">
        <v>881</v>
      </c>
      <c r="G16166">
        <v>342</v>
      </c>
      <c r="H16166">
        <v>7.6228999999999996</v>
      </c>
      <c r="I16166">
        <v>500001</v>
      </c>
      <c r="J16166">
        <v>0.79268854933437027</v>
      </c>
    </row>
    <row r="16167" spans="1:10" x14ac:dyDescent="0.25">
      <c r="A16167">
        <v>-121.44</v>
      </c>
      <c r="B16167">
        <v>38.630000000000003</v>
      </c>
      <c r="C16167">
        <v>38</v>
      </c>
      <c r="D16167">
        <v>1673</v>
      </c>
      <c r="E16167">
        <v>399</v>
      </c>
      <c r="F16167">
        <v>1116</v>
      </c>
      <c r="G16167">
        <v>382</v>
      </c>
      <c r="H16167">
        <v>1.3302</v>
      </c>
      <c r="I16167">
        <v>62200</v>
      </c>
      <c r="J16167">
        <v>0.79274428091043181</v>
      </c>
    </row>
    <row r="16168" spans="1:10" x14ac:dyDescent="0.25">
      <c r="A16168">
        <v>-121.89</v>
      </c>
      <c r="B16168">
        <v>37.67</v>
      </c>
      <c r="C16168">
        <v>19</v>
      </c>
      <c r="D16168">
        <v>2034</v>
      </c>
      <c r="E16168">
        <v>288</v>
      </c>
      <c r="F16168">
        <v>852</v>
      </c>
      <c r="G16168">
        <v>295</v>
      </c>
      <c r="H16168">
        <v>6.5285000000000002</v>
      </c>
      <c r="I16168">
        <v>300400</v>
      </c>
      <c r="J16168">
        <v>0.79276458393873883</v>
      </c>
    </row>
    <row r="16169" spans="1:10" x14ac:dyDescent="0.25">
      <c r="A16169">
        <v>-122.45</v>
      </c>
      <c r="B16169">
        <v>37.630000000000003</v>
      </c>
      <c r="C16169">
        <v>28</v>
      </c>
      <c r="D16169">
        <v>4946</v>
      </c>
      <c r="E16169">
        <v>848</v>
      </c>
      <c r="F16169">
        <v>2683</v>
      </c>
      <c r="G16169">
        <v>824</v>
      </c>
      <c r="H16169">
        <v>5.7480000000000002</v>
      </c>
      <c r="I16169">
        <v>302100</v>
      </c>
      <c r="J16169">
        <v>0.79279421381210713</v>
      </c>
    </row>
    <row r="16170" spans="1:10" x14ac:dyDescent="0.25">
      <c r="A16170">
        <v>-121.26</v>
      </c>
      <c r="B16170">
        <v>37.96</v>
      </c>
      <c r="C16170">
        <v>43</v>
      </c>
      <c r="D16170">
        <v>940</v>
      </c>
      <c r="E16170">
        <v>208</v>
      </c>
      <c r="F16170">
        <v>690</v>
      </c>
      <c r="G16170">
        <v>181</v>
      </c>
      <c r="H16170">
        <v>2.3056000000000001</v>
      </c>
      <c r="I16170">
        <v>62300</v>
      </c>
      <c r="J16170">
        <v>0.79283023407855835</v>
      </c>
    </row>
    <row r="16171" spans="1:10" x14ac:dyDescent="0.25">
      <c r="A16171">
        <v>-118.47</v>
      </c>
      <c r="B16171">
        <v>34.159999999999997</v>
      </c>
      <c r="C16171">
        <v>30</v>
      </c>
      <c r="D16171">
        <v>3823</v>
      </c>
      <c r="E16171">
        <v>740</v>
      </c>
      <c r="F16171">
        <v>1449</v>
      </c>
      <c r="G16171">
        <v>612</v>
      </c>
      <c r="H16171">
        <v>4.5999999999999996</v>
      </c>
      <c r="I16171">
        <v>392500</v>
      </c>
      <c r="J16171">
        <v>0.79290678026016448</v>
      </c>
    </row>
    <row r="16172" spans="1:10" x14ac:dyDescent="0.25">
      <c r="A16172">
        <v>-117.78</v>
      </c>
      <c r="B16172">
        <v>33.68</v>
      </c>
      <c r="C16172">
        <v>19</v>
      </c>
      <c r="D16172">
        <v>2500</v>
      </c>
      <c r="E16172">
        <v>331</v>
      </c>
      <c r="F16172">
        <v>1027</v>
      </c>
      <c r="G16172">
        <v>327</v>
      </c>
      <c r="H16172">
        <v>6.1150000000000002</v>
      </c>
      <c r="I16172">
        <v>315600</v>
      </c>
      <c r="J16172">
        <v>0.79295752813044429</v>
      </c>
    </row>
    <row r="16173" spans="1:10" x14ac:dyDescent="0.25">
      <c r="A16173">
        <v>-118.27</v>
      </c>
      <c r="B16173">
        <v>34.03</v>
      </c>
      <c r="C16173">
        <v>51</v>
      </c>
      <c r="D16173">
        <v>1280</v>
      </c>
      <c r="E16173">
        <v>422</v>
      </c>
      <c r="F16173">
        <v>1560</v>
      </c>
      <c r="G16173">
        <v>381</v>
      </c>
      <c r="H16173">
        <v>1.7115</v>
      </c>
      <c r="I16173">
        <v>125000</v>
      </c>
      <c r="J16173">
        <v>0.79295858257672935</v>
      </c>
    </row>
    <row r="16174" spans="1:10" x14ac:dyDescent="0.25">
      <c r="A16174">
        <v>-118.49</v>
      </c>
      <c r="B16174">
        <v>34.200000000000003</v>
      </c>
      <c r="C16174">
        <v>35</v>
      </c>
      <c r="D16174">
        <v>1109</v>
      </c>
      <c r="E16174">
        <v>206</v>
      </c>
      <c r="F16174">
        <v>515</v>
      </c>
      <c r="G16174">
        <v>202</v>
      </c>
      <c r="H16174">
        <v>5.2118000000000002</v>
      </c>
      <c r="I16174">
        <v>215800</v>
      </c>
      <c r="J16174">
        <v>0.79298489426740104</v>
      </c>
    </row>
    <row r="16175" spans="1:10" x14ac:dyDescent="0.25">
      <c r="A16175">
        <v>-117.38</v>
      </c>
      <c r="B16175">
        <v>33.19</v>
      </c>
      <c r="C16175">
        <v>26</v>
      </c>
      <c r="D16175">
        <v>4123</v>
      </c>
      <c r="E16175">
        <v>1145</v>
      </c>
      <c r="F16175">
        <v>1703</v>
      </c>
      <c r="G16175">
        <v>895</v>
      </c>
      <c r="H16175">
        <v>1.9891000000000001</v>
      </c>
      <c r="I16175">
        <v>500000</v>
      </c>
      <c r="J16175">
        <v>0.7930348772359187</v>
      </c>
    </row>
    <row r="16176" spans="1:10" x14ac:dyDescent="0.25">
      <c r="A16176">
        <v>-120.96</v>
      </c>
      <c r="B16176">
        <v>37.67</v>
      </c>
      <c r="C16176">
        <v>18</v>
      </c>
      <c r="D16176">
        <v>1442</v>
      </c>
      <c r="E16176">
        <v>229</v>
      </c>
      <c r="F16176">
        <v>538</v>
      </c>
      <c r="G16176">
        <v>220</v>
      </c>
      <c r="H16176">
        <v>4.2968999999999999</v>
      </c>
      <c r="I16176">
        <v>163200</v>
      </c>
      <c r="J16176">
        <v>0.79319870972412621</v>
      </c>
    </row>
    <row r="16177" spans="1:10" x14ac:dyDescent="0.25">
      <c r="A16177">
        <v>-123.84</v>
      </c>
      <c r="B16177">
        <v>40.28</v>
      </c>
      <c r="C16177">
        <v>28</v>
      </c>
      <c r="D16177">
        <v>2809</v>
      </c>
      <c r="E16177">
        <v>605</v>
      </c>
      <c r="F16177">
        <v>1093</v>
      </c>
      <c r="G16177">
        <v>438</v>
      </c>
      <c r="H16177">
        <v>2.0962000000000001</v>
      </c>
      <c r="I16177">
        <v>74000</v>
      </c>
      <c r="J16177">
        <v>0.79323162909383693</v>
      </c>
    </row>
    <row r="16178" spans="1:10" x14ac:dyDescent="0.25">
      <c r="A16178">
        <v>-118.03</v>
      </c>
      <c r="B16178">
        <v>34.06</v>
      </c>
      <c r="C16178">
        <v>27</v>
      </c>
      <c r="D16178">
        <v>2510</v>
      </c>
      <c r="E16178">
        <v>783</v>
      </c>
      <c r="F16178">
        <v>3481</v>
      </c>
      <c r="G16178">
        <v>726</v>
      </c>
      <c r="H16178">
        <v>2.4874999999999998</v>
      </c>
      <c r="I16178">
        <v>157800</v>
      </c>
      <c r="J16178">
        <v>0.79330854408926776</v>
      </c>
    </row>
    <row r="16179" spans="1:10" x14ac:dyDescent="0.25">
      <c r="A16179">
        <v>-122.47</v>
      </c>
      <c r="B16179">
        <v>37.76</v>
      </c>
      <c r="C16179">
        <v>52</v>
      </c>
      <c r="D16179">
        <v>2941</v>
      </c>
      <c r="E16179">
        <v>783</v>
      </c>
      <c r="F16179">
        <v>1545</v>
      </c>
      <c r="G16179">
        <v>726</v>
      </c>
      <c r="H16179">
        <v>2.9899</v>
      </c>
      <c r="I16179">
        <v>406500</v>
      </c>
      <c r="J16179">
        <v>0.79332352129312511</v>
      </c>
    </row>
    <row r="16180" spans="1:10" x14ac:dyDescent="0.25">
      <c r="A16180">
        <v>-119.56</v>
      </c>
      <c r="B16180">
        <v>36.08</v>
      </c>
      <c r="C16180">
        <v>37</v>
      </c>
      <c r="D16180">
        <v>766</v>
      </c>
      <c r="E16180">
        <v>189</v>
      </c>
      <c r="F16180">
        <v>639</v>
      </c>
      <c r="G16180">
        <v>190</v>
      </c>
      <c r="H16180">
        <v>1.6607000000000001</v>
      </c>
      <c r="I16180">
        <v>42100</v>
      </c>
      <c r="J16180">
        <v>0.79337046240526832</v>
      </c>
    </row>
    <row r="16181" spans="1:10" x14ac:dyDescent="0.25">
      <c r="A16181">
        <v>-121.48</v>
      </c>
      <c r="B16181">
        <v>38.57</v>
      </c>
      <c r="C16181">
        <v>38</v>
      </c>
      <c r="D16181">
        <v>2809</v>
      </c>
      <c r="E16181">
        <v>805</v>
      </c>
      <c r="F16181">
        <v>1243</v>
      </c>
      <c r="G16181">
        <v>785</v>
      </c>
      <c r="H16181">
        <v>1.8512</v>
      </c>
      <c r="I16181">
        <v>114100</v>
      </c>
      <c r="J16181">
        <v>0.79342477490762409</v>
      </c>
    </row>
    <row r="16182" spans="1:10" x14ac:dyDescent="0.25">
      <c r="A16182">
        <v>-122.25</v>
      </c>
      <c r="B16182">
        <v>37.81</v>
      </c>
      <c r="C16182">
        <v>39</v>
      </c>
      <c r="D16182">
        <v>854</v>
      </c>
      <c r="E16182">
        <v>242</v>
      </c>
      <c r="F16182">
        <v>389</v>
      </c>
      <c r="G16182">
        <v>228</v>
      </c>
      <c r="H16182">
        <v>3.125</v>
      </c>
      <c r="I16182">
        <v>237500</v>
      </c>
      <c r="J16182">
        <v>0.79343673576469975</v>
      </c>
    </row>
    <row r="16183" spans="1:10" x14ac:dyDescent="0.25">
      <c r="A16183">
        <v>-117.21</v>
      </c>
      <c r="B16183">
        <v>34.14</v>
      </c>
      <c r="C16183">
        <v>16</v>
      </c>
      <c r="D16183">
        <v>1613</v>
      </c>
      <c r="E16183">
        <v>245</v>
      </c>
      <c r="F16183">
        <v>811</v>
      </c>
      <c r="G16183">
        <v>267</v>
      </c>
      <c r="H16183">
        <v>5.2591000000000001</v>
      </c>
      <c r="I16183">
        <v>140700</v>
      </c>
      <c r="J16183">
        <v>0.79345627806788066</v>
      </c>
    </row>
    <row r="16184" spans="1:10" x14ac:dyDescent="0.25">
      <c r="A16184">
        <v>-122.19</v>
      </c>
      <c r="B16184">
        <v>37.78</v>
      </c>
      <c r="C16184">
        <v>52</v>
      </c>
      <c r="D16184">
        <v>2492</v>
      </c>
      <c r="E16184">
        <v>415</v>
      </c>
      <c r="F16184">
        <v>1109</v>
      </c>
      <c r="G16184">
        <v>375</v>
      </c>
      <c r="H16184">
        <v>4.3125</v>
      </c>
      <c r="I16184">
        <v>164400</v>
      </c>
      <c r="J16184">
        <v>0.79346187217874642</v>
      </c>
    </row>
    <row r="16185" spans="1:10" x14ac:dyDescent="0.25">
      <c r="A16185">
        <v>-117.89</v>
      </c>
      <c r="B16185">
        <v>33.880000000000003</v>
      </c>
      <c r="C16185">
        <v>33</v>
      </c>
      <c r="D16185">
        <v>1582</v>
      </c>
      <c r="E16185">
        <v>256</v>
      </c>
      <c r="F16185">
        <v>771</v>
      </c>
      <c r="G16185">
        <v>240</v>
      </c>
      <c r="H16185">
        <v>5.3836000000000004</v>
      </c>
      <c r="I16185">
        <v>229600</v>
      </c>
      <c r="J16185">
        <v>0.79346990424535602</v>
      </c>
    </row>
    <row r="16186" spans="1:10" x14ac:dyDescent="0.25">
      <c r="A16186">
        <v>-118.03</v>
      </c>
      <c r="B16186">
        <v>33.840000000000003</v>
      </c>
      <c r="C16186">
        <v>28</v>
      </c>
      <c r="D16186">
        <v>3857</v>
      </c>
      <c r="E16186">
        <v>857</v>
      </c>
      <c r="F16186">
        <v>2328</v>
      </c>
      <c r="G16186">
        <v>830</v>
      </c>
      <c r="H16186">
        <v>4.0156000000000001</v>
      </c>
      <c r="I16186">
        <v>196000</v>
      </c>
      <c r="J16186">
        <v>0.79348163605857147</v>
      </c>
    </row>
    <row r="16187" spans="1:10" x14ac:dyDescent="0.25">
      <c r="A16187">
        <v>-118.47</v>
      </c>
      <c r="B16187">
        <v>34.1</v>
      </c>
      <c r="C16187">
        <v>32</v>
      </c>
      <c r="D16187">
        <v>8041</v>
      </c>
      <c r="E16187">
        <v>1141</v>
      </c>
      <c r="F16187">
        <v>2768</v>
      </c>
      <c r="G16187">
        <v>1106</v>
      </c>
      <c r="H16187">
        <v>11.197800000000001</v>
      </c>
      <c r="I16187">
        <v>500001</v>
      </c>
      <c r="J16187">
        <v>0.79349668806552298</v>
      </c>
    </row>
    <row r="16188" spans="1:10" x14ac:dyDescent="0.25">
      <c r="A16188">
        <v>-119.98</v>
      </c>
      <c r="B16188">
        <v>36.74</v>
      </c>
      <c r="C16188">
        <v>26</v>
      </c>
      <c r="D16188">
        <v>1453</v>
      </c>
      <c r="E16188">
        <v>251</v>
      </c>
      <c r="F16188">
        <v>896</v>
      </c>
      <c r="G16188">
        <v>260</v>
      </c>
      <c r="H16188">
        <v>3.4861</v>
      </c>
      <c r="I16188">
        <v>112500</v>
      </c>
      <c r="J16188">
        <v>0.7935238001458792</v>
      </c>
    </row>
    <row r="16189" spans="1:10" x14ac:dyDescent="0.25">
      <c r="A16189">
        <v>-117.82</v>
      </c>
      <c r="B16189">
        <v>33.64</v>
      </c>
      <c r="C16189">
        <v>18</v>
      </c>
      <c r="D16189">
        <v>1974</v>
      </c>
      <c r="E16189">
        <v>260</v>
      </c>
      <c r="F16189">
        <v>808</v>
      </c>
      <c r="G16189">
        <v>278</v>
      </c>
      <c r="H16189">
        <v>9.8589000000000002</v>
      </c>
      <c r="I16189">
        <v>500001</v>
      </c>
      <c r="J16189">
        <v>0.79352859046108049</v>
      </c>
    </row>
    <row r="16190" spans="1:10" x14ac:dyDescent="0.25">
      <c r="A16190">
        <v>-118.39</v>
      </c>
      <c r="B16190">
        <v>34</v>
      </c>
      <c r="C16190">
        <v>40</v>
      </c>
      <c r="D16190">
        <v>1565</v>
      </c>
      <c r="E16190">
        <v>269</v>
      </c>
      <c r="F16190">
        <v>826</v>
      </c>
      <c r="G16190">
        <v>268</v>
      </c>
      <c r="H16190">
        <v>5.2035</v>
      </c>
      <c r="I16190">
        <v>485700</v>
      </c>
      <c r="J16190">
        <v>0.79353579723979695</v>
      </c>
    </row>
    <row r="16191" spans="1:10" x14ac:dyDescent="0.25">
      <c r="A16191">
        <v>-122.29</v>
      </c>
      <c r="B16191">
        <v>37.9</v>
      </c>
      <c r="C16191">
        <v>52</v>
      </c>
      <c r="D16191">
        <v>2657</v>
      </c>
      <c r="E16191">
        <v>500</v>
      </c>
      <c r="F16191">
        <v>1131</v>
      </c>
      <c r="G16191">
        <v>489</v>
      </c>
      <c r="H16191">
        <v>4.4286000000000003</v>
      </c>
      <c r="I16191">
        <v>234900</v>
      </c>
      <c r="J16191">
        <v>0.79359852242722428</v>
      </c>
    </row>
    <row r="16192" spans="1:10" x14ac:dyDescent="0.25">
      <c r="A16192">
        <v>-117.97</v>
      </c>
      <c r="B16192">
        <v>33.86</v>
      </c>
      <c r="C16192">
        <v>12</v>
      </c>
      <c r="D16192">
        <v>1370</v>
      </c>
      <c r="E16192">
        <v>367</v>
      </c>
      <c r="F16192">
        <v>1022</v>
      </c>
      <c r="G16192">
        <v>296</v>
      </c>
      <c r="H16192">
        <v>3.6471</v>
      </c>
      <c r="I16192">
        <v>141700</v>
      </c>
      <c r="J16192">
        <v>0.79363772607782113</v>
      </c>
    </row>
    <row r="16193" spans="1:10" x14ac:dyDescent="0.25">
      <c r="A16193">
        <v>-117.85</v>
      </c>
      <c r="B16193">
        <v>33.79</v>
      </c>
      <c r="C16193">
        <v>46</v>
      </c>
      <c r="D16193">
        <v>1846</v>
      </c>
      <c r="E16193">
        <v>383</v>
      </c>
      <c r="F16193">
        <v>867</v>
      </c>
      <c r="G16193">
        <v>336</v>
      </c>
      <c r="H16193">
        <v>3.4234</v>
      </c>
      <c r="I16193">
        <v>200000</v>
      </c>
      <c r="J16193">
        <v>0.79365662300725559</v>
      </c>
    </row>
    <row r="16194" spans="1:10" x14ac:dyDescent="0.25">
      <c r="A16194">
        <v>-118.42</v>
      </c>
      <c r="B16194">
        <v>33.99</v>
      </c>
      <c r="C16194">
        <v>35</v>
      </c>
      <c r="D16194">
        <v>1701</v>
      </c>
      <c r="E16194">
        <v>482</v>
      </c>
      <c r="F16194">
        <v>1428</v>
      </c>
      <c r="G16194">
        <v>494</v>
      </c>
      <c r="H16194">
        <v>3.7250000000000001</v>
      </c>
      <c r="I16194">
        <v>284600</v>
      </c>
      <c r="J16194">
        <v>0.7936667624440632</v>
      </c>
    </row>
    <row r="16195" spans="1:10" x14ac:dyDescent="0.25">
      <c r="A16195">
        <v>-118.17</v>
      </c>
      <c r="B16195">
        <v>33.82</v>
      </c>
      <c r="C16195">
        <v>50</v>
      </c>
      <c r="D16195">
        <v>3587</v>
      </c>
      <c r="E16195">
        <v>693</v>
      </c>
      <c r="F16195">
        <v>1513</v>
      </c>
      <c r="G16195">
        <v>651</v>
      </c>
      <c r="H16195">
        <v>5.5106000000000002</v>
      </c>
      <c r="I16195">
        <v>252200</v>
      </c>
      <c r="J16195">
        <v>0.79372433184157809</v>
      </c>
    </row>
    <row r="16196" spans="1:10" x14ac:dyDescent="0.25">
      <c r="A16196">
        <v>-122.44</v>
      </c>
      <c r="B16196">
        <v>37.65</v>
      </c>
      <c r="C16196">
        <v>38</v>
      </c>
      <c r="D16196">
        <v>5277</v>
      </c>
      <c r="E16196">
        <v>1008</v>
      </c>
      <c r="F16196">
        <v>2695</v>
      </c>
      <c r="G16196">
        <v>997</v>
      </c>
      <c r="H16196">
        <v>3.9722</v>
      </c>
      <c r="I16196">
        <v>276200</v>
      </c>
      <c r="J16196">
        <v>0.79377510708415266</v>
      </c>
    </row>
    <row r="16197" spans="1:10" x14ac:dyDescent="0.25">
      <c r="A16197">
        <v>-118.43</v>
      </c>
      <c r="B16197">
        <v>34.020000000000003</v>
      </c>
      <c r="C16197">
        <v>42</v>
      </c>
      <c r="D16197">
        <v>1528</v>
      </c>
      <c r="E16197">
        <v>244</v>
      </c>
      <c r="F16197">
        <v>634</v>
      </c>
      <c r="G16197">
        <v>242</v>
      </c>
      <c r="H16197">
        <v>8.1631</v>
      </c>
      <c r="I16197">
        <v>500001</v>
      </c>
      <c r="J16197">
        <v>0.79378439801654543</v>
      </c>
    </row>
    <row r="16198" spans="1:10" x14ac:dyDescent="0.25">
      <c r="A16198">
        <v>-117.98</v>
      </c>
      <c r="B16198">
        <v>33.81</v>
      </c>
      <c r="C16198">
        <v>35</v>
      </c>
      <c r="D16198">
        <v>897</v>
      </c>
      <c r="E16198">
        <v>156</v>
      </c>
      <c r="F16198">
        <v>479</v>
      </c>
      <c r="G16198">
        <v>161</v>
      </c>
      <c r="H16198">
        <v>5.1520000000000001</v>
      </c>
      <c r="I16198">
        <v>215600</v>
      </c>
      <c r="J16198">
        <v>0.79382271226083678</v>
      </c>
    </row>
    <row r="16199" spans="1:10" x14ac:dyDescent="0.25">
      <c r="A16199">
        <v>-116.95</v>
      </c>
      <c r="B16199">
        <v>32.83</v>
      </c>
      <c r="C16199">
        <v>14</v>
      </c>
      <c r="D16199">
        <v>12517</v>
      </c>
      <c r="E16199">
        <v>2506</v>
      </c>
      <c r="F16199">
        <v>6389</v>
      </c>
      <c r="G16199">
        <v>2333</v>
      </c>
      <c r="H16199">
        <v>3.3081</v>
      </c>
      <c r="I16199">
        <v>168700</v>
      </c>
      <c r="J16199">
        <v>0.79383034369577554</v>
      </c>
    </row>
    <row r="16200" spans="1:10" x14ac:dyDescent="0.25">
      <c r="A16200">
        <v>-117.99</v>
      </c>
      <c r="B16200">
        <v>33.97</v>
      </c>
      <c r="C16200">
        <v>18</v>
      </c>
      <c r="D16200">
        <v>4078</v>
      </c>
      <c r="E16200">
        <v>484</v>
      </c>
      <c r="F16200">
        <v>1490</v>
      </c>
      <c r="G16200">
        <v>482</v>
      </c>
      <c r="H16200">
        <v>10.8034</v>
      </c>
      <c r="I16200">
        <v>500001</v>
      </c>
      <c r="J16200">
        <v>0.79399148866873182</v>
      </c>
    </row>
    <row r="16201" spans="1:10" x14ac:dyDescent="0.25">
      <c r="A16201">
        <v>-117.16</v>
      </c>
      <c r="B16201">
        <v>32.74</v>
      </c>
      <c r="C16201">
        <v>49</v>
      </c>
      <c r="D16201">
        <v>1815</v>
      </c>
      <c r="E16201">
        <v>495</v>
      </c>
      <c r="F16201">
        <v>601</v>
      </c>
      <c r="G16201">
        <v>410</v>
      </c>
      <c r="H16201">
        <v>3.0571000000000002</v>
      </c>
      <c r="I16201">
        <v>418800</v>
      </c>
      <c r="J16201">
        <v>0.79408564050080754</v>
      </c>
    </row>
    <row r="16202" spans="1:10" x14ac:dyDescent="0.25">
      <c r="A16202">
        <v>-119.22</v>
      </c>
      <c r="B16202">
        <v>36.31</v>
      </c>
      <c r="C16202">
        <v>17</v>
      </c>
      <c r="D16202">
        <v>2079</v>
      </c>
      <c r="E16202">
        <v>459</v>
      </c>
      <c r="F16202">
        <v>2022</v>
      </c>
      <c r="G16202">
        <v>462</v>
      </c>
      <c r="H16202">
        <v>1.5464</v>
      </c>
      <c r="I16202">
        <v>54100</v>
      </c>
      <c r="J16202">
        <v>0.7940937506881609</v>
      </c>
    </row>
    <row r="16203" spans="1:10" x14ac:dyDescent="0.25">
      <c r="A16203">
        <v>-121.75</v>
      </c>
      <c r="B16203">
        <v>36.770000000000003</v>
      </c>
      <c r="C16203">
        <v>25</v>
      </c>
      <c r="D16203">
        <v>1851</v>
      </c>
      <c r="E16203">
        <v>418</v>
      </c>
      <c r="F16203">
        <v>1678</v>
      </c>
      <c r="G16203">
        <v>390</v>
      </c>
      <c r="H16203">
        <v>3.2936999999999999</v>
      </c>
      <c r="I16203">
        <v>135300</v>
      </c>
      <c r="J16203">
        <v>0.79414732182524361</v>
      </c>
    </row>
    <row r="16204" spans="1:10" x14ac:dyDescent="0.25">
      <c r="A16204">
        <v>-118.16</v>
      </c>
      <c r="B16204">
        <v>34.06</v>
      </c>
      <c r="C16204">
        <v>27</v>
      </c>
      <c r="D16204">
        <v>1675</v>
      </c>
      <c r="E16204">
        <v>274</v>
      </c>
      <c r="F16204">
        <v>785</v>
      </c>
      <c r="G16204">
        <v>275</v>
      </c>
      <c r="H16204">
        <v>5.8280000000000003</v>
      </c>
      <c r="I16204">
        <v>301100</v>
      </c>
      <c r="J16204">
        <v>0.79415480852565667</v>
      </c>
    </row>
    <row r="16205" spans="1:10" x14ac:dyDescent="0.25">
      <c r="A16205">
        <v>-119.07</v>
      </c>
      <c r="B16205">
        <v>35.270000000000003</v>
      </c>
      <c r="C16205">
        <v>25</v>
      </c>
      <c r="D16205">
        <v>3081</v>
      </c>
      <c r="E16205">
        <v>635</v>
      </c>
      <c r="F16205">
        <v>1830</v>
      </c>
      <c r="G16205">
        <v>591</v>
      </c>
      <c r="H16205">
        <v>2.5804</v>
      </c>
      <c r="I16205">
        <v>97900</v>
      </c>
      <c r="J16205">
        <v>0.79421035496397174</v>
      </c>
    </row>
    <row r="16206" spans="1:10" x14ac:dyDescent="0.25">
      <c r="A16206">
        <v>-118.8</v>
      </c>
      <c r="B16206">
        <v>34.21</v>
      </c>
      <c r="C16206">
        <v>16</v>
      </c>
      <c r="D16206">
        <v>1466</v>
      </c>
      <c r="E16206">
        <v>196</v>
      </c>
      <c r="F16206">
        <v>661</v>
      </c>
      <c r="G16206">
        <v>209</v>
      </c>
      <c r="H16206">
        <v>6.2892999999999999</v>
      </c>
      <c r="I16206">
        <v>282700</v>
      </c>
      <c r="J16206">
        <v>0.79430783328898169</v>
      </c>
    </row>
    <row r="16207" spans="1:10" x14ac:dyDescent="0.25">
      <c r="A16207">
        <v>-117.27</v>
      </c>
      <c r="B16207">
        <v>34.11</v>
      </c>
      <c r="C16207">
        <v>44</v>
      </c>
      <c r="D16207">
        <v>567</v>
      </c>
      <c r="E16207">
        <v>134</v>
      </c>
      <c r="F16207">
        <v>565</v>
      </c>
      <c r="G16207">
        <v>150</v>
      </c>
      <c r="H16207">
        <v>1.8281000000000001</v>
      </c>
      <c r="I16207">
        <v>62900</v>
      </c>
      <c r="J16207">
        <v>0.79435668009062066</v>
      </c>
    </row>
    <row r="16208" spans="1:10" x14ac:dyDescent="0.25">
      <c r="A16208">
        <v>-117.22</v>
      </c>
      <c r="B16208">
        <v>33.200000000000003</v>
      </c>
      <c r="C16208">
        <v>31</v>
      </c>
      <c r="D16208">
        <v>1736</v>
      </c>
      <c r="E16208">
        <v>277</v>
      </c>
      <c r="F16208">
        <v>801</v>
      </c>
      <c r="G16208">
        <v>292</v>
      </c>
      <c r="H16208">
        <v>4.4843999999999999</v>
      </c>
      <c r="I16208">
        <v>205500</v>
      </c>
      <c r="J16208">
        <v>0.79441554110227042</v>
      </c>
    </row>
    <row r="16209" spans="1:10" x14ac:dyDescent="0.25">
      <c r="A16209">
        <v>-121.88</v>
      </c>
      <c r="B16209">
        <v>37.26</v>
      </c>
      <c r="C16209">
        <v>13</v>
      </c>
      <c r="D16209">
        <v>1893</v>
      </c>
      <c r="E16209">
        <v>487</v>
      </c>
      <c r="F16209">
        <v>1018</v>
      </c>
      <c r="G16209">
        <v>464</v>
      </c>
      <c r="H16209">
        <v>3.8047</v>
      </c>
      <c r="I16209">
        <v>204700</v>
      </c>
      <c r="J16209">
        <v>0.79442147299120847</v>
      </c>
    </row>
    <row r="16210" spans="1:10" x14ac:dyDescent="0.25">
      <c r="A16210">
        <v>-118.06</v>
      </c>
      <c r="B16210">
        <v>34.03</v>
      </c>
      <c r="C16210">
        <v>36</v>
      </c>
      <c r="D16210">
        <v>21</v>
      </c>
      <c r="E16210">
        <v>7</v>
      </c>
      <c r="F16210">
        <v>21</v>
      </c>
      <c r="G16210">
        <v>9</v>
      </c>
      <c r="H16210">
        <v>2.375</v>
      </c>
      <c r="I16210">
        <v>175000</v>
      </c>
      <c r="J16210">
        <v>0.79446361513756947</v>
      </c>
    </row>
    <row r="16211" spans="1:10" x14ac:dyDescent="0.25">
      <c r="A16211">
        <v>-117.7</v>
      </c>
      <c r="B16211">
        <v>33.479999999999997</v>
      </c>
      <c r="C16211">
        <v>10</v>
      </c>
      <c r="D16211">
        <v>3458</v>
      </c>
      <c r="E16211">
        <v>638</v>
      </c>
      <c r="F16211">
        <v>1156</v>
      </c>
      <c r="G16211">
        <v>470</v>
      </c>
      <c r="H16211">
        <v>6.3578999999999999</v>
      </c>
      <c r="I16211">
        <v>336700</v>
      </c>
      <c r="J16211">
        <v>0.79447526477028629</v>
      </c>
    </row>
    <row r="16212" spans="1:10" x14ac:dyDescent="0.25">
      <c r="A16212">
        <v>-118.56</v>
      </c>
      <c r="B16212">
        <v>34.19</v>
      </c>
      <c r="C16212">
        <v>36</v>
      </c>
      <c r="D16212">
        <v>2600</v>
      </c>
      <c r="E16212">
        <v>441</v>
      </c>
      <c r="F16212">
        <v>1246</v>
      </c>
      <c r="G16212">
        <v>426</v>
      </c>
      <c r="H16212">
        <v>4.1111000000000004</v>
      </c>
      <c r="I16212">
        <v>215600</v>
      </c>
      <c r="J16212">
        <v>0.79450685009091493</v>
      </c>
    </row>
    <row r="16213" spans="1:10" x14ac:dyDescent="0.25">
      <c r="A16213">
        <v>-122.25</v>
      </c>
      <c r="B16213">
        <v>37.86</v>
      </c>
      <c r="C16213">
        <v>52</v>
      </c>
      <c r="D16213">
        <v>4048</v>
      </c>
      <c r="E16213">
        <v>663</v>
      </c>
      <c r="F16213">
        <v>1316</v>
      </c>
      <c r="G16213">
        <v>590</v>
      </c>
      <c r="H16213">
        <v>5.3794000000000004</v>
      </c>
      <c r="I16213">
        <v>376900</v>
      </c>
      <c r="J16213">
        <v>0.7945362104298398</v>
      </c>
    </row>
    <row r="16214" spans="1:10" x14ac:dyDescent="0.25">
      <c r="A16214">
        <v>-122.02</v>
      </c>
      <c r="B16214">
        <v>37.31</v>
      </c>
      <c r="C16214">
        <v>35</v>
      </c>
      <c r="D16214">
        <v>2355</v>
      </c>
      <c r="E16214">
        <v>384</v>
      </c>
      <c r="F16214">
        <v>1248</v>
      </c>
      <c r="G16214">
        <v>378</v>
      </c>
      <c r="H16214">
        <v>5.9714</v>
      </c>
      <c r="I16214">
        <v>332500</v>
      </c>
      <c r="J16214">
        <v>0.79455605408866914</v>
      </c>
    </row>
    <row r="16215" spans="1:10" x14ac:dyDescent="0.25">
      <c r="A16215">
        <v>-117.47</v>
      </c>
      <c r="B16215">
        <v>34.07</v>
      </c>
      <c r="C16215">
        <v>24</v>
      </c>
      <c r="D16215">
        <v>1017</v>
      </c>
      <c r="E16215">
        <v>227</v>
      </c>
      <c r="F16215">
        <v>568</v>
      </c>
      <c r="G16215">
        <v>187</v>
      </c>
      <c r="H16215">
        <v>1.5972</v>
      </c>
      <c r="I16215">
        <v>112500</v>
      </c>
      <c r="J16215">
        <v>0.79455947523513915</v>
      </c>
    </row>
    <row r="16216" spans="1:10" x14ac:dyDescent="0.25">
      <c r="A16216">
        <v>-121.52</v>
      </c>
      <c r="B16216">
        <v>38.65</v>
      </c>
      <c r="C16216">
        <v>17</v>
      </c>
      <c r="D16216">
        <v>1269</v>
      </c>
      <c r="E16216">
        <v>233</v>
      </c>
      <c r="F16216">
        <v>494</v>
      </c>
      <c r="G16216">
        <v>231</v>
      </c>
      <c r="H16216">
        <v>3.9615</v>
      </c>
      <c r="I16216">
        <v>331300</v>
      </c>
      <c r="J16216">
        <v>0.79456487123835273</v>
      </c>
    </row>
    <row r="16217" spans="1:10" x14ac:dyDescent="0.25">
      <c r="A16217">
        <v>-122.38</v>
      </c>
      <c r="B16217">
        <v>40.58</v>
      </c>
      <c r="C16217">
        <v>34</v>
      </c>
      <c r="D16217">
        <v>1262</v>
      </c>
      <c r="E16217">
        <v>267</v>
      </c>
      <c r="F16217">
        <v>520</v>
      </c>
      <c r="G16217">
        <v>259</v>
      </c>
      <c r="H16217">
        <v>1.6982999999999999</v>
      </c>
      <c r="I16217">
        <v>72600</v>
      </c>
      <c r="J16217">
        <v>0.7946378846164337</v>
      </c>
    </row>
    <row r="16218" spans="1:10" x14ac:dyDescent="0.25">
      <c r="A16218">
        <v>-122.37</v>
      </c>
      <c r="B16218">
        <v>37.93</v>
      </c>
      <c r="C16218">
        <v>37</v>
      </c>
      <c r="D16218">
        <v>709</v>
      </c>
      <c r="E16218">
        <v>190</v>
      </c>
      <c r="F16218">
        <v>644</v>
      </c>
      <c r="G16218">
        <v>174</v>
      </c>
      <c r="H16218">
        <v>0.86409999999999998</v>
      </c>
      <c r="I16218">
        <v>84200</v>
      </c>
      <c r="J16218">
        <v>0.79466031987022512</v>
      </c>
    </row>
    <row r="16219" spans="1:10" x14ac:dyDescent="0.25">
      <c r="A16219">
        <v>-118.13</v>
      </c>
      <c r="B16219">
        <v>34.200000000000003</v>
      </c>
      <c r="C16219">
        <v>46</v>
      </c>
      <c r="D16219">
        <v>2676</v>
      </c>
      <c r="E16219">
        <v>427</v>
      </c>
      <c r="F16219">
        <v>1022</v>
      </c>
      <c r="G16219">
        <v>395</v>
      </c>
      <c r="H16219">
        <v>6.4287999999999998</v>
      </c>
      <c r="I16219">
        <v>295500</v>
      </c>
      <c r="J16219">
        <v>0.79477993630003463</v>
      </c>
    </row>
    <row r="16220" spans="1:10" x14ac:dyDescent="0.25">
      <c r="A16220">
        <v>-117.95</v>
      </c>
      <c r="B16220">
        <v>34</v>
      </c>
      <c r="C16220">
        <v>34</v>
      </c>
      <c r="D16220">
        <v>2376</v>
      </c>
      <c r="E16220">
        <v>468</v>
      </c>
      <c r="F16220">
        <v>1858</v>
      </c>
      <c r="G16220">
        <v>449</v>
      </c>
      <c r="H16220">
        <v>4.1327999999999996</v>
      </c>
      <c r="I16220">
        <v>176300</v>
      </c>
      <c r="J16220">
        <v>0.79482504309706237</v>
      </c>
    </row>
    <row r="16221" spans="1:10" x14ac:dyDescent="0.25">
      <c r="A16221">
        <v>-118.7</v>
      </c>
      <c r="B16221">
        <v>34.24</v>
      </c>
      <c r="C16221">
        <v>28</v>
      </c>
      <c r="D16221">
        <v>2405</v>
      </c>
      <c r="E16221">
        <v>462</v>
      </c>
      <c r="F16221">
        <v>1011</v>
      </c>
      <c r="G16221">
        <v>378</v>
      </c>
      <c r="H16221">
        <v>4.5039999999999996</v>
      </c>
      <c r="I16221">
        <v>204300</v>
      </c>
      <c r="J16221">
        <v>0.79485443822828628</v>
      </c>
    </row>
    <row r="16222" spans="1:10" x14ac:dyDescent="0.25">
      <c r="A16222">
        <v>-122.09</v>
      </c>
      <c r="B16222">
        <v>37.68</v>
      </c>
      <c r="C16222">
        <v>29</v>
      </c>
      <c r="D16222">
        <v>2333</v>
      </c>
      <c r="E16222">
        <v>538</v>
      </c>
      <c r="F16222">
        <v>1120</v>
      </c>
      <c r="G16222">
        <v>540</v>
      </c>
      <c r="H16222">
        <v>2.4041999999999999</v>
      </c>
      <c r="I16222">
        <v>205600</v>
      </c>
      <c r="J16222">
        <v>0.79489223542479592</v>
      </c>
    </row>
    <row r="16223" spans="1:10" x14ac:dyDescent="0.25">
      <c r="A16223">
        <v>-121.25</v>
      </c>
      <c r="B16223">
        <v>37.93</v>
      </c>
      <c r="C16223">
        <v>31</v>
      </c>
      <c r="D16223">
        <v>1673</v>
      </c>
      <c r="E16223">
        <v>382</v>
      </c>
      <c r="F16223">
        <v>1734</v>
      </c>
      <c r="G16223">
        <v>400</v>
      </c>
      <c r="H16223">
        <v>2.0832999999999999</v>
      </c>
      <c r="I16223">
        <v>48300</v>
      </c>
      <c r="J16223">
        <v>0.79490816566821787</v>
      </c>
    </row>
    <row r="16224" spans="1:10" x14ac:dyDescent="0.25">
      <c r="A16224">
        <v>-119.76</v>
      </c>
      <c r="B16224">
        <v>36.75</v>
      </c>
      <c r="C16224">
        <v>39</v>
      </c>
      <c r="D16224">
        <v>2233</v>
      </c>
      <c r="E16224">
        <v>563</v>
      </c>
      <c r="F16224">
        <v>2031</v>
      </c>
      <c r="G16224">
        <v>491</v>
      </c>
      <c r="H16224">
        <v>1.8641000000000001</v>
      </c>
      <c r="I16224">
        <v>50800</v>
      </c>
      <c r="J16224">
        <v>0.79491843697059117</v>
      </c>
    </row>
    <row r="16225" spans="1:10" x14ac:dyDescent="0.25">
      <c r="A16225">
        <v>-121.8</v>
      </c>
      <c r="B16225">
        <v>36.94</v>
      </c>
      <c r="C16225">
        <v>29</v>
      </c>
      <c r="D16225">
        <v>2377</v>
      </c>
      <c r="E16225">
        <v>476</v>
      </c>
      <c r="F16225">
        <v>1669</v>
      </c>
      <c r="G16225">
        <v>499</v>
      </c>
      <c r="H16225">
        <v>2.8214000000000001</v>
      </c>
      <c r="I16225">
        <v>190100</v>
      </c>
      <c r="J16225">
        <v>0.79493240021334632</v>
      </c>
    </row>
    <row r="16226" spans="1:10" x14ac:dyDescent="0.25">
      <c r="A16226">
        <v>-116.75</v>
      </c>
      <c r="B16226">
        <v>32.82</v>
      </c>
      <c r="C16226">
        <v>17</v>
      </c>
      <c r="D16226">
        <v>3348</v>
      </c>
      <c r="E16226">
        <v>481</v>
      </c>
      <c r="F16226">
        <v>1222</v>
      </c>
      <c r="G16226">
        <v>443</v>
      </c>
      <c r="H16226">
        <v>6.6360999999999999</v>
      </c>
      <c r="I16226">
        <v>308600</v>
      </c>
      <c r="J16226">
        <v>0.79495227545902858</v>
      </c>
    </row>
    <row r="16227" spans="1:10" x14ac:dyDescent="0.25">
      <c r="A16227">
        <v>-117.93</v>
      </c>
      <c r="B16227">
        <v>33.909999999999997</v>
      </c>
      <c r="C16227">
        <v>24</v>
      </c>
      <c r="D16227">
        <v>1698</v>
      </c>
      <c r="E16227">
        <v>297</v>
      </c>
      <c r="F16227">
        <v>676</v>
      </c>
      <c r="G16227">
        <v>273</v>
      </c>
      <c r="H16227">
        <v>5.2016999999999998</v>
      </c>
      <c r="I16227">
        <v>364600</v>
      </c>
      <c r="J16227">
        <v>0.79495949876677441</v>
      </c>
    </row>
    <row r="16228" spans="1:10" x14ac:dyDescent="0.25">
      <c r="A16228">
        <v>-118.33</v>
      </c>
      <c r="B16228">
        <v>33.93</v>
      </c>
      <c r="C16228">
        <v>37</v>
      </c>
      <c r="D16228">
        <v>4916</v>
      </c>
      <c r="E16228">
        <v>1134</v>
      </c>
      <c r="F16228">
        <v>3533</v>
      </c>
      <c r="G16228">
        <v>1035</v>
      </c>
      <c r="H16228">
        <v>3.2862</v>
      </c>
      <c r="I16228">
        <v>152300</v>
      </c>
      <c r="J16228">
        <v>0.79499325287628364</v>
      </c>
    </row>
    <row r="16229" spans="1:10" x14ac:dyDescent="0.25">
      <c r="A16229">
        <v>-117.57</v>
      </c>
      <c r="B16229">
        <v>34.15</v>
      </c>
      <c r="C16229">
        <v>3</v>
      </c>
      <c r="D16229">
        <v>12806</v>
      </c>
      <c r="E16229">
        <v>2219</v>
      </c>
      <c r="F16229">
        <v>4249</v>
      </c>
      <c r="G16229">
        <v>1499</v>
      </c>
      <c r="H16229">
        <v>5.4850000000000003</v>
      </c>
      <c r="I16229">
        <v>343100</v>
      </c>
      <c r="J16229">
        <v>0.79500436567987531</v>
      </c>
    </row>
    <row r="16230" spans="1:10" x14ac:dyDescent="0.25">
      <c r="A16230">
        <v>-120.44</v>
      </c>
      <c r="B16230">
        <v>37.31</v>
      </c>
      <c r="C16230">
        <v>16</v>
      </c>
      <c r="D16230">
        <v>3369</v>
      </c>
      <c r="E16230">
        <v>532</v>
      </c>
      <c r="F16230">
        <v>1770</v>
      </c>
      <c r="G16230">
        <v>574</v>
      </c>
      <c r="H16230">
        <v>5.2662000000000004</v>
      </c>
      <c r="I16230">
        <v>126200</v>
      </c>
      <c r="J16230">
        <v>0.79501089348821763</v>
      </c>
    </row>
    <row r="16231" spans="1:10" x14ac:dyDescent="0.25">
      <c r="A16231">
        <v>-118.32</v>
      </c>
      <c r="B16231">
        <v>33.9</v>
      </c>
      <c r="C16231">
        <v>37</v>
      </c>
      <c r="D16231">
        <v>1664</v>
      </c>
      <c r="E16231">
        <v>401</v>
      </c>
      <c r="F16231">
        <v>1316</v>
      </c>
      <c r="G16231">
        <v>409</v>
      </c>
      <c r="H16231">
        <v>3.0526</v>
      </c>
      <c r="I16231">
        <v>216400</v>
      </c>
      <c r="J16231">
        <v>0.79507340417216221</v>
      </c>
    </row>
    <row r="16232" spans="1:10" x14ac:dyDescent="0.25">
      <c r="A16232">
        <v>-121.54</v>
      </c>
      <c r="B16232">
        <v>38.5</v>
      </c>
      <c r="C16232">
        <v>15</v>
      </c>
      <c r="D16232">
        <v>6093</v>
      </c>
      <c r="E16232">
        <v>1051</v>
      </c>
      <c r="F16232">
        <v>2415</v>
      </c>
      <c r="G16232">
        <v>997</v>
      </c>
      <c r="H16232">
        <v>4.2074999999999996</v>
      </c>
      <c r="I16232">
        <v>183600</v>
      </c>
      <c r="J16232">
        <v>0.7951156959741249</v>
      </c>
    </row>
    <row r="16233" spans="1:10" x14ac:dyDescent="0.25">
      <c r="A16233">
        <v>-118.1</v>
      </c>
      <c r="B16233">
        <v>34.01</v>
      </c>
      <c r="C16233">
        <v>29</v>
      </c>
      <c r="D16233">
        <v>2077</v>
      </c>
      <c r="E16233">
        <v>564</v>
      </c>
      <c r="F16233">
        <v>2087</v>
      </c>
      <c r="G16233">
        <v>543</v>
      </c>
      <c r="H16233">
        <v>2.66</v>
      </c>
      <c r="I16233">
        <v>189200</v>
      </c>
      <c r="J16233">
        <v>0.79518417230052063</v>
      </c>
    </row>
    <row r="16234" spans="1:10" x14ac:dyDescent="0.25">
      <c r="A16234">
        <v>-122.53</v>
      </c>
      <c r="B16234">
        <v>39.5</v>
      </c>
      <c r="C16234">
        <v>25</v>
      </c>
      <c r="D16234">
        <v>1231</v>
      </c>
      <c r="E16234">
        <v>240</v>
      </c>
      <c r="F16234">
        <v>658</v>
      </c>
      <c r="G16234">
        <v>211</v>
      </c>
      <c r="H16234">
        <v>2.4861</v>
      </c>
      <c r="I16234">
        <v>71900</v>
      </c>
      <c r="J16234">
        <v>0.79521669373477322</v>
      </c>
    </row>
    <row r="16235" spans="1:10" x14ac:dyDescent="0.25">
      <c r="A16235">
        <v>-117.85</v>
      </c>
      <c r="B16235">
        <v>33.74</v>
      </c>
      <c r="C16235">
        <v>26</v>
      </c>
      <c r="D16235">
        <v>2589</v>
      </c>
      <c r="E16235">
        <v>1003</v>
      </c>
      <c r="F16235">
        <v>5756</v>
      </c>
      <c r="G16235">
        <v>983</v>
      </c>
      <c r="H16235">
        <v>2.1991999999999998</v>
      </c>
      <c r="I16235">
        <v>170800</v>
      </c>
      <c r="J16235">
        <v>0.79527109244664096</v>
      </c>
    </row>
    <row r="16236" spans="1:10" x14ac:dyDescent="0.25">
      <c r="A16236">
        <v>-117.16</v>
      </c>
      <c r="B16236">
        <v>32.81</v>
      </c>
      <c r="C16236">
        <v>14</v>
      </c>
      <c r="D16236">
        <v>4328</v>
      </c>
      <c r="E16236">
        <v>1100</v>
      </c>
      <c r="F16236">
        <v>2046</v>
      </c>
      <c r="G16236">
        <v>1044</v>
      </c>
      <c r="H16236">
        <v>2.2898999999999998</v>
      </c>
      <c r="I16236">
        <v>159000</v>
      </c>
      <c r="J16236">
        <v>0.79529143341738795</v>
      </c>
    </row>
    <row r="16237" spans="1:10" x14ac:dyDescent="0.25">
      <c r="A16237">
        <v>-119.78</v>
      </c>
      <c r="B16237">
        <v>36.79</v>
      </c>
      <c r="C16237">
        <v>33</v>
      </c>
      <c r="D16237">
        <v>2260</v>
      </c>
      <c r="E16237">
        <v>440</v>
      </c>
      <c r="F16237">
        <v>966</v>
      </c>
      <c r="G16237">
        <v>413</v>
      </c>
      <c r="H16237">
        <v>2.9300999999999999</v>
      </c>
      <c r="I16237">
        <v>68300</v>
      </c>
      <c r="J16237">
        <v>0.79533519510671979</v>
      </c>
    </row>
    <row r="16238" spans="1:10" x14ac:dyDescent="0.25">
      <c r="A16238">
        <v>-117.64</v>
      </c>
      <c r="B16238">
        <v>35.61</v>
      </c>
      <c r="C16238">
        <v>10</v>
      </c>
      <c r="D16238">
        <v>2656</v>
      </c>
      <c r="E16238">
        <v>506</v>
      </c>
      <c r="F16238">
        <v>1349</v>
      </c>
      <c r="G16238">
        <v>501</v>
      </c>
      <c r="H16238">
        <v>4.25</v>
      </c>
      <c r="I16238">
        <v>83200</v>
      </c>
      <c r="J16238">
        <v>0.79542599218101562</v>
      </c>
    </row>
    <row r="16239" spans="1:10" x14ac:dyDescent="0.25">
      <c r="A16239">
        <v>-117.11</v>
      </c>
      <c r="B16239">
        <v>33.119999999999997</v>
      </c>
      <c r="C16239">
        <v>46</v>
      </c>
      <c r="D16239">
        <v>52</v>
      </c>
      <c r="E16239">
        <v>13</v>
      </c>
      <c r="F16239">
        <v>59</v>
      </c>
      <c r="G16239">
        <v>13</v>
      </c>
      <c r="H16239">
        <v>3.875</v>
      </c>
      <c r="I16239">
        <v>200000</v>
      </c>
      <c r="J16239">
        <v>0.79549228610657297</v>
      </c>
    </row>
    <row r="16240" spans="1:10" x14ac:dyDescent="0.25">
      <c r="A16240">
        <v>-122.27</v>
      </c>
      <c r="B16240">
        <v>37.85</v>
      </c>
      <c r="C16240">
        <v>52</v>
      </c>
      <c r="D16240">
        <v>335</v>
      </c>
      <c r="E16240">
        <v>83</v>
      </c>
      <c r="F16240">
        <v>152</v>
      </c>
      <c r="G16240">
        <v>77</v>
      </c>
      <c r="H16240">
        <v>2.2841</v>
      </c>
      <c r="I16240">
        <v>106300</v>
      </c>
      <c r="J16240">
        <v>0.79559679640469516</v>
      </c>
    </row>
    <row r="16241" spans="1:10" x14ac:dyDescent="0.25">
      <c r="A16241">
        <v>-118.14</v>
      </c>
      <c r="B16241">
        <v>33.89</v>
      </c>
      <c r="C16241">
        <v>37</v>
      </c>
      <c r="D16241">
        <v>1159</v>
      </c>
      <c r="E16241">
        <v>238</v>
      </c>
      <c r="F16241">
        <v>740</v>
      </c>
      <c r="G16241">
        <v>243</v>
      </c>
      <c r="H16241">
        <v>4.9107000000000003</v>
      </c>
      <c r="I16241">
        <v>179600</v>
      </c>
      <c r="J16241">
        <v>0.79563466699154806</v>
      </c>
    </row>
    <row r="16242" spans="1:10" x14ac:dyDescent="0.25">
      <c r="A16242">
        <v>-118.25</v>
      </c>
      <c r="B16242">
        <v>33.92</v>
      </c>
      <c r="C16242">
        <v>36</v>
      </c>
      <c r="D16242">
        <v>949</v>
      </c>
      <c r="E16242">
        <v>164</v>
      </c>
      <c r="F16242">
        <v>502</v>
      </c>
      <c r="G16242">
        <v>163</v>
      </c>
      <c r="H16242">
        <v>4.1041999999999996</v>
      </c>
      <c r="I16242">
        <v>124400</v>
      </c>
      <c r="J16242">
        <v>0.79563744266998149</v>
      </c>
    </row>
    <row r="16243" spans="1:10" x14ac:dyDescent="0.25">
      <c r="A16243">
        <v>-118.21</v>
      </c>
      <c r="B16243">
        <v>34.159999999999997</v>
      </c>
      <c r="C16243">
        <v>25</v>
      </c>
      <c r="D16243">
        <v>434</v>
      </c>
      <c r="E16243">
        <v>74</v>
      </c>
      <c r="F16243">
        <v>199</v>
      </c>
      <c r="G16243">
        <v>75</v>
      </c>
      <c r="H16243">
        <v>5.9199000000000002</v>
      </c>
      <c r="I16243">
        <v>420500</v>
      </c>
      <c r="J16243">
        <v>0.7956618831570299</v>
      </c>
    </row>
    <row r="16244" spans="1:10" x14ac:dyDescent="0.25">
      <c r="A16244">
        <v>-118.52</v>
      </c>
      <c r="B16244">
        <v>34.44</v>
      </c>
      <c r="C16244">
        <v>26</v>
      </c>
      <c r="D16244">
        <v>934</v>
      </c>
      <c r="E16244">
        <v>148</v>
      </c>
      <c r="F16244">
        <v>519</v>
      </c>
      <c r="G16244">
        <v>162</v>
      </c>
      <c r="H16244">
        <v>5.3209</v>
      </c>
      <c r="I16244">
        <v>185000</v>
      </c>
      <c r="J16244">
        <v>0.79575520631644781</v>
      </c>
    </row>
    <row r="16245" spans="1:10" x14ac:dyDescent="0.25">
      <c r="A16245">
        <v>-121.84</v>
      </c>
      <c r="B16245">
        <v>37.33</v>
      </c>
      <c r="C16245">
        <v>26</v>
      </c>
      <c r="D16245">
        <v>1934</v>
      </c>
      <c r="E16245">
        <v>408</v>
      </c>
      <c r="F16245">
        <v>2059</v>
      </c>
      <c r="G16245">
        <v>416</v>
      </c>
      <c r="H16245">
        <v>3.6764999999999999</v>
      </c>
      <c r="I16245">
        <v>163600</v>
      </c>
      <c r="J16245">
        <v>0.79586382850324455</v>
      </c>
    </row>
    <row r="16246" spans="1:10" x14ac:dyDescent="0.25">
      <c r="A16246">
        <v>-122.27</v>
      </c>
      <c r="B16246">
        <v>37.799999999999997</v>
      </c>
      <c r="C16246">
        <v>52</v>
      </c>
      <c r="D16246">
        <v>249</v>
      </c>
      <c r="E16246">
        <v>78</v>
      </c>
      <c r="F16246">
        <v>396</v>
      </c>
      <c r="G16246">
        <v>85</v>
      </c>
      <c r="H16246">
        <v>1.2434000000000001</v>
      </c>
      <c r="I16246">
        <v>500001</v>
      </c>
      <c r="J16246">
        <v>0.79597159604119738</v>
      </c>
    </row>
    <row r="16247" spans="1:10" x14ac:dyDescent="0.25">
      <c r="A16247">
        <v>-122.19</v>
      </c>
      <c r="B16247">
        <v>37.75</v>
      </c>
      <c r="C16247">
        <v>36</v>
      </c>
      <c r="D16247">
        <v>1126</v>
      </c>
      <c r="E16247">
        <v>263</v>
      </c>
      <c r="F16247">
        <v>482</v>
      </c>
      <c r="G16247">
        <v>150</v>
      </c>
      <c r="H16247">
        <v>1.9167000000000001</v>
      </c>
      <c r="I16247">
        <v>82800</v>
      </c>
      <c r="J16247">
        <v>0.7960128745098437</v>
      </c>
    </row>
    <row r="16248" spans="1:10" x14ac:dyDescent="0.25">
      <c r="A16248">
        <v>-121.76</v>
      </c>
      <c r="B16248">
        <v>36.92</v>
      </c>
      <c r="C16248">
        <v>36</v>
      </c>
      <c r="D16248">
        <v>2096</v>
      </c>
      <c r="E16248">
        <v>409</v>
      </c>
      <c r="F16248">
        <v>1454</v>
      </c>
      <c r="G16248">
        <v>394</v>
      </c>
      <c r="H16248">
        <v>3.2216</v>
      </c>
      <c r="I16248">
        <v>238300</v>
      </c>
      <c r="J16248">
        <v>0.79611322068667612</v>
      </c>
    </row>
    <row r="16249" spans="1:10" x14ac:dyDescent="0.25">
      <c r="A16249">
        <v>-121.33</v>
      </c>
      <c r="B16249">
        <v>38.020000000000003</v>
      </c>
      <c r="C16249">
        <v>37</v>
      </c>
      <c r="D16249">
        <v>1964</v>
      </c>
      <c r="E16249">
        <v>315</v>
      </c>
      <c r="F16249">
        <v>915</v>
      </c>
      <c r="G16249">
        <v>335</v>
      </c>
      <c r="H16249">
        <v>4.3007999999999997</v>
      </c>
      <c r="I16249">
        <v>119800</v>
      </c>
      <c r="J16249">
        <v>0.79612124621105174</v>
      </c>
    </row>
    <row r="16250" spans="1:10" x14ac:dyDescent="0.25">
      <c r="A16250">
        <v>-120.69</v>
      </c>
      <c r="B16250">
        <v>35.26</v>
      </c>
      <c r="C16250">
        <v>20</v>
      </c>
      <c r="D16250">
        <v>1248</v>
      </c>
      <c r="E16250">
        <v>231</v>
      </c>
      <c r="F16250">
        <v>722</v>
      </c>
      <c r="G16250">
        <v>225</v>
      </c>
      <c r="H16250">
        <v>4.625</v>
      </c>
      <c r="I16250">
        <v>221800</v>
      </c>
      <c r="J16250">
        <v>0.79614002485865998</v>
      </c>
    </row>
    <row r="16251" spans="1:10" x14ac:dyDescent="0.25">
      <c r="A16251">
        <v>-121.96</v>
      </c>
      <c r="B16251">
        <v>37.03</v>
      </c>
      <c r="C16251">
        <v>17</v>
      </c>
      <c r="D16251">
        <v>1343</v>
      </c>
      <c r="E16251">
        <v>203</v>
      </c>
      <c r="F16251">
        <v>511</v>
      </c>
      <c r="G16251">
        <v>185</v>
      </c>
      <c r="H16251">
        <v>4.625</v>
      </c>
      <c r="I16251">
        <v>386400</v>
      </c>
      <c r="J16251">
        <v>0.79614345625293359</v>
      </c>
    </row>
    <row r="16252" spans="1:10" x14ac:dyDescent="0.25">
      <c r="A16252">
        <v>-122.21</v>
      </c>
      <c r="B16252">
        <v>37.79</v>
      </c>
      <c r="C16252">
        <v>45</v>
      </c>
      <c r="D16252">
        <v>2115</v>
      </c>
      <c r="E16252">
        <v>533</v>
      </c>
      <c r="F16252">
        <v>1530</v>
      </c>
      <c r="G16252">
        <v>474</v>
      </c>
      <c r="H16252">
        <v>2.4167000000000001</v>
      </c>
      <c r="I16252">
        <v>139400</v>
      </c>
      <c r="J16252">
        <v>0.79617204134666852</v>
      </c>
    </row>
    <row r="16253" spans="1:10" x14ac:dyDescent="0.25">
      <c r="A16253">
        <v>-124.14</v>
      </c>
      <c r="B16253">
        <v>41.95</v>
      </c>
      <c r="C16253">
        <v>21</v>
      </c>
      <c r="D16253">
        <v>2696</v>
      </c>
      <c r="E16253">
        <v>578</v>
      </c>
      <c r="F16253">
        <v>1208</v>
      </c>
      <c r="G16253">
        <v>494</v>
      </c>
      <c r="H16253">
        <v>2.2749999999999999</v>
      </c>
      <c r="I16253">
        <v>122400</v>
      </c>
      <c r="J16253">
        <v>0.79620435881470697</v>
      </c>
    </row>
    <row r="16254" spans="1:10" x14ac:dyDescent="0.25">
      <c r="A16254">
        <v>-118.14</v>
      </c>
      <c r="B16254">
        <v>33.93</v>
      </c>
      <c r="C16254">
        <v>31</v>
      </c>
      <c r="D16254">
        <v>3205</v>
      </c>
      <c r="E16254">
        <v>727</v>
      </c>
      <c r="F16254">
        <v>1647</v>
      </c>
      <c r="G16254">
        <v>664</v>
      </c>
      <c r="H16254">
        <v>3.3681000000000001</v>
      </c>
      <c r="I16254">
        <v>223900</v>
      </c>
      <c r="J16254">
        <v>0.79620763508453829</v>
      </c>
    </row>
    <row r="16255" spans="1:10" x14ac:dyDescent="0.25">
      <c r="A16255">
        <v>-121.85</v>
      </c>
      <c r="B16255">
        <v>37.72</v>
      </c>
      <c r="C16255">
        <v>43</v>
      </c>
      <c r="D16255">
        <v>228</v>
      </c>
      <c r="E16255">
        <v>40</v>
      </c>
      <c r="F16255">
        <v>83</v>
      </c>
      <c r="G16255">
        <v>42</v>
      </c>
      <c r="H16255">
        <v>10.3203</v>
      </c>
      <c r="I16255">
        <v>400000</v>
      </c>
      <c r="J16255">
        <v>0.79623724930793749</v>
      </c>
    </row>
    <row r="16256" spans="1:10" x14ac:dyDescent="0.25">
      <c r="A16256">
        <v>-122.31</v>
      </c>
      <c r="B16256">
        <v>38.299999999999997</v>
      </c>
      <c r="C16256">
        <v>45</v>
      </c>
      <c r="D16256">
        <v>3023</v>
      </c>
      <c r="E16256">
        <v>659</v>
      </c>
      <c r="F16256">
        <v>1789</v>
      </c>
      <c r="G16256">
        <v>657</v>
      </c>
      <c r="H16256">
        <v>3.6038999999999999</v>
      </c>
      <c r="I16256">
        <v>126000</v>
      </c>
      <c r="J16256">
        <v>0.79631826938527384</v>
      </c>
    </row>
    <row r="16257" spans="1:10" x14ac:dyDescent="0.25">
      <c r="A16257">
        <v>-121.99</v>
      </c>
      <c r="B16257">
        <v>36.979999999999997</v>
      </c>
      <c r="C16257">
        <v>19</v>
      </c>
      <c r="D16257">
        <v>5613</v>
      </c>
      <c r="E16257">
        <v>1321</v>
      </c>
      <c r="F16257">
        <v>3018</v>
      </c>
      <c r="G16257">
        <v>1268</v>
      </c>
      <c r="H16257">
        <v>3.1913999999999998</v>
      </c>
      <c r="I16257">
        <v>215600</v>
      </c>
      <c r="J16257">
        <v>0.79632519600126805</v>
      </c>
    </row>
    <row r="16258" spans="1:10" x14ac:dyDescent="0.25">
      <c r="A16258">
        <v>-119.33</v>
      </c>
      <c r="B16258">
        <v>35.590000000000003</v>
      </c>
      <c r="C16258">
        <v>20</v>
      </c>
      <c r="D16258">
        <v>3085</v>
      </c>
      <c r="E16258">
        <v>691</v>
      </c>
      <c r="F16258">
        <v>2645</v>
      </c>
      <c r="G16258">
        <v>676</v>
      </c>
      <c r="H16258">
        <v>1.7867999999999999</v>
      </c>
      <c r="I16258">
        <v>54100</v>
      </c>
      <c r="J16258">
        <v>0.7963772029202969</v>
      </c>
    </row>
    <row r="16259" spans="1:10" x14ac:dyDescent="0.25">
      <c r="A16259">
        <v>-119.6</v>
      </c>
      <c r="B16259">
        <v>37.29</v>
      </c>
      <c r="C16259">
        <v>13</v>
      </c>
      <c r="D16259">
        <v>1722</v>
      </c>
      <c r="E16259">
        <v>325</v>
      </c>
      <c r="F16259">
        <v>712</v>
      </c>
      <c r="G16259">
        <v>269</v>
      </c>
      <c r="H16259">
        <v>2.625</v>
      </c>
      <c r="I16259">
        <v>137500</v>
      </c>
      <c r="J16259">
        <v>0.79638646668817969</v>
      </c>
    </row>
    <row r="16260" spans="1:10" x14ac:dyDescent="0.25">
      <c r="A16260">
        <v>-122.08</v>
      </c>
      <c r="B16260">
        <v>37.99</v>
      </c>
      <c r="C16260">
        <v>19</v>
      </c>
      <c r="D16260">
        <v>4657</v>
      </c>
      <c r="E16260">
        <v>739</v>
      </c>
      <c r="F16260">
        <v>1914</v>
      </c>
      <c r="G16260">
        <v>732</v>
      </c>
      <c r="H16260">
        <v>5.0509000000000004</v>
      </c>
      <c r="I16260">
        <v>199900</v>
      </c>
      <c r="J16260">
        <v>0.79643526537525067</v>
      </c>
    </row>
    <row r="16261" spans="1:10" x14ac:dyDescent="0.25">
      <c r="A16261">
        <v>-118.25</v>
      </c>
      <c r="B16261">
        <v>34.130000000000003</v>
      </c>
      <c r="C16261">
        <v>52</v>
      </c>
      <c r="D16261">
        <v>322</v>
      </c>
      <c r="E16261">
        <v>88</v>
      </c>
      <c r="F16261">
        <v>229</v>
      </c>
      <c r="G16261">
        <v>89</v>
      </c>
      <c r="H16261">
        <v>2.125</v>
      </c>
      <c r="I16261">
        <v>243800</v>
      </c>
      <c r="J16261">
        <v>0.79644417064882034</v>
      </c>
    </row>
    <row r="16262" spans="1:10" x14ac:dyDescent="0.25">
      <c r="A16262">
        <v>-118.04</v>
      </c>
      <c r="B16262">
        <v>34.18</v>
      </c>
      <c r="C16262">
        <v>37</v>
      </c>
      <c r="D16262">
        <v>3134</v>
      </c>
      <c r="E16262">
        <v>532</v>
      </c>
      <c r="F16262">
        <v>1220</v>
      </c>
      <c r="G16262">
        <v>508</v>
      </c>
      <c r="H16262">
        <v>5.2865000000000002</v>
      </c>
      <c r="I16262">
        <v>455400</v>
      </c>
      <c r="J16262">
        <v>0.796549374354525</v>
      </c>
    </row>
    <row r="16263" spans="1:10" x14ac:dyDescent="0.25">
      <c r="A16263">
        <v>-119.18</v>
      </c>
      <c r="B16263">
        <v>34.21</v>
      </c>
      <c r="C16263">
        <v>30</v>
      </c>
      <c r="D16263">
        <v>1096</v>
      </c>
      <c r="E16263">
        <v>231</v>
      </c>
      <c r="F16263">
        <v>741</v>
      </c>
      <c r="G16263">
        <v>229</v>
      </c>
      <c r="H16263">
        <v>3.8624999999999998</v>
      </c>
      <c r="I16263">
        <v>234700</v>
      </c>
      <c r="J16263">
        <v>0.79654966918485459</v>
      </c>
    </row>
    <row r="16264" spans="1:10" x14ac:dyDescent="0.25">
      <c r="A16264">
        <v>-122.45</v>
      </c>
      <c r="B16264">
        <v>37.78</v>
      </c>
      <c r="C16264">
        <v>52</v>
      </c>
      <c r="D16264">
        <v>2033</v>
      </c>
      <c r="E16264">
        <v>438</v>
      </c>
      <c r="F16264">
        <v>2198</v>
      </c>
      <c r="G16264">
        <v>418</v>
      </c>
      <c r="H16264">
        <v>3.6667000000000001</v>
      </c>
      <c r="I16264">
        <v>418400</v>
      </c>
      <c r="J16264">
        <v>0.79660000944133713</v>
      </c>
    </row>
    <row r="16265" spans="1:10" x14ac:dyDescent="0.25">
      <c r="A16265">
        <v>-118.15</v>
      </c>
      <c r="B16265">
        <v>34.159999999999997</v>
      </c>
      <c r="C16265">
        <v>38</v>
      </c>
      <c r="D16265">
        <v>2471</v>
      </c>
      <c r="E16265">
        <v>529</v>
      </c>
      <c r="F16265">
        <v>1661</v>
      </c>
      <c r="G16265">
        <v>441</v>
      </c>
      <c r="H16265">
        <v>2.2765</v>
      </c>
      <c r="I16265">
        <v>146600</v>
      </c>
      <c r="J16265">
        <v>0.79660977890658835</v>
      </c>
    </row>
    <row r="16266" spans="1:10" x14ac:dyDescent="0.25">
      <c r="A16266">
        <v>-122.27</v>
      </c>
      <c r="B16266">
        <v>37.85</v>
      </c>
      <c r="C16266">
        <v>52</v>
      </c>
      <c r="D16266">
        <v>1966</v>
      </c>
      <c r="E16266">
        <v>347</v>
      </c>
      <c r="F16266">
        <v>793</v>
      </c>
      <c r="G16266">
        <v>331</v>
      </c>
      <c r="H16266">
        <v>2.7749999999999999</v>
      </c>
      <c r="I16266">
        <v>152500</v>
      </c>
      <c r="J16266">
        <v>0.79666037381321608</v>
      </c>
    </row>
    <row r="16267" spans="1:10" x14ac:dyDescent="0.25">
      <c r="A16267">
        <v>-117.3</v>
      </c>
      <c r="B16267">
        <v>34.119999999999997</v>
      </c>
      <c r="C16267">
        <v>34</v>
      </c>
      <c r="D16267">
        <v>1127</v>
      </c>
      <c r="E16267">
        <v>275</v>
      </c>
      <c r="F16267">
        <v>971</v>
      </c>
      <c r="G16267">
        <v>249</v>
      </c>
      <c r="H16267">
        <v>2.0583</v>
      </c>
      <c r="I16267">
        <v>64800</v>
      </c>
      <c r="J16267">
        <v>0.79671635715396683</v>
      </c>
    </row>
    <row r="16268" spans="1:10" x14ac:dyDescent="0.25">
      <c r="A16268">
        <v>-118.02</v>
      </c>
      <c r="B16268">
        <v>33.909999999999997</v>
      </c>
      <c r="C16268">
        <v>34</v>
      </c>
      <c r="D16268">
        <v>2518</v>
      </c>
      <c r="E16268">
        <v>429</v>
      </c>
      <c r="F16268">
        <v>1309</v>
      </c>
      <c r="G16268">
        <v>421</v>
      </c>
      <c r="H16268">
        <v>4.7861000000000002</v>
      </c>
      <c r="I16268">
        <v>210700</v>
      </c>
      <c r="J16268">
        <v>0.79672399158938034</v>
      </c>
    </row>
    <row r="16269" spans="1:10" x14ac:dyDescent="0.25">
      <c r="A16269">
        <v>-117.81</v>
      </c>
      <c r="B16269">
        <v>33.729999999999997</v>
      </c>
      <c r="C16269">
        <v>19</v>
      </c>
      <c r="D16269">
        <v>4022</v>
      </c>
      <c r="E16269">
        <v>975</v>
      </c>
      <c r="F16269">
        <v>2334</v>
      </c>
      <c r="G16269">
        <v>954</v>
      </c>
      <c r="H16269">
        <v>3.0305</v>
      </c>
      <c r="I16269">
        <v>140600</v>
      </c>
      <c r="J16269">
        <v>0.79674565892791704</v>
      </c>
    </row>
    <row r="16270" spans="1:10" x14ac:dyDescent="0.25">
      <c r="A16270">
        <v>-120.46</v>
      </c>
      <c r="B16270">
        <v>37.31</v>
      </c>
      <c r="C16270">
        <v>35</v>
      </c>
      <c r="D16270">
        <v>2042</v>
      </c>
      <c r="E16270">
        <v>378</v>
      </c>
      <c r="F16270">
        <v>953</v>
      </c>
      <c r="G16270">
        <v>356</v>
      </c>
      <c r="H16270">
        <v>2.7343999999999999</v>
      </c>
      <c r="I16270">
        <v>87800</v>
      </c>
      <c r="J16270">
        <v>0.79675730840880321</v>
      </c>
    </row>
    <row r="16271" spans="1:10" x14ac:dyDescent="0.25">
      <c r="A16271">
        <v>-118.26</v>
      </c>
      <c r="B16271">
        <v>34.07</v>
      </c>
      <c r="C16271">
        <v>36</v>
      </c>
      <c r="D16271">
        <v>2306</v>
      </c>
      <c r="E16271">
        <v>813</v>
      </c>
      <c r="F16271">
        <v>2823</v>
      </c>
      <c r="G16271">
        <v>765</v>
      </c>
      <c r="H16271">
        <v>2.0213999999999999</v>
      </c>
      <c r="I16271">
        <v>170500</v>
      </c>
      <c r="J16271">
        <v>0.79676092198647452</v>
      </c>
    </row>
    <row r="16272" spans="1:10" x14ac:dyDescent="0.25">
      <c r="A16272">
        <v>-122.44</v>
      </c>
      <c r="B16272">
        <v>37.72</v>
      </c>
      <c r="C16272">
        <v>52</v>
      </c>
      <c r="D16272">
        <v>2890</v>
      </c>
      <c r="E16272">
        <v>571</v>
      </c>
      <c r="F16272">
        <v>1769</v>
      </c>
      <c r="G16272">
        <v>541</v>
      </c>
      <c r="H16272">
        <v>3.8273999999999999</v>
      </c>
      <c r="I16272">
        <v>252000</v>
      </c>
      <c r="J16272">
        <v>0.79682438728391225</v>
      </c>
    </row>
    <row r="16273" spans="1:10" x14ac:dyDescent="0.25">
      <c r="A16273">
        <v>-121.51</v>
      </c>
      <c r="B16273">
        <v>38.549999999999997</v>
      </c>
      <c r="C16273">
        <v>45</v>
      </c>
      <c r="D16273">
        <v>3032</v>
      </c>
      <c r="E16273">
        <v>631</v>
      </c>
      <c r="F16273">
        <v>1341</v>
      </c>
      <c r="G16273">
        <v>597</v>
      </c>
      <c r="H16273">
        <v>2.8416999999999999</v>
      </c>
      <c r="I16273">
        <v>137900</v>
      </c>
      <c r="J16273">
        <v>0.79682656658547024</v>
      </c>
    </row>
    <row r="16274" spans="1:10" x14ac:dyDescent="0.25">
      <c r="A16274">
        <v>-120.16</v>
      </c>
      <c r="B16274">
        <v>39.04</v>
      </c>
      <c r="C16274">
        <v>18</v>
      </c>
      <c r="D16274">
        <v>2040</v>
      </c>
      <c r="E16274">
        <v>402</v>
      </c>
      <c r="F16274">
        <v>350</v>
      </c>
      <c r="G16274">
        <v>129</v>
      </c>
      <c r="H16274">
        <v>4.0312999999999999</v>
      </c>
      <c r="I16274">
        <v>126000</v>
      </c>
      <c r="J16274">
        <v>0.79686838689193096</v>
      </c>
    </row>
    <row r="16275" spans="1:10" x14ac:dyDescent="0.25">
      <c r="A16275">
        <v>-122.45</v>
      </c>
      <c r="B16275">
        <v>37.75</v>
      </c>
      <c r="C16275">
        <v>36</v>
      </c>
      <c r="D16275">
        <v>1997</v>
      </c>
      <c r="E16275">
        <v>356</v>
      </c>
      <c r="F16275">
        <v>772</v>
      </c>
      <c r="G16275">
        <v>348</v>
      </c>
      <c r="H16275">
        <v>4.95</v>
      </c>
      <c r="I16275">
        <v>322600</v>
      </c>
      <c r="J16275">
        <v>0.79687895881417781</v>
      </c>
    </row>
    <row r="16276" spans="1:10" x14ac:dyDescent="0.25">
      <c r="A16276">
        <v>-122.34</v>
      </c>
      <c r="B16276">
        <v>37.99</v>
      </c>
      <c r="C16276">
        <v>42</v>
      </c>
      <c r="D16276">
        <v>1531</v>
      </c>
      <c r="E16276">
        <v>326</v>
      </c>
      <c r="F16276">
        <v>1271</v>
      </c>
      <c r="G16276">
        <v>377</v>
      </c>
      <c r="H16276">
        <v>2.6166999999999998</v>
      </c>
      <c r="I16276">
        <v>85100</v>
      </c>
      <c r="J16276">
        <v>0.79695218815086222</v>
      </c>
    </row>
    <row r="16277" spans="1:10" x14ac:dyDescent="0.25">
      <c r="A16277">
        <v>-117.33</v>
      </c>
      <c r="B16277">
        <v>34.08</v>
      </c>
      <c r="C16277">
        <v>37</v>
      </c>
      <c r="D16277">
        <v>2267</v>
      </c>
      <c r="E16277">
        <v>405</v>
      </c>
      <c r="F16277">
        <v>1175</v>
      </c>
      <c r="G16277">
        <v>403</v>
      </c>
      <c r="H16277">
        <v>3.75</v>
      </c>
      <c r="I16277">
        <v>95200</v>
      </c>
      <c r="J16277">
        <v>0.79695334665397233</v>
      </c>
    </row>
    <row r="16278" spans="1:10" x14ac:dyDescent="0.25">
      <c r="A16278">
        <v>-117.7</v>
      </c>
      <c r="B16278">
        <v>33.549999999999997</v>
      </c>
      <c r="C16278">
        <v>12</v>
      </c>
      <c r="D16278">
        <v>2459</v>
      </c>
      <c r="E16278">
        <v>390</v>
      </c>
      <c r="F16278">
        <v>1054</v>
      </c>
      <c r="G16278">
        <v>391</v>
      </c>
      <c r="H16278">
        <v>7.1736000000000004</v>
      </c>
      <c r="I16278">
        <v>262100</v>
      </c>
      <c r="J16278">
        <v>0.79701172503641005</v>
      </c>
    </row>
    <row r="16279" spans="1:10" x14ac:dyDescent="0.25">
      <c r="A16279">
        <v>-120.51</v>
      </c>
      <c r="B16279">
        <v>39.520000000000003</v>
      </c>
      <c r="C16279">
        <v>26</v>
      </c>
      <c r="D16279">
        <v>2286</v>
      </c>
      <c r="E16279">
        <v>444</v>
      </c>
      <c r="F16279">
        <v>498</v>
      </c>
      <c r="G16279">
        <v>216</v>
      </c>
      <c r="H16279">
        <v>2.0649999999999999</v>
      </c>
      <c r="I16279">
        <v>96100</v>
      </c>
      <c r="J16279">
        <v>0.79702466027045482</v>
      </c>
    </row>
    <row r="16280" spans="1:10" x14ac:dyDescent="0.25">
      <c r="A16280">
        <v>-117.97</v>
      </c>
      <c r="B16280">
        <v>34.04</v>
      </c>
      <c r="C16280">
        <v>32</v>
      </c>
      <c r="D16280">
        <v>1507</v>
      </c>
      <c r="E16280">
        <v>295</v>
      </c>
      <c r="F16280">
        <v>1326</v>
      </c>
      <c r="G16280">
        <v>324</v>
      </c>
      <c r="H16280">
        <v>4.1189999999999998</v>
      </c>
      <c r="I16280">
        <v>163300</v>
      </c>
      <c r="J16280">
        <v>0.79704155591304937</v>
      </c>
    </row>
    <row r="16281" spans="1:10" x14ac:dyDescent="0.25">
      <c r="A16281">
        <v>-118.37</v>
      </c>
      <c r="B16281">
        <v>34.14</v>
      </c>
      <c r="C16281">
        <v>23</v>
      </c>
      <c r="D16281">
        <v>1883</v>
      </c>
      <c r="E16281">
        <v>512</v>
      </c>
      <c r="F16281">
        <v>774</v>
      </c>
      <c r="G16281">
        <v>478</v>
      </c>
      <c r="H16281">
        <v>3.5095999999999998</v>
      </c>
      <c r="I16281">
        <v>396400</v>
      </c>
      <c r="J16281">
        <v>0.79706397602835033</v>
      </c>
    </row>
    <row r="16282" spans="1:10" x14ac:dyDescent="0.25">
      <c r="A16282">
        <v>-119.31</v>
      </c>
      <c r="B16282">
        <v>34.380000000000003</v>
      </c>
      <c r="C16282">
        <v>23</v>
      </c>
      <c r="D16282">
        <v>282</v>
      </c>
      <c r="E16282">
        <v>69</v>
      </c>
      <c r="F16282">
        <v>130</v>
      </c>
      <c r="G16282">
        <v>57</v>
      </c>
      <c r="H16282">
        <v>2.4375</v>
      </c>
      <c r="I16282">
        <v>225000</v>
      </c>
      <c r="J16282">
        <v>0.79709957315928937</v>
      </c>
    </row>
    <row r="16283" spans="1:10" x14ac:dyDescent="0.25">
      <c r="A16283">
        <v>-116.87</v>
      </c>
      <c r="B16283">
        <v>33.94</v>
      </c>
      <c r="C16283">
        <v>35</v>
      </c>
      <c r="D16283">
        <v>4448</v>
      </c>
      <c r="E16283">
        <v>906</v>
      </c>
      <c r="F16283">
        <v>2736</v>
      </c>
      <c r="G16283">
        <v>843</v>
      </c>
      <c r="H16283">
        <v>2.218</v>
      </c>
      <c r="I16283">
        <v>73400</v>
      </c>
      <c r="J16283">
        <v>0.79716599132142529</v>
      </c>
    </row>
    <row r="16284" spans="1:10" x14ac:dyDescent="0.25">
      <c r="A16284">
        <v>-116.3</v>
      </c>
      <c r="B16284">
        <v>33.68</v>
      </c>
      <c r="C16284">
        <v>10</v>
      </c>
      <c r="D16284">
        <v>2387</v>
      </c>
      <c r="E16284">
        <v>481</v>
      </c>
      <c r="F16284">
        <v>863</v>
      </c>
      <c r="G16284">
        <v>304</v>
      </c>
      <c r="H16284">
        <v>2.8881999999999999</v>
      </c>
      <c r="I16284">
        <v>137500</v>
      </c>
      <c r="J16284">
        <v>0.79722902295566112</v>
      </c>
    </row>
    <row r="16285" spans="1:10" x14ac:dyDescent="0.25">
      <c r="A16285">
        <v>-118.36</v>
      </c>
      <c r="B16285">
        <v>33.83</v>
      </c>
      <c r="C16285">
        <v>36</v>
      </c>
      <c r="D16285">
        <v>1660</v>
      </c>
      <c r="E16285">
        <v>300</v>
      </c>
      <c r="F16285">
        <v>943</v>
      </c>
      <c r="G16285">
        <v>300</v>
      </c>
      <c r="H16285">
        <v>5.1984000000000004</v>
      </c>
      <c r="I16285">
        <v>353600</v>
      </c>
      <c r="J16285">
        <v>0.79722909861737767</v>
      </c>
    </row>
    <row r="16286" spans="1:10" x14ac:dyDescent="0.25">
      <c r="A16286">
        <v>-121.63</v>
      </c>
      <c r="B16286">
        <v>39.15</v>
      </c>
      <c r="C16286">
        <v>27</v>
      </c>
      <c r="D16286">
        <v>336</v>
      </c>
      <c r="E16286">
        <v>60</v>
      </c>
      <c r="F16286">
        <v>195</v>
      </c>
      <c r="G16286">
        <v>68</v>
      </c>
      <c r="H16286">
        <v>5.3945999999999996</v>
      </c>
      <c r="I16286">
        <v>71800</v>
      </c>
      <c r="J16286">
        <v>0.79725191792798134</v>
      </c>
    </row>
    <row r="16287" spans="1:10" x14ac:dyDescent="0.25">
      <c r="A16287">
        <v>-121.75</v>
      </c>
      <c r="B16287">
        <v>36.909999999999997</v>
      </c>
      <c r="C16287">
        <v>32</v>
      </c>
      <c r="D16287">
        <v>1461</v>
      </c>
      <c r="E16287">
        <v>422</v>
      </c>
      <c r="F16287">
        <v>1494</v>
      </c>
      <c r="G16287">
        <v>416</v>
      </c>
      <c r="H16287">
        <v>2.8056000000000001</v>
      </c>
      <c r="I16287">
        <v>173200</v>
      </c>
      <c r="J16287">
        <v>0.7972706253818882</v>
      </c>
    </row>
    <row r="16288" spans="1:10" x14ac:dyDescent="0.25">
      <c r="A16288">
        <v>-120.39</v>
      </c>
      <c r="B16288">
        <v>37.979999999999997</v>
      </c>
      <c r="C16288">
        <v>52</v>
      </c>
      <c r="D16288">
        <v>1056</v>
      </c>
      <c r="E16288">
        <v>274</v>
      </c>
      <c r="F16288">
        <v>584</v>
      </c>
      <c r="G16288">
        <v>255</v>
      </c>
      <c r="H16288">
        <v>2.1513</v>
      </c>
      <c r="I16288">
        <v>86700</v>
      </c>
      <c r="J16288">
        <v>0.79733030154983486</v>
      </c>
    </row>
    <row r="16289" spans="1:10" x14ac:dyDescent="0.25">
      <c r="A16289">
        <v>-118.46</v>
      </c>
      <c r="B16289">
        <v>34.17</v>
      </c>
      <c r="C16289">
        <v>22</v>
      </c>
      <c r="D16289">
        <v>6707</v>
      </c>
      <c r="E16289">
        <v>1737</v>
      </c>
      <c r="F16289">
        <v>2620</v>
      </c>
      <c r="G16289">
        <v>1610</v>
      </c>
      <c r="H16289">
        <v>3.1478000000000002</v>
      </c>
      <c r="I16289">
        <v>273700</v>
      </c>
      <c r="J16289">
        <v>0.79734008599546369</v>
      </c>
    </row>
    <row r="16290" spans="1:10" x14ac:dyDescent="0.25">
      <c r="A16290">
        <v>-117.99</v>
      </c>
      <c r="B16290">
        <v>34.18</v>
      </c>
      <c r="C16290">
        <v>38</v>
      </c>
      <c r="D16290">
        <v>2981</v>
      </c>
      <c r="E16290">
        <v>432</v>
      </c>
      <c r="F16290">
        <v>1063</v>
      </c>
      <c r="G16290">
        <v>437</v>
      </c>
      <c r="H16290">
        <v>6.5254000000000003</v>
      </c>
      <c r="I16290">
        <v>365000</v>
      </c>
      <c r="J16290">
        <v>0.79735574107843299</v>
      </c>
    </row>
    <row r="16291" spans="1:10" x14ac:dyDescent="0.25">
      <c r="A16291">
        <v>-122.46</v>
      </c>
      <c r="B16291">
        <v>37.72</v>
      </c>
      <c r="C16291">
        <v>45</v>
      </c>
      <c r="D16291">
        <v>2399</v>
      </c>
      <c r="E16291">
        <v>419</v>
      </c>
      <c r="F16291">
        <v>1225</v>
      </c>
      <c r="G16291">
        <v>399</v>
      </c>
      <c r="H16291">
        <v>4.0854999999999997</v>
      </c>
      <c r="I16291">
        <v>244100</v>
      </c>
      <c r="J16291">
        <v>0.79752190214043961</v>
      </c>
    </row>
    <row r="16292" spans="1:10" x14ac:dyDescent="0.25">
      <c r="A16292">
        <v>-119</v>
      </c>
      <c r="B16292">
        <v>34.08</v>
      </c>
      <c r="C16292">
        <v>17</v>
      </c>
      <c r="D16292">
        <v>1822</v>
      </c>
      <c r="E16292">
        <v>438</v>
      </c>
      <c r="F16292">
        <v>578</v>
      </c>
      <c r="G16292">
        <v>291</v>
      </c>
      <c r="H16292">
        <v>5.4345999999999997</v>
      </c>
      <c r="I16292">
        <v>428600</v>
      </c>
      <c r="J16292">
        <v>0.79755383207107755</v>
      </c>
    </row>
    <row r="16293" spans="1:10" x14ac:dyDescent="0.25">
      <c r="A16293">
        <v>-118</v>
      </c>
      <c r="B16293">
        <v>33.770000000000003</v>
      </c>
      <c r="C16293">
        <v>24</v>
      </c>
      <c r="D16293">
        <v>1324</v>
      </c>
      <c r="E16293">
        <v>267</v>
      </c>
      <c r="F16293">
        <v>687</v>
      </c>
      <c r="G16293">
        <v>264</v>
      </c>
      <c r="H16293">
        <v>3.4327000000000001</v>
      </c>
      <c r="I16293">
        <v>192800</v>
      </c>
      <c r="J16293">
        <v>0.79766865237864482</v>
      </c>
    </row>
    <row r="16294" spans="1:10" x14ac:dyDescent="0.25">
      <c r="A16294">
        <v>-121.35</v>
      </c>
      <c r="B16294">
        <v>38.549999999999997</v>
      </c>
      <c r="C16294">
        <v>18</v>
      </c>
      <c r="D16294">
        <v>4481</v>
      </c>
      <c r="E16294">
        <v>780</v>
      </c>
      <c r="F16294">
        <v>2211</v>
      </c>
      <c r="G16294">
        <v>775</v>
      </c>
      <c r="H16294">
        <v>3.9933999999999998</v>
      </c>
      <c r="I16294">
        <v>123300</v>
      </c>
      <c r="J16294">
        <v>0.79767655364541079</v>
      </c>
    </row>
    <row r="16295" spans="1:10" x14ac:dyDescent="0.25">
      <c r="A16295">
        <v>-118.08</v>
      </c>
      <c r="B16295">
        <v>34.090000000000003</v>
      </c>
      <c r="C16295">
        <v>33</v>
      </c>
      <c r="D16295">
        <v>2557</v>
      </c>
      <c r="E16295">
        <v>578</v>
      </c>
      <c r="F16295">
        <v>1715</v>
      </c>
      <c r="G16295">
        <v>530</v>
      </c>
      <c r="H16295">
        <v>2.9196</v>
      </c>
      <c r="I16295">
        <v>208800</v>
      </c>
      <c r="J16295">
        <v>0.79767658681583142</v>
      </c>
    </row>
    <row r="16296" spans="1:10" x14ac:dyDescent="0.25">
      <c r="A16296">
        <v>-120.59</v>
      </c>
      <c r="B16296">
        <v>37.590000000000003</v>
      </c>
      <c r="C16296">
        <v>36</v>
      </c>
      <c r="D16296">
        <v>291</v>
      </c>
      <c r="E16296">
        <v>48</v>
      </c>
      <c r="F16296">
        <v>124</v>
      </c>
      <c r="G16296">
        <v>47</v>
      </c>
      <c r="H16296">
        <v>5.6944999999999997</v>
      </c>
      <c r="I16296">
        <v>154200</v>
      </c>
      <c r="J16296">
        <v>0.797677907514448</v>
      </c>
    </row>
    <row r="16297" spans="1:10" x14ac:dyDescent="0.25">
      <c r="A16297">
        <v>-121.68</v>
      </c>
      <c r="B16297">
        <v>39.11</v>
      </c>
      <c r="C16297">
        <v>19</v>
      </c>
      <c r="D16297">
        <v>1366</v>
      </c>
      <c r="E16297">
        <v>220</v>
      </c>
      <c r="F16297">
        <v>596</v>
      </c>
      <c r="G16297">
        <v>203</v>
      </c>
      <c r="H16297">
        <v>4.0625</v>
      </c>
      <c r="I16297">
        <v>141700</v>
      </c>
      <c r="J16297">
        <v>0.79769013212560702</v>
      </c>
    </row>
    <row r="16298" spans="1:10" x14ac:dyDescent="0.25">
      <c r="A16298">
        <v>-119.63</v>
      </c>
      <c r="B16298">
        <v>36.35</v>
      </c>
      <c r="C16298">
        <v>4</v>
      </c>
      <c r="D16298">
        <v>1684</v>
      </c>
      <c r="E16298">
        <v>343</v>
      </c>
      <c r="F16298">
        <v>920</v>
      </c>
      <c r="G16298">
        <v>324</v>
      </c>
      <c r="H16298">
        <v>4.2396000000000003</v>
      </c>
      <c r="I16298">
        <v>90600</v>
      </c>
      <c r="J16298">
        <v>0.79773592686850903</v>
      </c>
    </row>
    <row r="16299" spans="1:10" x14ac:dyDescent="0.25">
      <c r="A16299">
        <v>-118.22</v>
      </c>
      <c r="B16299">
        <v>34.19</v>
      </c>
      <c r="C16299">
        <v>36</v>
      </c>
      <c r="D16299">
        <v>2443</v>
      </c>
      <c r="E16299">
        <v>492</v>
      </c>
      <c r="F16299">
        <v>1115</v>
      </c>
      <c r="G16299">
        <v>493</v>
      </c>
      <c r="H16299">
        <v>3.9777</v>
      </c>
      <c r="I16299">
        <v>409800</v>
      </c>
      <c r="J16299">
        <v>0.79773721976006651</v>
      </c>
    </row>
    <row r="16300" spans="1:10" x14ac:dyDescent="0.25">
      <c r="A16300">
        <v>-118.06</v>
      </c>
      <c r="B16300">
        <v>33.86</v>
      </c>
      <c r="C16300">
        <v>16</v>
      </c>
      <c r="D16300">
        <v>5603</v>
      </c>
      <c r="E16300">
        <v>938</v>
      </c>
      <c r="F16300">
        <v>3045</v>
      </c>
      <c r="G16300">
        <v>893</v>
      </c>
      <c r="H16300">
        <v>5.0777999999999999</v>
      </c>
      <c r="I16300">
        <v>293700</v>
      </c>
      <c r="J16300">
        <v>0.79774376597648644</v>
      </c>
    </row>
    <row r="16301" spans="1:10" x14ac:dyDescent="0.25">
      <c r="A16301">
        <v>-118.25</v>
      </c>
      <c r="B16301">
        <v>34.01</v>
      </c>
      <c r="C16301">
        <v>36</v>
      </c>
      <c r="D16301">
        <v>879</v>
      </c>
      <c r="E16301">
        <v>262</v>
      </c>
      <c r="F16301">
        <v>1034</v>
      </c>
      <c r="G16301">
        <v>236</v>
      </c>
      <c r="H16301">
        <v>1.2857000000000001</v>
      </c>
      <c r="I16301">
        <v>99300</v>
      </c>
      <c r="J16301">
        <v>0.79780974325209852</v>
      </c>
    </row>
    <row r="16302" spans="1:10" x14ac:dyDescent="0.25">
      <c r="A16302">
        <v>-117.37</v>
      </c>
      <c r="B16302">
        <v>33.950000000000003</v>
      </c>
      <c r="C16302">
        <v>32</v>
      </c>
      <c r="D16302">
        <v>2215</v>
      </c>
      <c r="E16302">
        <v>351</v>
      </c>
      <c r="F16302">
        <v>771</v>
      </c>
      <c r="G16302">
        <v>311</v>
      </c>
      <c r="H16302">
        <v>4.3541999999999996</v>
      </c>
      <c r="I16302">
        <v>142600</v>
      </c>
      <c r="J16302">
        <v>0.7978395412405227</v>
      </c>
    </row>
    <row r="16303" spans="1:10" x14ac:dyDescent="0.25">
      <c r="A16303">
        <v>-122.16</v>
      </c>
      <c r="B16303">
        <v>37.479999999999997</v>
      </c>
      <c r="C16303">
        <v>36</v>
      </c>
      <c r="D16303">
        <v>2238</v>
      </c>
      <c r="E16303">
        <v>479</v>
      </c>
      <c r="F16303">
        <v>1949</v>
      </c>
      <c r="G16303">
        <v>457</v>
      </c>
      <c r="H16303">
        <v>2.3769</v>
      </c>
      <c r="I16303">
        <v>157300</v>
      </c>
      <c r="J16303">
        <v>0.79787615625053399</v>
      </c>
    </row>
    <row r="16304" spans="1:10" x14ac:dyDescent="0.25">
      <c r="A16304">
        <v>-122.53</v>
      </c>
      <c r="B16304">
        <v>37.93</v>
      </c>
      <c r="C16304">
        <v>42</v>
      </c>
      <c r="D16304">
        <v>2171</v>
      </c>
      <c r="E16304">
        <v>362</v>
      </c>
      <c r="F16304">
        <v>887</v>
      </c>
      <c r="G16304">
        <v>347</v>
      </c>
      <c r="H16304">
        <v>6.6124999999999998</v>
      </c>
      <c r="I16304">
        <v>393200</v>
      </c>
      <c r="J16304">
        <v>0.79796311172451873</v>
      </c>
    </row>
    <row r="16305" spans="1:10" x14ac:dyDescent="0.25">
      <c r="A16305">
        <v>-119</v>
      </c>
      <c r="B16305">
        <v>35.36</v>
      </c>
      <c r="C16305">
        <v>40</v>
      </c>
      <c r="D16305">
        <v>850</v>
      </c>
      <c r="E16305">
        <v>227</v>
      </c>
      <c r="F16305">
        <v>764</v>
      </c>
      <c r="G16305">
        <v>186</v>
      </c>
      <c r="H16305">
        <v>0.94069999999999998</v>
      </c>
      <c r="I16305">
        <v>43600</v>
      </c>
      <c r="J16305">
        <v>0.79799213778740452</v>
      </c>
    </row>
    <row r="16306" spans="1:10" x14ac:dyDescent="0.25">
      <c r="A16306">
        <v>-117.25</v>
      </c>
      <c r="B16306">
        <v>33</v>
      </c>
      <c r="C16306">
        <v>14</v>
      </c>
      <c r="D16306">
        <v>2518</v>
      </c>
      <c r="E16306">
        <v>458</v>
      </c>
      <c r="F16306">
        <v>931</v>
      </c>
      <c r="G16306">
        <v>414</v>
      </c>
      <c r="H16306">
        <v>5.8392999999999997</v>
      </c>
      <c r="I16306">
        <v>485300</v>
      </c>
      <c r="J16306">
        <v>0.79806285666208576</v>
      </c>
    </row>
    <row r="16307" spans="1:10" x14ac:dyDescent="0.25">
      <c r="A16307">
        <v>-119.03</v>
      </c>
      <c r="B16307">
        <v>35.409999999999997</v>
      </c>
      <c r="C16307">
        <v>41</v>
      </c>
      <c r="D16307">
        <v>1808</v>
      </c>
      <c r="E16307">
        <v>435</v>
      </c>
      <c r="F16307">
        <v>1005</v>
      </c>
      <c r="G16307">
        <v>373</v>
      </c>
      <c r="H16307">
        <v>1.7857000000000001</v>
      </c>
      <c r="I16307">
        <v>54300</v>
      </c>
      <c r="J16307">
        <v>0.79812434014182698</v>
      </c>
    </row>
    <row r="16308" spans="1:10" x14ac:dyDescent="0.25">
      <c r="A16308">
        <v>-122.86</v>
      </c>
      <c r="B16308">
        <v>38.619999999999997</v>
      </c>
      <c r="C16308">
        <v>35</v>
      </c>
      <c r="D16308">
        <v>2597</v>
      </c>
      <c r="E16308">
        <v>522</v>
      </c>
      <c r="F16308">
        <v>1231</v>
      </c>
      <c r="G16308">
        <v>499</v>
      </c>
      <c r="H16308">
        <v>2.7431999999999999</v>
      </c>
      <c r="I16308">
        <v>174000</v>
      </c>
      <c r="J16308">
        <v>0.79822101921774713</v>
      </c>
    </row>
    <row r="16309" spans="1:10" x14ac:dyDescent="0.25">
      <c r="A16309">
        <v>-118.2</v>
      </c>
      <c r="B16309">
        <v>33.770000000000003</v>
      </c>
      <c r="C16309">
        <v>24</v>
      </c>
      <c r="D16309">
        <v>2404</v>
      </c>
      <c r="E16309">
        <v>819</v>
      </c>
      <c r="F16309">
        <v>1566</v>
      </c>
      <c r="G16309">
        <v>753</v>
      </c>
      <c r="H16309">
        <v>1.5076000000000001</v>
      </c>
      <c r="I16309">
        <v>145800</v>
      </c>
      <c r="J16309">
        <v>0.79822975973698018</v>
      </c>
    </row>
    <row r="16310" spans="1:10" x14ac:dyDescent="0.25">
      <c r="A16310">
        <v>-121.56</v>
      </c>
      <c r="B16310">
        <v>39.159999999999997</v>
      </c>
      <c r="C16310">
        <v>12</v>
      </c>
      <c r="D16310">
        <v>3349</v>
      </c>
      <c r="E16310">
        <v>642</v>
      </c>
      <c r="F16310">
        <v>2029</v>
      </c>
      <c r="G16310">
        <v>619</v>
      </c>
      <c r="H16310">
        <v>2.9647000000000001</v>
      </c>
      <c r="I16310">
        <v>88800</v>
      </c>
      <c r="J16310">
        <v>0.79832765151636353</v>
      </c>
    </row>
    <row r="16311" spans="1:10" x14ac:dyDescent="0.25">
      <c r="A16311">
        <v>-118.26</v>
      </c>
      <c r="B16311">
        <v>34</v>
      </c>
      <c r="C16311">
        <v>41</v>
      </c>
      <c r="D16311">
        <v>1733</v>
      </c>
      <c r="E16311">
        <v>492</v>
      </c>
      <c r="F16311">
        <v>1776</v>
      </c>
      <c r="G16311">
        <v>453</v>
      </c>
      <c r="H16311">
        <v>1.6221000000000001</v>
      </c>
      <c r="I16311">
        <v>104200</v>
      </c>
      <c r="J16311">
        <v>0.7984026654117039</v>
      </c>
    </row>
    <row r="16312" spans="1:10" x14ac:dyDescent="0.25">
      <c r="A16312">
        <v>-118.19</v>
      </c>
      <c r="B16312">
        <v>33.78</v>
      </c>
      <c r="C16312">
        <v>31</v>
      </c>
      <c r="D16312">
        <v>1648</v>
      </c>
      <c r="E16312">
        <v>484</v>
      </c>
      <c r="F16312">
        <v>898</v>
      </c>
      <c r="G16312">
        <v>457</v>
      </c>
      <c r="H16312">
        <v>1.5844</v>
      </c>
      <c r="I16312">
        <v>162500</v>
      </c>
      <c r="J16312">
        <v>0.79841520800883625</v>
      </c>
    </row>
    <row r="16313" spans="1:10" x14ac:dyDescent="0.25">
      <c r="A16313">
        <v>-115.9</v>
      </c>
      <c r="B16313">
        <v>32.69</v>
      </c>
      <c r="C16313">
        <v>18</v>
      </c>
      <c r="D16313">
        <v>414</v>
      </c>
      <c r="E16313">
        <v>86</v>
      </c>
      <c r="F16313">
        <v>98</v>
      </c>
      <c r="G16313">
        <v>54</v>
      </c>
      <c r="H16313">
        <v>1.5417000000000001</v>
      </c>
      <c r="I16313">
        <v>57500</v>
      </c>
      <c r="J16313">
        <v>0.79845789955199564</v>
      </c>
    </row>
    <row r="16314" spans="1:10" x14ac:dyDescent="0.25">
      <c r="A16314">
        <v>-122.16</v>
      </c>
      <c r="B16314">
        <v>37.74</v>
      </c>
      <c r="C16314">
        <v>43</v>
      </c>
      <c r="D16314">
        <v>1534</v>
      </c>
      <c r="E16314">
        <v>300</v>
      </c>
      <c r="F16314">
        <v>826</v>
      </c>
      <c r="G16314">
        <v>295</v>
      </c>
      <c r="H16314">
        <v>4.0416999999999996</v>
      </c>
      <c r="I16314">
        <v>109400</v>
      </c>
      <c r="J16314">
        <v>0.79845938361621904</v>
      </c>
    </row>
    <row r="16315" spans="1:10" x14ac:dyDescent="0.25">
      <c r="A16315">
        <v>-118.26</v>
      </c>
      <c r="B16315">
        <v>33.99</v>
      </c>
      <c r="C16315">
        <v>47</v>
      </c>
      <c r="D16315">
        <v>1865</v>
      </c>
      <c r="E16315">
        <v>465</v>
      </c>
      <c r="F16315">
        <v>1916</v>
      </c>
      <c r="G16315">
        <v>438</v>
      </c>
      <c r="H16315">
        <v>1.8242</v>
      </c>
      <c r="I16315">
        <v>95000</v>
      </c>
      <c r="J16315">
        <v>0.79857070098775151</v>
      </c>
    </row>
    <row r="16316" spans="1:10" x14ac:dyDescent="0.25">
      <c r="A16316">
        <v>-117.05</v>
      </c>
      <c r="B16316">
        <v>33.020000000000003</v>
      </c>
      <c r="C16316">
        <v>18</v>
      </c>
      <c r="D16316">
        <v>917</v>
      </c>
      <c r="E16316">
        <v>121</v>
      </c>
      <c r="F16316">
        <v>388</v>
      </c>
      <c r="G16316">
        <v>131</v>
      </c>
      <c r="H16316">
        <v>6.3517000000000001</v>
      </c>
      <c r="I16316">
        <v>260100</v>
      </c>
      <c r="J16316">
        <v>0.79859466790778599</v>
      </c>
    </row>
    <row r="16317" spans="1:10" x14ac:dyDescent="0.25">
      <c r="A16317">
        <v>-118.37</v>
      </c>
      <c r="B16317">
        <v>34.08</v>
      </c>
      <c r="C16317">
        <v>52</v>
      </c>
      <c r="D16317">
        <v>1466</v>
      </c>
      <c r="E16317">
        <v>254</v>
      </c>
      <c r="F16317">
        <v>600</v>
      </c>
      <c r="G16317">
        <v>253</v>
      </c>
      <c r="H16317">
        <v>5.7523999999999997</v>
      </c>
      <c r="I16317">
        <v>393600</v>
      </c>
      <c r="J16317">
        <v>0.79862863328657896</v>
      </c>
    </row>
    <row r="16318" spans="1:10" x14ac:dyDescent="0.25">
      <c r="A16318">
        <v>-121.99</v>
      </c>
      <c r="B16318">
        <v>38.53</v>
      </c>
      <c r="C16318">
        <v>6</v>
      </c>
      <c r="D16318">
        <v>4598</v>
      </c>
      <c r="E16318">
        <v>834</v>
      </c>
      <c r="F16318">
        <v>2561</v>
      </c>
      <c r="G16318">
        <v>812</v>
      </c>
      <c r="H16318">
        <v>3.4186000000000001</v>
      </c>
      <c r="I16318">
        <v>127300</v>
      </c>
      <c r="J16318">
        <v>0.79866013725758012</v>
      </c>
    </row>
    <row r="16319" spans="1:10" x14ac:dyDescent="0.25">
      <c r="A16319">
        <v>-117.11</v>
      </c>
      <c r="B16319">
        <v>32.729999999999997</v>
      </c>
      <c r="C16319">
        <v>35</v>
      </c>
      <c r="D16319">
        <v>1689</v>
      </c>
      <c r="E16319">
        <v>397</v>
      </c>
      <c r="F16319">
        <v>1135</v>
      </c>
      <c r="G16319">
        <v>366</v>
      </c>
      <c r="H16319">
        <v>2.3269000000000002</v>
      </c>
      <c r="I16319">
        <v>97300</v>
      </c>
      <c r="J16319">
        <v>0.79868338274285544</v>
      </c>
    </row>
    <row r="16320" spans="1:10" x14ac:dyDescent="0.25">
      <c r="A16320">
        <v>-117.8</v>
      </c>
      <c r="B16320">
        <v>33.869999999999997</v>
      </c>
      <c r="C16320">
        <v>16</v>
      </c>
      <c r="D16320">
        <v>5954</v>
      </c>
      <c r="E16320">
        <v>1281</v>
      </c>
      <c r="F16320">
        <v>3107</v>
      </c>
      <c r="G16320">
        <v>1209</v>
      </c>
      <c r="H16320">
        <v>4.2565999999999997</v>
      </c>
      <c r="I16320">
        <v>206100</v>
      </c>
      <c r="J16320">
        <v>0.79871044671293301</v>
      </c>
    </row>
    <row r="16321" spans="1:10" x14ac:dyDescent="0.25">
      <c r="A16321">
        <v>-119.56</v>
      </c>
      <c r="B16321">
        <v>36.51</v>
      </c>
      <c r="C16321">
        <v>37</v>
      </c>
      <c r="D16321">
        <v>1018</v>
      </c>
      <c r="E16321">
        <v>213</v>
      </c>
      <c r="F16321">
        <v>663</v>
      </c>
      <c r="G16321">
        <v>204</v>
      </c>
      <c r="H16321">
        <v>1.6635</v>
      </c>
      <c r="I16321">
        <v>67000</v>
      </c>
      <c r="J16321">
        <v>0.79884090534511987</v>
      </c>
    </row>
    <row r="16322" spans="1:10" x14ac:dyDescent="0.25">
      <c r="A16322">
        <v>-118.36</v>
      </c>
      <c r="B16322">
        <v>33.950000000000003</v>
      </c>
      <c r="C16322">
        <v>42</v>
      </c>
      <c r="D16322">
        <v>1139</v>
      </c>
      <c r="E16322">
        <v>302</v>
      </c>
      <c r="F16322">
        <v>1283</v>
      </c>
      <c r="G16322">
        <v>306</v>
      </c>
      <c r="H16322">
        <v>4.1635</v>
      </c>
      <c r="I16322">
        <v>163900</v>
      </c>
      <c r="J16322">
        <v>0.79884207486726244</v>
      </c>
    </row>
    <row r="16323" spans="1:10" x14ac:dyDescent="0.25">
      <c r="A16323">
        <v>-121.81</v>
      </c>
      <c r="B16323">
        <v>37.369999999999997</v>
      </c>
      <c r="C16323">
        <v>26</v>
      </c>
      <c r="D16323">
        <v>2987</v>
      </c>
      <c r="E16323">
        <v>539</v>
      </c>
      <c r="F16323">
        <v>1931</v>
      </c>
      <c r="G16323">
        <v>518</v>
      </c>
      <c r="H16323">
        <v>5.1098999999999997</v>
      </c>
      <c r="I16323">
        <v>213100</v>
      </c>
      <c r="J16323">
        <v>0.79896339882116951</v>
      </c>
    </row>
    <row r="16324" spans="1:10" x14ac:dyDescent="0.25">
      <c r="A16324">
        <v>-122.22</v>
      </c>
      <c r="B16324">
        <v>37.479999999999997</v>
      </c>
      <c r="C16324">
        <v>34</v>
      </c>
      <c r="D16324">
        <v>1541</v>
      </c>
      <c r="E16324">
        <v>584</v>
      </c>
      <c r="F16324">
        <v>1564</v>
      </c>
      <c r="G16324">
        <v>558</v>
      </c>
      <c r="H16324">
        <v>2.56</v>
      </c>
      <c r="I16324">
        <v>250000</v>
      </c>
      <c r="J16324">
        <v>0.79901505259477923</v>
      </c>
    </row>
    <row r="16325" spans="1:10" x14ac:dyDescent="0.25">
      <c r="A16325">
        <v>-118.95</v>
      </c>
      <c r="B16325">
        <v>35.26</v>
      </c>
      <c r="C16325">
        <v>24</v>
      </c>
      <c r="D16325">
        <v>1341</v>
      </c>
      <c r="E16325">
        <v>214</v>
      </c>
      <c r="F16325">
        <v>667</v>
      </c>
      <c r="G16325">
        <v>184</v>
      </c>
      <c r="H16325">
        <v>4</v>
      </c>
      <c r="I16325">
        <v>94500</v>
      </c>
      <c r="J16325">
        <v>0.7990802224984157</v>
      </c>
    </row>
    <row r="16326" spans="1:10" x14ac:dyDescent="0.25">
      <c r="A16326">
        <v>-122.28</v>
      </c>
      <c r="B16326">
        <v>38</v>
      </c>
      <c r="C16326">
        <v>26</v>
      </c>
      <c r="D16326">
        <v>2335</v>
      </c>
      <c r="E16326">
        <v>413</v>
      </c>
      <c r="F16326">
        <v>980</v>
      </c>
      <c r="G16326">
        <v>417</v>
      </c>
      <c r="H16326">
        <v>3.4470999999999998</v>
      </c>
      <c r="I16326">
        <v>178900</v>
      </c>
      <c r="J16326">
        <v>0.79913171399655913</v>
      </c>
    </row>
    <row r="16327" spans="1:10" x14ac:dyDescent="0.25">
      <c r="A16327">
        <v>-121.82</v>
      </c>
      <c r="B16327">
        <v>38.01</v>
      </c>
      <c r="C16327">
        <v>50</v>
      </c>
      <c r="D16327">
        <v>1120</v>
      </c>
      <c r="E16327">
        <v>281</v>
      </c>
      <c r="F16327">
        <v>625</v>
      </c>
      <c r="G16327">
        <v>239</v>
      </c>
      <c r="H16327">
        <v>1.5988</v>
      </c>
      <c r="I16327">
        <v>96400</v>
      </c>
      <c r="J16327">
        <v>0.7992189340501048</v>
      </c>
    </row>
    <row r="16328" spans="1:10" x14ac:dyDescent="0.25">
      <c r="A16328">
        <v>-118.48</v>
      </c>
      <c r="B16328">
        <v>34</v>
      </c>
      <c r="C16328">
        <v>25</v>
      </c>
      <c r="D16328">
        <v>4149</v>
      </c>
      <c r="E16328">
        <v>1067</v>
      </c>
      <c r="F16328">
        <v>1749</v>
      </c>
      <c r="G16328">
        <v>1000</v>
      </c>
      <c r="H16328">
        <v>3.9722</v>
      </c>
      <c r="I16328">
        <v>450000</v>
      </c>
      <c r="J16328">
        <v>0.79922000408644922</v>
      </c>
    </row>
    <row r="16329" spans="1:10" x14ac:dyDescent="0.25">
      <c r="A16329">
        <v>-118.37</v>
      </c>
      <c r="B16329">
        <v>34.15</v>
      </c>
      <c r="C16329">
        <v>29</v>
      </c>
      <c r="D16329">
        <v>2630</v>
      </c>
      <c r="E16329">
        <v>617</v>
      </c>
      <c r="F16329">
        <v>1071</v>
      </c>
      <c r="G16329">
        <v>573</v>
      </c>
      <c r="H16329">
        <v>3.3668999999999998</v>
      </c>
      <c r="I16329">
        <v>376100</v>
      </c>
      <c r="J16329">
        <v>0.79927688509418104</v>
      </c>
    </row>
    <row r="16330" spans="1:10" x14ac:dyDescent="0.25">
      <c r="A16330">
        <v>-117.87</v>
      </c>
      <c r="B16330">
        <v>33.99</v>
      </c>
      <c r="C16330">
        <v>21</v>
      </c>
      <c r="D16330">
        <v>2837</v>
      </c>
      <c r="E16330">
        <v>515</v>
      </c>
      <c r="F16330">
        <v>2031</v>
      </c>
      <c r="G16330">
        <v>555</v>
      </c>
      <c r="H16330">
        <v>4.9271000000000003</v>
      </c>
      <c r="I16330">
        <v>209700</v>
      </c>
      <c r="J16330">
        <v>0.79929534250135281</v>
      </c>
    </row>
    <row r="16331" spans="1:10" x14ac:dyDescent="0.25">
      <c r="A16331">
        <v>-117.36</v>
      </c>
      <c r="B16331">
        <v>33.200000000000003</v>
      </c>
      <c r="C16331">
        <v>19</v>
      </c>
      <c r="D16331">
        <v>2129</v>
      </c>
      <c r="E16331">
        <v>562</v>
      </c>
      <c r="F16331">
        <v>1323</v>
      </c>
      <c r="G16331">
        <v>525</v>
      </c>
      <c r="H16331">
        <v>2.9539</v>
      </c>
      <c r="I16331">
        <v>169900</v>
      </c>
      <c r="J16331">
        <v>0.79937482632317902</v>
      </c>
    </row>
    <row r="16332" spans="1:10" x14ac:dyDescent="0.25">
      <c r="A16332">
        <v>-117.93</v>
      </c>
      <c r="B16332">
        <v>34.090000000000003</v>
      </c>
      <c r="C16332">
        <v>37</v>
      </c>
      <c r="D16332">
        <v>1185</v>
      </c>
      <c r="E16332">
        <v>225</v>
      </c>
      <c r="F16332">
        <v>769</v>
      </c>
      <c r="G16332">
        <v>235</v>
      </c>
      <c r="H16332">
        <v>4.4625000000000004</v>
      </c>
      <c r="I16332">
        <v>154200</v>
      </c>
      <c r="J16332">
        <v>0.79948249251094405</v>
      </c>
    </row>
    <row r="16333" spans="1:10" x14ac:dyDescent="0.25">
      <c r="A16333">
        <v>-117.91</v>
      </c>
      <c r="B16333">
        <v>33.78</v>
      </c>
      <c r="C16333">
        <v>26</v>
      </c>
      <c r="D16333">
        <v>4297</v>
      </c>
      <c r="E16333">
        <v>1037</v>
      </c>
      <c r="F16333">
        <v>3596</v>
      </c>
      <c r="G16333">
        <v>967</v>
      </c>
      <c r="H16333">
        <v>3.0449999999999999</v>
      </c>
      <c r="I16333">
        <v>184000</v>
      </c>
      <c r="J16333">
        <v>0.79954054829916121</v>
      </c>
    </row>
    <row r="16334" spans="1:10" x14ac:dyDescent="0.25">
      <c r="A16334">
        <v>-118.52</v>
      </c>
      <c r="B16334">
        <v>34.36</v>
      </c>
      <c r="C16334">
        <v>5</v>
      </c>
      <c r="D16334">
        <v>4222</v>
      </c>
      <c r="E16334">
        <v>712</v>
      </c>
      <c r="F16334">
        <v>2024</v>
      </c>
      <c r="G16334">
        <v>646</v>
      </c>
      <c r="H16334">
        <v>5.8703000000000003</v>
      </c>
      <c r="I16334">
        <v>500001</v>
      </c>
      <c r="J16334">
        <v>0.79961665501981072</v>
      </c>
    </row>
    <row r="16335" spans="1:10" x14ac:dyDescent="0.25">
      <c r="A16335">
        <v>-118.28</v>
      </c>
      <c r="B16335">
        <v>34.020000000000003</v>
      </c>
      <c r="C16335">
        <v>52</v>
      </c>
      <c r="D16335">
        <v>281</v>
      </c>
      <c r="E16335">
        <v>103</v>
      </c>
      <c r="F16335">
        <v>470</v>
      </c>
      <c r="G16335">
        <v>96</v>
      </c>
      <c r="H16335">
        <v>1.9375</v>
      </c>
      <c r="I16335">
        <v>38800</v>
      </c>
      <c r="J16335">
        <v>0.79969121194799031</v>
      </c>
    </row>
    <row r="16336" spans="1:10" x14ac:dyDescent="0.25">
      <c r="A16336">
        <v>-119.77</v>
      </c>
      <c r="B16336">
        <v>36.78</v>
      </c>
      <c r="C16336">
        <v>36</v>
      </c>
      <c r="D16336">
        <v>3616</v>
      </c>
      <c r="E16336">
        <v>779</v>
      </c>
      <c r="F16336">
        <v>1994</v>
      </c>
      <c r="G16336">
        <v>786</v>
      </c>
      <c r="H16336">
        <v>2.5434000000000001</v>
      </c>
      <c r="I16336">
        <v>67300</v>
      </c>
      <c r="J16336">
        <v>0.79973778401853302</v>
      </c>
    </row>
    <row r="16337" spans="1:10" x14ac:dyDescent="0.25">
      <c r="A16337">
        <v>-122.12</v>
      </c>
      <c r="B16337">
        <v>37.89</v>
      </c>
      <c r="C16337">
        <v>30</v>
      </c>
      <c r="D16337">
        <v>3227</v>
      </c>
      <c r="E16337">
        <v>733</v>
      </c>
      <c r="F16337">
        <v>1260</v>
      </c>
      <c r="G16337">
        <v>684</v>
      </c>
      <c r="H16337">
        <v>4.125</v>
      </c>
      <c r="I16337">
        <v>257100</v>
      </c>
      <c r="J16337">
        <v>0.79975568851533085</v>
      </c>
    </row>
    <row r="16338" spans="1:10" x14ac:dyDescent="0.25">
      <c r="A16338">
        <v>-123.96</v>
      </c>
      <c r="B16338">
        <v>40.57</v>
      </c>
      <c r="C16338">
        <v>31</v>
      </c>
      <c r="D16338">
        <v>1854</v>
      </c>
      <c r="E16338">
        <v>365</v>
      </c>
      <c r="F16338">
        <v>883</v>
      </c>
      <c r="G16338">
        <v>310</v>
      </c>
      <c r="H16338">
        <v>2.3167</v>
      </c>
      <c r="I16338">
        <v>92600</v>
      </c>
      <c r="J16338">
        <v>0.79979283579289018</v>
      </c>
    </row>
    <row r="16339" spans="1:10" x14ac:dyDescent="0.25">
      <c r="A16339">
        <v>-118.02</v>
      </c>
      <c r="B16339">
        <v>33.96</v>
      </c>
      <c r="C16339">
        <v>36</v>
      </c>
      <c r="D16339">
        <v>2002</v>
      </c>
      <c r="E16339">
        <v>361</v>
      </c>
      <c r="F16339">
        <v>913</v>
      </c>
      <c r="G16339">
        <v>311</v>
      </c>
      <c r="H16339">
        <v>4.5446</v>
      </c>
      <c r="I16339">
        <v>244700</v>
      </c>
      <c r="J16339">
        <v>0.79979463264029893</v>
      </c>
    </row>
    <row r="16340" spans="1:10" x14ac:dyDescent="0.25">
      <c r="A16340">
        <v>-118.55</v>
      </c>
      <c r="B16340">
        <v>34.17</v>
      </c>
      <c r="C16340">
        <v>36</v>
      </c>
      <c r="D16340">
        <v>2127</v>
      </c>
      <c r="E16340">
        <v>297</v>
      </c>
      <c r="F16340">
        <v>761</v>
      </c>
      <c r="G16340">
        <v>274</v>
      </c>
      <c r="H16340">
        <v>7.8391999999999999</v>
      </c>
      <c r="I16340">
        <v>500001</v>
      </c>
      <c r="J16340">
        <v>0.79979801575176701</v>
      </c>
    </row>
    <row r="16341" spans="1:10" x14ac:dyDescent="0.25">
      <c r="A16341">
        <v>-119.27</v>
      </c>
      <c r="B16341">
        <v>34.44</v>
      </c>
      <c r="C16341">
        <v>22</v>
      </c>
      <c r="D16341">
        <v>3527</v>
      </c>
      <c r="E16341">
        <v>711</v>
      </c>
      <c r="F16341">
        <v>1483</v>
      </c>
      <c r="G16341">
        <v>640</v>
      </c>
      <c r="H16341">
        <v>2.7019000000000002</v>
      </c>
      <c r="I16341">
        <v>234700</v>
      </c>
      <c r="J16341">
        <v>0.79984356376259524</v>
      </c>
    </row>
    <row r="16342" spans="1:10" x14ac:dyDescent="0.25">
      <c r="A16342">
        <v>-118.33</v>
      </c>
      <c r="B16342">
        <v>34.1</v>
      </c>
      <c r="C16342">
        <v>45</v>
      </c>
      <c r="D16342">
        <v>1913</v>
      </c>
      <c r="E16342">
        <v>696</v>
      </c>
      <c r="F16342">
        <v>1552</v>
      </c>
      <c r="G16342">
        <v>611</v>
      </c>
      <c r="H16342">
        <v>2.0888</v>
      </c>
      <c r="I16342">
        <v>237500</v>
      </c>
      <c r="J16342">
        <v>0.79986820187763974</v>
      </c>
    </row>
    <row r="16343" spans="1:10" x14ac:dyDescent="0.25">
      <c r="A16343">
        <v>-117.6</v>
      </c>
      <c r="B16343">
        <v>33.979999999999997</v>
      </c>
      <c r="C16343">
        <v>26</v>
      </c>
      <c r="D16343">
        <v>1225</v>
      </c>
      <c r="E16343">
        <v>199</v>
      </c>
      <c r="F16343">
        <v>717</v>
      </c>
      <c r="G16343">
        <v>204</v>
      </c>
      <c r="H16343">
        <v>2.7284000000000002</v>
      </c>
      <c r="I16343">
        <v>225000</v>
      </c>
      <c r="J16343">
        <v>0.79987263530006403</v>
      </c>
    </row>
    <row r="16344" spans="1:10" x14ac:dyDescent="0.25">
      <c r="A16344">
        <v>-122.7</v>
      </c>
      <c r="B16344">
        <v>38.35</v>
      </c>
      <c r="C16344">
        <v>14</v>
      </c>
      <c r="D16344">
        <v>1555</v>
      </c>
      <c r="E16344">
        <v>369</v>
      </c>
      <c r="F16344">
        <v>493</v>
      </c>
      <c r="G16344">
        <v>335</v>
      </c>
      <c r="H16344">
        <v>1.6032999999999999</v>
      </c>
      <c r="I16344">
        <v>67500</v>
      </c>
      <c r="J16344">
        <v>0.80003373813995382</v>
      </c>
    </row>
    <row r="16345" spans="1:10" x14ac:dyDescent="0.25">
      <c r="A16345">
        <v>-118.1</v>
      </c>
      <c r="B16345">
        <v>34.049999999999997</v>
      </c>
      <c r="C16345">
        <v>26</v>
      </c>
      <c r="D16345">
        <v>1495</v>
      </c>
      <c r="E16345">
        <v>328</v>
      </c>
      <c r="F16345">
        <v>1296</v>
      </c>
      <c r="G16345">
        <v>304</v>
      </c>
      <c r="H16345">
        <v>2.9129999999999998</v>
      </c>
      <c r="I16345">
        <v>152300</v>
      </c>
      <c r="J16345">
        <v>0.8001946619664706</v>
      </c>
    </row>
    <row r="16346" spans="1:10" x14ac:dyDescent="0.25">
      <c r="A16346">
        <v>-118.63</v>
      </c>
      <c r="B16346">
        <v>34.18</v>
      </c>
      <c r="C16346">
        <v>32</v>
      </c>
      <c r="D16346">
        <v>1646</v>
      </c>
      <c r="E16346">
        <v>242</v>
      </c>
      <c r="F16346">
        <v>697</v>
      </c>
      <c r="G16346">
        <v>233</v>
      </c>
      <c r="H16346">
        <v>6.6688999999999998</v>
      </c>
      <c r="I16346">
        <v>433000</v>
      </c>
      <c r="J16346">
        <v>0.80022258341778907</v>
      </c>
    </row>
    <row r="16347" spans="1:10" x14ac:dyDescent="0.25">
      <c r="A16347">
        <v>-117.93</v>
      </c>
      <c r="B16347">
        <v>33.950000000000003</v>
      </c>
      <c r="C16347">
        <v>31</v>
      </c>
      <c r="D16347">
        <v>3600</v>
      </c>
      <c r="E16347">
        <v>468</v>
      </c>
      <c r="F16347">
        <v>1382</v>
      </c>
      <c r="G16347">
        <v>435</v>
      </c>
      <c r="H16347">
        <v>7.4596999999999998</v>
      </c>
      <c r="I16347">
        <v>500001</v>
      </c>
      <c r="J16347">
        <v>0.80027240044083126</v>
      </c>
    </row>
    <row r="16348" spans="1:10" x14ac:dyDescent="0.25">
      <c r="A16348">
        <v>-117.15</v>
      </c>
      <c r="B16348">
        <v>34.03</v>
      </c>
      <c r="C16348">
        <v>26</v>
      </c>
      <c r="D16348">
        <v>5305</v>
      </c>
      <c r="E16348">
        <v>701</v>
      </c>
      <c r="F16348">
        <v>1818</v>
      </c>
      <c r="G16348">
        <v>676</v>
      </c>
      <c r="H16348">
        <v>6.1460999999999997</v>
      </c>
      <c r="I16348">
        <v>217100</v>
      </c>
      <c r="J16348">
        <v>0.80031757456904673</v>
      </c>
    </row>
    <row r="16349" spans="1:10" x14ac:dyDescent="0.25">
      <c r="A16349">
        <v>-118.38</v>
      </c>
      <c r="B16349">
        <v>34.07</v>
      </c>
      <c r="C16349">
        <v>48</v>
      </c>
      <c r="D16349">
        <v>2799</v>
      </c>
      <c r="E16349">
        <v>596</v>
      </c>
      <c r="F16349">
        <v>1235</v>
      </c>
      <c r="G16349">
        <v>561</v>
      </c>
      <c r="H16349">
        <v>4.4896000000000003</v>
      </c>
      <c r="I16349">
        <v>500001</v>
      </c>
      <c r="J16349">
        <v>0.80040511071285259</v>
      </c>
    </row>
    <row r="16350" spans="1:10" x14ac:dyDescent="0.25">
      <c r="A16350">
        <v>-121.47</v>
      </c>
      <c r="B16350">
        <v>38.61</v>
      </c>
      <c r="C16350">
        <v>35</v>
      </c>
      <c r="D16350">
        <v>1372</v>
      </c>
      <c r="E16350">
        <v>360</v>
      </c>
      <c r="F16350">
        <v>850</v>
      </c>
      <c r="G16350">
        <v>328</v>
      </c>
      <c r="H16350">
        <v>1.6331</v>
      </c>
      <c r="I16350">
        <v>67500</v>
      </c>
      <c r="J16350">
        <v>0.80046273062931772</v>
      </c>
    </row>
    <row r="16351" spans="1:10" x14ac:dyDescent="0.25">
      <c r="A16351">
        <v>-118.18</v>
      </c>
      <c r="B16351">
        <v>34.03</v>
      </c>
      <c r="C16351">
        <v>40</v>
      </c>
      <c r="D16351">
        <v>2631</v>
      </c>
      <c r="E16351">
        <v>698</v>
      </c>
      <c r="F16351">
        <v>2920</v>
      </c>
      <c r="G16351">
        <v>677</v>
      </c>
      <c r="H16351">
        <v>2.0764</v>
      </c>
      <c r="I16351">
        <v>145600</v>
      </c>
      <c r="J16351">
        <v>0.80054426588711169</v>
      </c>
    </row>
    <row r="16352" spans="1:10" x14ac:dyDescent="0.25">
      <c r="A16352">
        <v>-117.31</v>
      </c>
      <c r="B16352">
        <v>33.11</v>
      </c>
      <c r="C16352">
        <v>7</v>
      </c>
      <c r="D16352">
        <v>7974</v>
      </c>
      <c r="E16352">
        <v>1703</v>
      </c>
      <c r="F16352">
        <v>2904</v>
      </c>
      <c r="G16352">
        <v>1550</v>
      </c>
      <c r="H16352">
        <v>4.1281999999999996</v>
      </c>
      <c r="I16352">
        <v>188100</v>
      </c>
      <c r="J16352">
        <v>0.80063976268582915</v>
      </c>
    </row>
    <row r="16353" spans="1:10" x14ac:dyDescent="0.25">
      <c r="A16353">
        <v>-122.02</v>
      </c>
      <c r="B16353">
        <v>36.979999999999997</v>
      </c>
      <c r="C16353">
        <v>21</v>
      </c>
      <c r="D16353">
        <v>607</v>
      </c>
      <c r="E16353">
        <v>155</v>
      </c>
      <c r="F16353">
        <v>226</v>
      </c>
      <c r="G16353">
        <v>136</v>
      </c>
      <c r="H16353">
        <v>1.9063000000000001</v>
      </c>
      <c r="I16353">
        <v>166700</v>
      </c>
      <c r="J16353">
        <v>0.80070631421595895</v>
      </c>
    </row>
    <row r="16354" spans="1:10" x14ac:dyDescent="0.25">
      <c r="A16354">
        <v>-117.08</v>
      </c>
      <c r="B16354">
        <v>32.69</v>
      </c>
      <c r="C16354">
        <v>36</v>
      </c>
      <c r="D16354">
        <v>1571</v>
      </c>
      <c r="E16354">
        <v>284</v>
      </c>
      <c r="F16354">
        <v>1001</v>
      </c>
      <c r="G16354">
        <v>268</v>
      </c>
      <c r="H16354">
        <v>3.6875</v>
      </c>
      <c r="I16354">
        <v>111400</v>
      </c>
      <c r="J16354">
        <v>0.80070999981022506</v>
      </c>
    </row>
    <row r="16355" spans="1:10" x14ac:dyDescent="0.25">
      <c r="A16355">
        <v>-118.19</v>
      </c>
      <c r="B16355">
        <v>34.049999999999997</v>
      </c>
      <c r="C16355">
        <v>41</v>
      </c>
      <c r="D16355">
        <v>1098</v>
      </c>
      <c r="E16355">
        <v>264</v>
      </c>
      <c r="F16355">
        <v>1178</v>
      </c>
      <c r="G16355">
        <v>245</v>
      </c>
      <c r="H16355">
        <v>2.1057999999999999</v>
      </c>
      <c r="I16355">
        <v>124300</v>
      </c>
      <c r="J16355">
        <v>0.80081057490409313</v>
      </c>
    </row>
    <row r="16356" spans="1:10" x14ac:dyDescent="0.25">
      <c r="A16356">
        <v>-122.14</v>
      </c>
      <c r="B16356">
        <v>37.74</v>
      </c>
      <c r="C16356">
        <v>52</v>
      </c>
      <c r="D16356">
        <v>1071</v>
      </c>
      <c r="E16356">
        <v>201</v>
      </c>
      <c r="F16356">
        <v>440</v>
      </c>
      <c r="G16356">
        <v>192</v>
      </c>
      <c r="H16356">
        <v>4.0662000000000003</v>
      </c>
      <c r="I16356">
        <v>204200</v>
      </c>
      <c r="J16356">
        <v>0.80084079434159861</v>
      </c>
    </row>
    <row r="16357" spans="1:10" x14ac:dyDescent="0.25">
      <c r="A16357">
        <v>-122.11</v>
      </c>
      <c r="B16357">
        <v>37.659999999999997</v>
      </c>
      <c r="C16357">
        <v>35</v>
      </c>
      <c r="D16357">
        <v>2843</v>
      </c>
      <c r="E16357">
        <v>652</v>
      </c>
      <c r="F16357">
        <v>1726</v>
      </c>
      <c r="G16357">
        <v>643</v>
      </c>
      <c r="H16357">
        <v>3.09</v>
      </c>
      <c r="I16357">
        <v>174100</v>
      </c>
      <c r="J16357">
        <v>0.80086821495667293</v>
      </c>
    </row>
    <row r="16358" spans="1:10" x14ac:dyDescent="0.25">
      <c r="A16358">
        <v>-121.92</v>
      </c>
      <c r="B16358">
        <v>37.299999999999997</v>
      </c>
      <c r="C16358">
        <v>35</v>
      </c>
      <c r="D16358">
        <v>1335</v>
      </c>
      <c r="E16358">
        <v>296</v>
      </c>
      <c r="F16358">
        <v>635</v>
      </c>
      <c r="G16358">
        <v>296</v>
      </c>
      <c r="H16358">
        <v>3.6053000000000002</v>
      </c>
      <c r="I16358">
        <v>345800</v>
      </c>
      <c r="J16358">
        <v>0.80098914864481785</v>
      </c>
    </row>
    <row r="16359" spans="1:10" x14ac:dyDescent="0.25">
      <c r="A16359">
        <v>-120.76</v>
      </c>
      <c r="B16359">
        <v>38.76</v>
      </c>
      <c r="C16359">
        <v>21</v>
      </c>
      <c r="D16359">
        <v>3509</v>
      </c>
      <c r="E16359">
        <v>606</v>
      </c>
      <c r="F16359">
        <v>1576</v>
      </c>
      <c r="G16359">
        <v>564</v>
      </c>
      <c r="H16359">
        <v>2.6392000000000002</v>
      </c>
      <c r="I16359">
        <v>148500</v>
      </c>
      <c r="J16359">
        <v>0.80101513162845694</v>
      </c>
    </row>
    <row r="16360" spans="1:10" x14ac:dyDescent="0.25">
      <c r="A16360">
        <v>-122.41</v>
      </c>
      <c r="B16360">
        <v>37.6</v>
      </c>
      <c r="C16360">
        <v>26</v>
      </c>
      <c r="D16360">
        <v>2754</v>
      </c>
      <c r="E16360">
        <v>402</v>
      </c>
      <c r="F16360">
        <v>1128</v>
      </c>
      <c r="G16360">
        <v>395</v>
      </c>
      <c r="H16360">
        <v>6.3719000000000001</v>
      </c>
      <c r="I16360">
        <v>466900</v>
      </c>
      <c r="J16360">
        <v>0.80102351850422826</v>
      </c>
    </row>
    <row r="16361" spans="1:10" x14ac:dyDescent="0.25">
      <c r="A16361">
        <v>-118.36</v>
      </c>
      <c r="B16361">
        <v>34.049999999999997</v>
      </c>
      <c r="C16361">
        <v>50</v>
      </c>
      <c r="D16361">
        <v>3518</v>
      </c>
      <c r="E16361">
        <v>812</v>
      </c>
      <c r="F16361">
        <v>1724</v>
      </c>
      <c r="G16361">
        <v>758</v>
      </c>
      <c r="H16361">
        <v>3.0832999999999999</v>
      </c>
      <c r="I16361">
        <v>338100</v>
      </c>
      <c r="J16361">
        <v>0.80104929220734522</v>
      </c>
    </row>
    <row r="16362" spans="1:10" x14ac:dyDescent="0.25">
      <c r="A16362">
        <v>-117.96</v>
      </c>
      <c r="B16362">
        <v>33.770000000000003</v>
      </c>
      <c r="C16362">
        <v>32</v>
      </c>
      <c r="D16362">
        <v>4398</v>
      </c>
      <c r="E16362">
        <v>905</v>
      </c>
      <c r="F16362">
        <v>2777</v>
      </c>
      <c r="G16362">
        <v>884</v>
      </c>
      <c r="H16362">
        <v>4.1321000000000003</v>
      </c>
      <c r="I16362">
        <v>222800</v>
      </c>
      <c r="J16362">
        <v>0.801206949296974</v>
      </c>
    </row>
    <row r="16363" spans="1:10" x14ac:dyDescent="0.25">
      <c r="A16363">
        <v>-120.98</v>
      </c>
      <c r="B16363">
        <v>37.68</v>
      </c>
      <c r="C16363">
        <v>18</v>
      </c>
      <c r="D16363">
        <v>4197</v>
      </c>
      <c r="E16363">
        <v>1006</v>
      </c>
      <c r="F16363">
        <v>2203</v>
      </c>
      <c r="G16363">
        <v>874</v>
      </c>
      <c r="H16363">
        <v>2.1659999999999999</v>
      </c>
      <c r="I16363">
        <v>118600</v>
      </c>
      <c r="J16363">
        <v>0.80125768495728245</v>
      </c>
    </row>
    <row r="16364" spans="1:10" x14ac:dyDescent="0.25">
      <c r="A16364">
        <v>-122.42</v>
      </c>
      <c r="B16364">
        <v>37.71</v>
      </c>
      <c r="C16364">
        <v>44</v>
      </c>
      <c r="D16364">
        <v>2080</v>
      </c>
      <c r="E16364">
        <v>489</v>
      </c>
      <c r="F16364">
        <v>1781</v>
      </c>
      <c r="G16364">
        <v>478</v>
      </c>
      <c r="H16364">
        <v>3.6827000000000001</v>
      </c>
      <c r="I16364">
        <v>215300</v>
      </c>
      <c r="J16364">
        <v>0.80129192130676574</v>
      </c>
    </row>
    <row r="16365" spans="1:10" x14ac:dyDescent="0.25">
      <c r="A16365">
        <v>-117.35</v>
      </c>
      <c r="B16365">
        <v>34.119999999999997</v>
      </c>
      <c r="C16365">
        <v>22</v>
      </c>
      <c r="D16365">
        <v>5640</v>
      </c>
      <c r="E16365">
        <v>889</v>
      </c>
      <c r="F16365">
        <v>3157</v>
      </c>
      <c r="G16365">
        <v>887</v>
      </c>
      <c r="H16365">
        <v>4.1581000000000001</v>
      </c>
      <c r="I16365">
        <v>126500</v>
      </c>
      <c r="J16365">
        <v>0.80133434235021439</v>
      </c>
    </row>
    <row r="16366" spans="1:10" x14ac:dyDescent="0.25">
      <c r="A16366">
        <v>-121.99</v>
      </c>
      <c r="B16366">
        <v>37.33</v>
      </c>
      <c r="C16366">
        <v>33</v>
      </c>
      <c r="D16366">
        <v>2023</v>
      </c>
      <c r="E16366">
        <v>425</v>
      </c>
      <c r="F16366">
        <v>1016</v>
      </c>
      <c r="G16366">
        <v>405</v>
      </c>
      <c r="H16366">
        <v>3.9417</v>
      </c>
      <c r="I16366">
        <v>285800</v>
      </c>
      <c r="J16366">
        <v>0.80135646865601906</v>
      </c>
    </row>
    <row r="16367" spans="1:10" x14ac:dyDescent="0.25">
      <c r="A16367">
        <v>-122.13</v>
      </c>
      <c r="B16367">
        <v>37.76</v>
      </c>
      <c r="C16367">
        <v>26</v>
      </c>
      <c r="D16367">
        <v>3266</v>
      </c>
      <c r="E16367">
        <v>491</v>
      </c>
      <c r="F16367">
        <v>1222</v>
      </c>
      <c r="G16367">
        <v>533</v>
      </c>
      <c r="H16367">
        <v>5.37</v>
      </c>
      <c r="I16367">
        <v>275400</v>
      </c>
      <c r="J16367">
        <v>0.80144419748352347</v>
      </c>
    </row>
    <row r="16368" spans="1:10" x14ac:dyDescent="0.25">
      <c r="A16368">
        <v>-117.61</v>
      </c>
      <c r="B16368">
        <v>34.08</v>
      </c>
      <c r="C16368">
        <v>20</v>
      </c>
      <c r="D16368">
        <v>3550</v>
      </c>
      <c r="E16368">
        <v>736</v>
      </c>
      <c r="F16368">
        <v>2229</v>
      </c>
      <c r="G16368">
        <v>681</v>
      </c>
      <c r="H16368">
        <v>3.0198999999999998</v>
      </c>
      <c r="I16368">
        <v>128800</v>
      </c>
      <c r="J16368">
        <v>0.80147947087419269</v>
      </c>
    </row>
    <row r="16369" spans="1:10" x14ac:dyDescent="0.25">
      <c r="A16369">
        <v>-122.45</v>
      </c>
      <c r="B16369">
        <v>37.78</v>
      </c>
      <c r="C16369">
        <v>52</v>
      </c>
      <c r="D16369">
        <v>3975</v>
      </c>
      <c r="E16369">
        <v>716</v>
      </c>
      <c r="F16369">
        <v>1515</v>
      </c>
      <c r="G16369">
        <v>691</v>
      </c>
      <c r="H16369">
        <v>5.0156000000000001</v>
      </c>
      <c r="I16369">
        <v>500001</v>
      </c>
      <c r="J16369">
        <v>0.80154594756464204</v>
      </c>
    </row>
    <row r="16370" spans="1:10" x14ac:dyDescent="0.25">
      <c r="A16370">
        <v>-122.04</v>
      </c>
      <c r="B16370">
        <v>37.97</v>
      </c>
      <c r="C16370">
        <v>26</v>
      </c>
      <c r="D16370">
        <v>2470</v>
      </c>
      <c r="E16370">
        <v>626</v>
      </c>
      <c r="F16370">
        <v>1174</v>
      </c>
      <c r="G16370">
        <v>573</v>
      </c>
      <c r="H16370">
        <v>2.9861</v>
      </c>
      <c r="I16370">
        <v>160900</v>
      </c>
      <c r="J16370">
        <v>0.80162348977429942</v>
      </c>
    </row>
    <row r="16371" spans="1:10" x14ac:dyDescent="0.25">
      <c r="A16371">
        <v>-117.14</v>
      </c>
      <c r="B16371">
        <v>32.92</v>
      </c>
      <c r="C16371">
        <v>15</v>
      </c>
      <c r="D16371">
        <v>1558</v>
      </c>
      <c r="E16371">
        <v>314</v>
      </c>
      <c r="F16371">
        <v>949</v>
      </c>
      <c r="G16371">
        <v>332</v>
      </c>
      <c r="H16371">
        <v>5.2864000000000004</v>
      </c>
      <c r="I16371">
        <v>174400</v>
      </c>
      <c r="J16371">
        <v>0.80164136640428107</v>
      </c>
    </row>
    <row r="16372" spans="1:10" x14ac:dyDescent="0.25">
      <c r="A16372">
        <v>-121.03</v>
      </c>
      <c r="B16372">
        <v>37.69</v>
      </c>
      <c r="C16372">
        <v>6</v>
      </c>
      <c r="D16372">
        <v>2607</v>
      </c>
      <c r="E16372">
        <v>557</v>
      </c>
      <c r="F16372">
        <v>1266</v>
      </c>
      <c r="G16372">
        <v>475</v>
      </c>
      <c r="H16372">
        <v>3.4632000000000001</v>
      </c>
      <c r="I16372">
        <v>137700</v>
      </c>
      <c r="J16372">
        <v>0.80165154662699956</v>
      </c>
    </row>
    <row r="16373" spans="1:10" x14ac:dyDescent="0.25">
      <c r="A16373">
        <v>-121.27</v>
      </c>
      <c r="B16373">
        <v>37.96</v>
      </c>
      <c r="C16373">
        <v>41</v>
      </c>
      <c r="D16373">
        <v>461</v>
      </c>
      <c r="E16373">
        <v>101</v>
      </c>
      <c r="F16373">
        <v>382</v>
      </c>
      <c r="G16373">
        <v>79</v>
      </c>
      <c r="H16373">
        <v>1.2749999999999999</v>
      </c>
      <c r="I16373">
        <v>54000</v>
      </c>
      <c r="J16373">
        <v>0.8017356356253188</v>
      </c>
    </row>
    <row r="16374" spans="1:10" x14ac:dyDescent="0.25">
      <c r="A16374">
        <v>-122.34</v>
      </c>
      <c r="B16374">
        <v>37.93</v>
      </c>
      <c r="C16374">
        <v>30</v>
      </c>
      <c r="D16374">
        <v>2515</v>
      </c>
      <c r="E16374">
        <v>481</v>
      </c>
      <c r="F16374">
        <v>1327</v>
      </c>
      <c r="G16374">
        <v>428</v>
      </c>
      <c r="H16374">
        <v>2.1286999999999998</v>
      </c>
      <c r="I16374">
        <v>95000</v>
      </c>
      <c r="J16374">
        <v>0.80189357322056065</v>
      </c>
    </row>
    <row r="16375" spans="1:10" x14ac:dyDescent="0.25">
      <c r="A16375">
        <v>-118.33</v>
      </c>
      <c r="B16375">
        <v>34.15</v>
      </c>
      <c r="C16375">
        <v>44</v>
      </c>
      <c r="D16375">
        <v>1321</v>
      </c>
      <c r="E16375">
        <v>303</v>
      </c>
      <c r="F16375">
        <v>471</v>
      </c>
      <c r="G16375">
        <v>301</v>
      </c>
      <c r="H16375">
        <v>4.2679</v>
      </c>
      <c r="I16375">
        <v>331800</v>
      </c>
      <c r="J16375">
        <v>0.80197831630710981</v>
      </c>
    </row>
    <row r="16376" spans="1:10" x14ac:dyDescent="0.25">
      <c r="A16376">
        <v>-117.17</v>
      </c>
      <c r="B16376">
        <v>34.28</v>
      </c>
      <c r="C16376">
        <v>13</v>
      </c>
      <c r="D16376">
        <v>4867</v>
      </c>
      <c r="E16376">
        <v>718</v>
      </c>
      <c r="F16376">
        <v>780</v>
      </c>
      <c r="G16376">
        <v>250</v>
      </c>
      <c r="H16376">
        <v>7.1997</v>
      </c>
      <c r="I16376">
        <v>253800</v>
      </c>
      <c r="J16376">
        <v>0.80200245002308546</v>
      </c>
    </row>
    <row r="16377" spans="1:10" x14ac:dyDescent="0.25">
      <c r="A16377">
        <v>-118.95</v>
      </c>
      <c r="B16377">
        <v>34.81</v>
      </c>
      <c r="C16377">
        <v>30</v>
      </c>
      <c r="D16377">
        <v>2817</v>
      </c>
      <c r="E16377">
        <v>604</v>
      </c>
      <c r="F16377">
        <v>1089</v>
      </c>
      <c r="G16377">
        <v>412</v>
      </c>
      <c r="H16377">
        <v>3.1364000000000001</v>
      </c>
      <c r="I16377">
        <v>123500</v>
      </c>
      <c r="J16377">
        <v>0.80208979941886704</v>
      </c>
    </row>
    <row r="16378" spans="1:10" x14ac:dyDescent="0.25">
      <c r="A16378">
        <v>-122.44</v>
      </c>
      <c r="B16378">
        <v>37.729999999999997</v>
      </c>
      <c r="C16378">
        <v>52</v>
      </c>
      <c r="D16378">
        <v>2381</v>
      </c>
      <c r="E16378">
        <v>492</v>
      </c>
      <c r="F16378">
        <v>1485</v>
      </c>
      <c r="G16378">
        <v>447</v>
      </c>
      <c r="H16378">
        <v>4.3898000000000001</v>
      </c>
      <c r="I16378">
        <v>270000</v>
      </c>
      <c r="J16378">
        <v>0.80209946023430989</v>
      </c>
    </row>
    <row r="16379" spans="1:10" x14ac:dyDescent="0.25">
      <c r="A16379">
        <v>-117.9</v>
      </c>
      <c r="B16379">
        <v>34.130000000000003</v>
      </c>
      <c r="C16379">
        <v>25</v>
      </c>
      <c r="D16379">
        <v>3076</v>
      </c>
      <c r="E16379">
        <v>856</v>
      </c>
      <c r="F16379">
        <v>2868</v>
      </c>
      <c r="G16379">
        <v>752</v>
      </c>
      <c r="H16379">
        <v>2.6619000000000002</v>
      </c>
      <c r="I16379">
        <v>117600</v>
      </c>
      <c r="J16379">
        <v>0.80210462791782766</v>
      </c>
    </row>
    <row r="16380" spans="1:10" x14ac:dyDescent="0.25">
      <c r="A16380">
        <v>-122.37</v>
      </c>
      <c r="B16380">
        <v>37.58</v>
      </c>
      <c r="C16380">
        <v>52</v>
      </c>
      <c r="D16380">
        <v>1900</v>
      </c>
      <c r="E16380">
        <v>290</v>
      </c>
      <c r="F16380">
        <v>665</v>
      </c>
      <c r="G16380">
        <v>276</v>
      </c>
      <c r="H16380">
        <v>4.5486000000000004</v>
      </c>
      <c r="I16380">
        <v>500001</v>
      </c>
      <c r="J16380">
        <v>0.80211329029861633</v>
      </c>
    </row>
    <row r="16381" spans="1:10" x14ac:dyDescent="0.25">
      <c r="A16381">
        <v>-117.85</v>
      </c>
      <c r="B16381">
        <v>33.86</v>
      </c>
      <c r="C16381">
        <v>18</v>
      </c>
      <c r="D16381">
        <v>329</v>
      </c>
      <c r="E16381">
        <v>72</v>
      </c>
      <c r="F16381">
        <v>209</v>
      </c>
      <c r="G16381">
        <v>71</v>
      </c>
      <c r="H16381">
        <v>4.6806000000000001</v>
      </c>
      <c r="I16381">
        <v>187500</v>
      </c>
      <c r="J16381">
        <v>0.8021206773193672</v>
      </c>
    </row>
    <row r="16382" spans="1:10" x14ac:dyDescent="0.25">
      <c r="A16382">
        <v>-121.06</v>
      </c>
      <c r="B16382">
        <v>37.700000000000003</v>
      </c>
      <c r="C16382">
        <v>7</v>
      </c>
      <c r="D16382">
        <v>9374</v>
      </c>
      <c r="E16382">
        <v>1847</v>
      </c>
      <c r="F16382">
        <v>4827</v>
      </c>
      <c r="G16382">
        <v>1722</v>
      </c>
      <c r="H16382">
        <v>3.4620000000000002</v>
      </c>
      <c r="I16382">
        <v>151900</v>
      </c>
      <c r="J16382">
        <v>0.80215695727412895</v>
      </c>
    </row>
    <row r="16383" spans="1:10" x14ac:dyDescent="0.25">
      <c r="A16383">
        <v>-118.38</v>
      </c>
      <c r="B16383">
        <v>34.17</v>
      </c>
      <c r="C16383">
        <v>33</v>
      </c>
      <c r="D16383">
        <v>1588</v>
      </c>
      <c r="E16383">
        <v>454</v>
      </c>
      <c r="F16383">
        <v>739</v>
      </c>
      <c r="G16383">
        <v>392</v>
      </c>
      <c r="H16383">
        <v>2.8208000000000002</v>
      </c>
      <c r="I16383">
        <v>238500</v>
      </c>
      <c r="J16383">
        <v>0.80217814720060343</v>
      </c>
    </row>
    <row r="16384" spans="1:10" x14ac:dyDescent="0.25">
      <c r="A16384">
        <v>-118.25</v>
      </c>
      <c r="B16384">
        <v>34.06</v>
      </c>
      <c r="C16384">
        <v>12</v>
      </c>
      <c r="D16384">
        <v>4011</v>
      </c>
      <c r="E16384">
        <v>1438</v>
      </c>
      <c r="F16384">
        <v>1673</v>
      </c>
      <c r="G16384">
        <v>1088</v>
      </c>
      <c r="H16384">
        <v>5.3080999999999996</v>
      </c>
      <c r="I16384">
        <v>287500</v>
      </c>
      <c r="J16384">
        <v>0.80218990246437349</v>
      </c>
    </row>
    <row r="16385" spans="1:10" x14ac:dyDescent="0.25">
      <c r="A16385">
        <v>-121.99</v>
      </c>
      <c r="B16385">
        <v>37.96</v>
      </c>
      <c r="C16385">
        <v>16</v>
      </c>
      <c r="D16385">
        <v>3324</v>
      </c>
      <c r="E16385">
        <v>479</v>
      </c>
      <c r="F16385">
        <v>1470</v>
      </c>
      <c r="G16385">
        <v>461</v>
      </c>
      <c r="H16385">
        <v>7.6166</v>
      </c>
      <c r="I16385">
        <v>260400</v>
      </c>
      <c r="J16385">
        <v>0.80223615973766604</v>
      </c>
    </row>
    <row r="16386" spans="1:10" x14ac:dyDescent="0.25">
      <c r="A16386">
        <v>-118.42</v>
      </c>
      <c r="B16386">
        <v>34.020000000000003</v>
      </c>
      <c r="C16386">
        <v>34</v>
      </c>
      <c r="D16386">
        <v>2243</v>
      </c>
      <c r="E16386">
        <v>444</v>
      </c>
      <c r="F16386">
        <v>973</v>
      </c>
      <c r="G16386">
        <v>413</v>
      </c>
      <c r="H16386">
        <v>4.9676</v>
      </c>
      <c r="I16386">
        <v>414100</v>
      </c>
      <c r="J16386">
        <v>0.80225578946210885</v>
      </c>
    </row>
    <row r="16387" spans="1:10" x14ac:dyDescent="0.25">
      <c r="A16387">
        <v>-116.32</v>
      </c>
      <c r="B16387">
        <v>34.1</v>
      </c>
      <c r="C16387">
        <v>10</v>
      </c>
      <c r="D16387">
        <v>4256</v>
      </c>
      <c r="E16387">
        <v>861</v>
      </c>
      <c r="F16387">
        <v>1403</v>
      </c>
      <c r="G16387">
        <v>686</v>
      </c>
      <c r="H16387">
        <v>2.6617999999999999</v>
      </c>
      <c r="I16387">
        <v>81000</v>
      </c>
      <c r="J16387">
        <v>0.8022996358322666</v>
      </c>
    </row>
    <row r="16388" spans="1:10" x14ac:dyDescent="0.25">
      <c r="A16388">
        <v>-118.08</v>
      </c>
      <c r="B16388">
        <v>33.770000000000003</v>
      </c>
      <c r="C16388">
        <v>26</v>
      </c>
      <c r="D16388">
        <v>2013</v>
      </c>
      <c r="E16388">
        <v>551</v>
      </c>
      <c r="F16388">
        <v>664</v>
      </c>
      <c r="G16388">
        <v>510</v>
      </c>
      <c r="H16388">
        <v>2.2707999999999999</v>
      </c>
      <c r="I16388">
        <v>67500</v>
      </c>
      <c r="J16388">
        <v>0.80235438838982687</v>
      </c>
    </row>
    <row r="16389" spans="1:10" x14ac:dyDescent="0.25">
      <c r="A16389">
        <v>-121.88</v>
      </c>
      <c r="B16389">
        <v>37.409999999999997</v>
      </c>
      <c r="C16389">
        <v>23</v>
      </c>
      <c r="D16389">
        <v>3224</v>
      </c>
      <c r="E16389">
        <v>652</v>
      </c>
      <c r="F16389">
        <v>2183</v>
      </c>
      <c r="G16389">
        <v>655</v>
      </c>
      <c r="H16389">
        <v>4.3807</v>
      </c>
      <c r="I16389">
        <v>226900</v>
      </c>
      <c r="J16389">
        <v>0.80254125778950114</v>
      </c>
    </row>
    <row r="16390" spans="1:10" x14ac:dyDescent="0.25">
      <c r="A16390">
        <v>-118.13</v>
      </c>
      <c r="B16390">
        <v>33.89</v>
      </c>
      <c r="C16390">
        <v>29</v>
      </c>
      <c r="D16390">
        <v>2823</v>
      </c>
      <c r="E16390">
        <v>737</v>
      </c>
      <c r="F16390">
        <v>1723</v>
      </c>
      <c r="G16390">
        <v>678</v>
      </c>
      <c r="H16390">
        <v>2.7121</v>
      </c>
      <c r="I16390">
        <v>165500</v>
      </c>
      <c r="J16390">
        <v>0.80259614724924433</v>
      </c>
    </row>
    <row r="16391" spans="1:10" x14ac:dyDescent="0.25">
      <c r="A16391">
        <v>-117.65</v>
      </c>
      <c r="B16391">
        <v>34.090000000000003</v>
      </c>
      <c r="C16391">
        <v>33</v>
      </c>
      <c r="D16391">
        <v>2446</v>
      </c>
      <c r="E16391">
        <v>396</v>
      </c>
      <c r="F16391">
        <v>1209</v>
      </c>
      <c r="G16391">
        <v>412</v>
      </c>
      <c r="H16391">
        <v>4.3958000000000004</v>
      </c>
      <c r="I16391">
        <v>145600</v>
      </c>
      <c r="J16391">
        <v>0.80264823602779478</v>
      </c>
    </row>
    <row r="16392" spans="1:10" x14ac:dyDescent="0.25">
      <c r="A16392">
        <v>-122.03</v>
      </c>
      <c r="B16392">
        <v>37.36</v>
      </c>
      <c r="C16392">
        <v>28</v>
      </c>
      <c r="D16392">
        <v>2490</v>
      </c>
      <c r="E16392">
        <v>345</v>
      </c>
      <c r="F16392">
        <v>948</v>
      </c>
      <c r="G16392">
        <v>361</v>
      </c>
      <c r="H16392">
        <v>6.4912999999999998</v>
      </c>
      <c r="I16392">
        <v>411900</v>
      </c>
      <c r="J16392">
        <v>0.80268463510645405</v>
      </c>
    </row>
    <row r="16393" spans="1:10" x14ac:dyDescent="0.25">
      <c r="A16393">
        <v>-118.36</v>
      </c>
      <c r="B16393">
        <v>33.82</v>
      </c>
      <c r="C16393">
        <v>36</v>
      </c>
      <c r="D16393">
        <v>1083</v>
      </c>
      <c r="E16393">
        <v>187</v>
      </c>
      <c r="F16393">
        <v>522</v>
      </c>
      <c r="G16393">
        <v>187</v>
      </c>
      <c r="H16393">
        <v>5.7765000000000004</v>
      </c>
      <c r="I16393">
        <v>339500</v>
      </c>
      <c r="J16393">
        <v>0.8027422048302495</v>
      </c>
    </row>
    <row r="16394" spans="1:10" x14ac:dyDescent="0.25">
      <c r="A16394">
        <v>-118.08</v>
      </c>
      <c r="B16394">
        <v>33.840000000000003</v>
      </c>
      <c r="C16394">
        <v>25</v>
      </c>
      <c r="D16394">
        <v>3696</v>
      </c>
      <c r="E16394">
        <v>953</v>
      </c>
      <c r="F16394">
        <v>2827</v>
      </c>
      <c r="G16394">
        <v>860</v>
      </c>
      <c r="H16394">
        <v>3.3437999999999999</v>
      </c>
      <c r="I16394">
        <v>153300</v>
      </c>
      <c r="J16394">
        <v>0.80276595305537013</v>
      </c>
    </row>
    <row r="16395" spans="1:10" x14ac:dyDescent="0.25">
      <c r="A16395">
        <v>-121.91</v>
      </c>
      <c r="B16395">
        <v>37.36</v>
      </c>
      <c r="C16395">
        <v>42</v>
      </c>
      <c r="D16395">
        <v>3224</v>
      </c>
      <c r="E16395">
        <v>708</v>
      </c>
      <c r="F16395">
        <v>1940</v>
      </c>
      <c r="G16395">
        <v>674</v>
      </c>
      <c r="H16395">
        <v>3.2153</v>
      </c>
      <c r="I16395">
        <v>199700</v>
      </c>
      <c r="J16395">
        <v>0.80279833702505621</v>
      </c>
    </row>
    <row r="16396" spans="1:10" x14ac:dyDescent="0.25">
      <c r="A16396">
        <v>-122.08</v>
      </c>
      <c r="B16396">
        <v>37.380000000000003</v>
      </c>
      <c r="C16396">
        <v>25</v>
      </c>
      <c r="D16396">
        <v>830</v>
      </c>
      <c r="E16396">
        <v>228</v>
      </c>
      <c r="F16396">
        <v>368</v>
      </c>
      <c r="G16396">
        <v>174</v>
      </c>
      <c r="H16396">
        <v>3.3917000000000002</v>
      </c>
      <c r="I16396">
        <v>342900</v>
      </c>
      <c r="J16396">
        <v>0.8028188556137057</v>
      </c>
    </row>
    <row r="16397" spans="1:10" x14ac:dyDescent="0.25">
      <c r="A16397">
        <v>-117.7</v>
      </c>
      <c r="B16397">
        <v>34.08</v>
      </c>
      <c r="C16397">
        <v>10</v>
      </c>
      <c r="D16397">
        <v>1979</v>
      </c>
      <c r="E16397">
        <v>454</v>
      </c>
      <c r="F16397">
        <v>1117</v>
      </c>
      <c r="G16397">
        <v>389</v>
      </c>
      <c r="H16397">
        <v>3.7801999999999998</v>
      </c>
      <c r="I16397">
        <v>107300</v>
      </c>
      <c r="J16397">
        <v>0.802829207607344</v>
      </c>
    </row>
    <row r="16398" spans="1:10" x14ac:dyDescent="0.25">
      <c r="A16398">
        <v>-121.9</v>
      </c>
      <c r="B16398">
        <v>37.44</v>
      </c>
      <c r="C16398">
        <v>12</v>
      </c>
      <c r="D16398">
        <v>4228</v>
      </c>
      <c r="E16398">
        <v>734</v>
      </c>
      <c r="F16398">
        <v>2594</v>
      </c>
      <c r="G16398">
        <v>732</v>
      </c>
      <c r="H16398">
        <v>6.6086</v>
      </c>
      <c r="I16398">
        <v>299400</v>
      </c>
      <c r="J16398">
        <v>0.80284508435253921</v>
      </c>
    </row>
    <row r="16399" spans="1:10" x14ac:dyDescent="0.25">
      <c r="A16399">
        <v>-118.22</v>
      </c>
      <c r="B16399">
        <v>33.909999999999997</v>
      </c>
      <c r="C16399">
        <v>27</v>
      </c>
      <c r="D16399">
        <v>500</v>
      </c>
      <c r="E16399">
        <v>159</v>
      </c>
      <c r="F16399">
        <v>732</v>
      </c>
      <c r="G16399">
        <v>162</v>
      </c>
      <c r="H16399">
        <v>2.7425999999999999</v>
      </c>
      <c r="I16399">
        <v>103100</v>
      </c>
      <c r="J16399">
        <v>0.80295398095856951</v>
      </c>
    </row>
    <row r="16400" spans="1:10" x14ac:dyDescent="0.25">
      <c r="A16400">
        <v>-117.69</v>
      </c>
      <c r="B16400">
        <v>33.58</v>
      </c>
      <c r="C16400">
        <v>8</v>
      </c>
      <c r="D16400">
        <v>2887</v>
      </c>
      <c r="E16400">
        <v>351</v>
      </c>
      <c r="F16400">
        <v>1176</v>
      </c>
      <c r="G16400">
        <v>351</v>
      </c>
      <c r="H16400">
        <v>10.395300000000001</v>
      </c>
      <c r="I16400">
        <v>500001</v>
      </c>
      <c r="J16400">
        <v>0.80312199687902885</v>
      </c>
    </row>
    <row r="16401" spans="1:10" x14ac:dyDescent="0.25">
      <c r="A16401">
        <v>-118.25</v>
      </c>
      <c r="B16401">
        <v>33.78</v>
      </c>
      <c r="C16401">
        <v>32</v>
      </c>
      <c r="D16401">
        <v>296</v>
      </c>
      <c r="E16401">
        <v>139</v>
      </c>
      <c r="F16401">
        <v>511</v>
      </c>
      <c r="G16401">
        <v>133</v>
      </c>
      <c r="H16401">
        <v>1.4443999999999999</v>
      </c>
      <c r="I16401">
        <v>182100</v>
      </c>
      <c r="J16401">
        <v>0.8031872161332575</v>
      </c>
    </row>
    <row r="16402" spans="1:10" x14ac:dyDescent="0.25">
      <c r="A16402">
        <v>-118.46</v>
      </c>
      <c r="B16402">
        <v>34.21</v>
      </c>
      <c r="C16402">
        <v>7</v>
      </c>
      <c r="D16402">
        <v>2081</v>
      </c>
      <c r="E16402">
        <v>657</v>
      </c>
      <c r="F16402">
        <v>1456</v>
      </c>
      <c r="G16402">
        <v>535</v>
      </c>
      <c r="H16402">
        <v>3.5</v>
      </c>
      <c r="I16402">
        <v>186900</v>
      </c>
      <c r="J16402">
        <v>0.80324205930894721</v>
      </c>
    </row>
    <row r="16403" spans="1:10" x14ac:dyDescent="0.25">
      <c r="A16403">
        <v>-118.31</v>
      </c>
      <c r="B16403">
        <v>34</v>
      </c>
      <c r="C16403">
        <v>52</v>
      </c>
      <c r="D16403">
        <v>1542</v>
      </c>
      <c r="E16403">
        <v>309</v>
      </c>
      <c r="F16403">
        <v>939</v>
      </c>
      <c r="G16403">
        <v>276</v>
      </c>
      <c r="H16403">
        <v>1.6892</v>
      </c>
      <c r="I16403">
        <v>129100</v>
      </c>
      <c r="J16403">
        <v>0.80331434254293377</v>
      </c>
    </row>
    <row r="16404" spans="1:10" x14ac:dyDescent="0.25">
      <c r="A16404">
        <v>-117.11</v>
      </c>
      <c r="B16404">
        <v>32.729999999999997</v>
      </c>
      <c r="C16404">
        <v>34</v>
      </c>
      <c r="D16404">
        <v>1096</v>
      </c>
      <c r="E16404">
        <v>221</v>
      </c>
      <c r="F16404">
        <v>574</v>
      </c>
      <c r="G16404">
        <v>223</v>
      </c>
      <c r="H16404">
        <v>3.8355000000000001</v>
      </c>
      <c r="I16404">
        <v>126700</v>
      </c>
      <c r="J16404">
        <v>0.80332316049678087</v>
      </c>
    </row>
    <row r="16405" spans="1:10" x14ac:dyDescent="0.25">
      <c r="A16405">
        <v>-121.77</v>
      </c>
      <c r="B16405">
        <v>38.69</v>
      </c>
      <c r="C16405">
        <v>47</v>
      </c>
      <c r="D16405">
        <v>1697</v>
      </c>
      <c r="E16405">
        <v>318</v>
      </c>
      <c r="F16405">
        <v>775</v>
      </c>
      <c r="G16405">
        <v>276</v>
      </c>
      <c r="H16405">
        <v>3.4559000000000002</v>
      </c>
      <c r="I16405">
        <v>123100</v>
      </c>
      <c r="J16405">
        <v>0.80342101709365699</v>
      </c>
    </row>
    <row r="16406" spans="1:10" x14ac:dyDescent="0.25">
      <c r="A16406">
        <v>-117.12</v>
      </c>
      <c r="B16406">
        <v>33.14</v>
      </c>
      <c r="C16406">
        <v>16</v>
      </c>
      <c r="D16406">
        <v>1710</v>
      </c>
      <c r="E16406">
        <v>272</v>
      </c>
      <c r="F16406">
        <v>1025</v>
      </c>
      <c r="G16406">
        <v>267</v>
      </c>
      <c r="H16406">
        <v>4.1641000000000004</v>
      </c>
      <c r="I16406">
        <v>163600</v>
      </c>
      <c r="J16406">
        <v>0.803435267319209</v>
      </c>
    </row>
    <row r="16407" spans="1:10" x14ac:dyDescent="0.25">
      <c r="A16407">
        <v>-117.72</v>
      </c>
      <c r="B16407">
        <v>33.630000000000003</v>
      </c>
      <c r="C16407">
        <v>15</v>
      </c>
      <c r="D16407">
        <v>1362</v>
      </c>
      <c r="E16407">
        <v>255</v>
      </c>
      <c r="F16407">
        <v>378</v>
      </c>
      <c r="G16407">
        <v>202</v>
      </c>
      <c r="H16407">
        <v>1.9</v>
      </c>
      <c r="I16407">
        <v>162500</v>
      </c>
      <c r="J16407">
        <v>0.8035138503306346</v>
      </c>
    </row>
    <row r="16408" spans="1:10" x14ac:dyDescent="0.25">
      <c r="A16408">
        <v>-118.84</v>
      </c>
      <c r="B16408">
        <v>34.15</v>
      </c>
      <c r="C16408">
        <v>17</v>
      </c>
      <c r="D16408">
        <v>3785</v>
      </c>
      <c r="E16408">
        <v>494</v>
      </c>
      <c r="F16408">
        <v>1527</v>
      </c>
      <c r="G16408">
        <v>507</v>
      </c>
      <c r="H16408">
        <v>8.4443000000000001</v>
      </c>
      <c r="I16408">
        <v>358500</v>
      </c>
      <c r="J16408">
        <v>0.80353468530837291</v>
      </c>
    </row>
    <row r="16409" spans="1:10" x14ac:dyDescent="0.25">
      <c r="A16409">
        <v>-122.15</v>
      </c>
      <c r="B16409">
        <v>37.46</v>
      </c>
      <c r="C16409">
        <v>39</v>
      </c>
      <c r="D16409">
        <v>906</v>
      </c>
      <c r="E16409">
        <v>109</v>
      </c>
      <c r="F16409">
        <v>353</v>
      </c>
      <c r="G16409">
        <v>112</v>
      </c>
      <c r="H16409">
        <v>10.3942</v>
      </c>
      <c r="I16409">
        <v>500001</v>
      </c>
      <c r="J16409">
        <v>0.80353665034395572</v>
      </c>
    </row>
    <row r="16410" spans="1:10" x14ac:dyDescent="0.25">
      <c r="A16410">
        <v>-121.44</v>
      </c>
      <c r="B16410">
        <v>38.57</v>
      </c>
      <c r="C16410">
        <v>52</v>
      </c>
      <c r="D16410">
        <v>3080</v>
      </c>
      <c r="E16410">
        <v>545</v>
      </c>
      <c r="F16410">
        <v>975</v>
      </c>
      <c r="G16410">
        <v>495</v>
      </c>
      <c r="H16410">
        <v>3.7759999999999998</v>
      </c>
      <c r="I16410">
        <v>164500</v>
      </c>
      <c r="J16410">
        <v>0.80356400458373989</v>
      </c>
    </row>
    <row r="16411" spans="1:10" x14ac:dyDescent="0.25">
      <c r="A16411">
        <v>-118.15</v>
      </c>
      <c r="B16411">
        <v>33.85</v>
      </c>
      <c r="C16411">
        <v>30</v>
      </c>
      <c r="D16411">
        <v>4071</v>
      </c>
      <c r="E16411">
        <v>1067</v>
      </c>
      <c r="F16411">
        <v>2144</v>
      </c>
      <c r="G16411">
        <v>970</v>
      </c>
      <c r="H16411">
        <v>2.7267999999999999</v>
      </c>
      <c r="I16411">
        <v>218100</v>
      </c>
      <c r="J16411">
        <v>0.8035932835382712</v>
      </c>
    </row>
    <row r="16412" spans="1:10" x14ac:dyDescent="0.25">
      <c r="A16412">
        <v>-119.07</v>
      </c>
      <c r="B16412">
        <v>35.33</v>
      </c>
      <c r="C16412">
        <v>13</v>
      </c>
      <c r="D16412">
        <v>9027</v>
      </c>
      <c r="E16412">
        <v>1901</v>
      </c>
      <c r="F16412">
        <v>4870</v>
      </c>
      <c r="G16412">
        <v>1797</v>
      </c>
      <c r="H16412">
        <v>3.4060000000000001</v>
      </c>
      <c r="I16412">
        <v>100700</v>
      </c>
      <c r="J16412">
        <v>0.80359685513029544</v>
      </c>
    </row>
    <row r="16413" spans="1:10" x14ac:dyDescent="0.25">
      <c r="A16413">
        <v>-118.31</v>
      </c>
      <c r="B16413">
        <v>33.770000000000003</v>
      </c>
      <c r="C16413">
        <v>20</v>
      </c>
      <c r="D16413">
        <v>5776</v>
      </c>
      <c r="E16413">
        <v>956</v>
      </c>
      <c r="F16413">
        <v>2757</v>
      </c>
      <c r="G16413">
        <v>936</v>
      </c>
      <c r="H16413">
        <v>6.6447000000000003</v>
      </c>
      <c r="I16413">
        <v>416800</v>
      </c>
      <c r="J16413">
        <v>0.80364821701617117</v>
      </c>
    </row>
    <row r="16414" spans="1:10" x14ac:dyDescent="0.25">
      <c r="A16414">
        <v>-119.3</v>
      </c>
      <c r="B16414">
        <v>36.33</v>
      </c>
      <c r="C16414">
        <v>44</v>
      </c>
      <c r="D16414">
        <v>2060</v>
      </c>
      <c r="E16414">
        <v>414</v>
      </c>
      <c r="F16414">
        <v>819</v>
      </c>
      <c r="G16414">
        <v>355</v>
      </c>
      <c r="H16414">
        <v>2.8795000000000002</v>
      </c>
      <c r="I16414">
        <v>77000</v>
      </c>
      <c r="J16414">
        <v>0.80365786752873547</v>
      </c>
    </row>
    <row r="16415" spans="1:10" x14ac:dyDescent="0.25">
      <c r="A16415">
        <v>-122.62</v>
      </c>
      <c r="B16415">
        <v>37.97</v>
      </c>
      <c r="C16415">
        <v>52</v>
      </c>
      <c r="D16415">
        <v>370</v>
      </c>
      <c r="E16415">
        <v>62</v>
      </c>
      <c r="F16415">
        <v>150</v>
      </c>
      <c r="G16415">
        <v>56</v>
      </c>
      <c r="H16415">
        <v>7.7005999999999997</v>
      </c>
      <c r="I16415">
        <v>316700</v>
      </c>
      <c r="J16415">
        <v>0.80368760269316752</v>
      </c>
    </row>
    <row r="16416" spans="1:10" x14ac:dyDescent="0.25">
      <c r="A16416">
        <v>-122.43</v>
      </c>
      <c r="B16416">
        <v>37.799999999999997</v>
      </c>
      <c r="C16416">
        <v>52</v>
      </c>
      <c r="D16416">
        <v>3172</v>
      </c>
      <c r="E16416">
        <v>848</v>
      </c>
      <c r="F16416">
        <v>1259</v>
      </c>
      <c r="G16416">
        <v>806</v>
      </c>
      <c r="H16416">
        <v>4.1047000000000002</v>
      </c>
      <c r="I16416">
        <v>466700</v>
      </c>
      <c r="J16416">
        <v>0.80369001724562339</v>
      </c>
    </row>
    <row r="16417" spans="1:10" x14ac:dyDescent="0.25">
      <c r="A16417">
        <v>-118.29</v>
      </c>
      <c r="B16417">
        <v>33.99</v>
      </c>
      <c r="C16417">
        <v>46</v>
      </c>
      <c r="D16417">
        <v>2198</v>
      </c>
      <c r="E16417">
        <v>530</v>
      </c>
      <c r="F16417">
        <v>2067</v>
      </c>
      <c r="G16417">
        <v>497</v>
      </c>
      <c r="H16417">
        <v>2.0541999999999998</v>
      </c>
      <c r="I16417">
        <v>103400</v>
      </c>
      <c r="J16417">
        <v>0.80373059576938288</v>
      </c>
    </row>
    <row r="16418" spans="1:10" x14ac:dyDescent="0.25">
      <c r="A16418">
        <v>-122.29</v>
      </c>
      <c r="B16418">
        <v>37.909999999999997</v>
      </c>
      <c r="C16418">
        <v>46</v>
      </c>
      <c r="D16418">
        <v>2085</v>
      </c>
      <c r="E16418">
        <v>346</v>
      </c>
      <c r="F16418">
        <v>748</v>
      </c>
      <c r="G16418">
        <v>354</v>
      </c>
      <c r="H16418">
        <v>4.0536000000000003</v>
      </c>
      <c r="I16418">
        <v>262000</v>
      </c>
      <c r="J16418">
        <v>0.80375538198701046</v>
      </c>
    </row>
    <row r="16419" spans="1:10" x14ac:dyDescent="0.25">
      <c r="A16419">
        <v>-122.09</v>
      </c>
      <c r="B16419">
        <v>37.71</v>
      </c>
      <c r="C16419">
        <v>35</v>
      </c>
      <c r="D16419">
        <v>2663</v>
      </c>
      <c r="E16419">
        <v>387</v>
      </c>
      <c r="F16419">
        <v>1086</v>
      </c>
      <c r="G16419">
        <v>367</v>
      </c>
      <c r="H16419">
        <v>5.1497999999999999</v>
      </c>
      <c r="I16419">
        <v>266400</v>
      </c>
      <c r="J16419">
        <v>0.80377128106071294</v>
      </c>
    </row>
    <row r="16420" spans="1:10" x14ac:dyDescent="0.25">
      <c r="A16420">
        <v>-119.2</v>
      </c>
      <c r="B16420">
        <v>34.26</v>
      </c>
      <c r="C16420">
        <v>25</v>
      </c>
      <c r="D16420">
        <v>2203</v>
      </c>
      <c r="E16420">
        <v>367</v>
      </c>
      <c r="F16420">
        <v>1194</v>
      </c>
      <c r="G16420">
        <v>377</v>
      </c>
      <c r="H16420">
        <v>5.4086999999999996</v>
      </c>
      <c r="I16420">
        <v>223200</v>
      </c>
      <c r="J16420">
        <v>0.80383047272975117</v>
      </c>
    </row>
    <row r="16421" spans="1:10" x14ac:dyDescent="0.25">
      <c r="A16421">
        <v>-118.19</v>
      </c>
      <c r="B16421">
        <v>34.119999999999997</v>
      </c>
      <c r="C16421">
        <v>46</v>
      </c>
      <c r="D16421">
        <v>3387</v>
      </c>
      <c r="E16421">
        <v>820</v>
      </c>
      <c r="F16421">
        <v>2833</v>
      </c>
      <c r="G16421">
        <v>813</v>
      </c>
      <c r="H16421">
        <v>2.9870000000000001</v>
      </c>
      <c r="I16421">
        <v>176900</v>
      </c>
      <c r="J16421">
        <v>0.80385984867615579</v>
      </c>
    </row>
    <row r="16422" spans="1:10" x14ac:dyDescent="0.25">
      <c r="A16422">
        <v>-121</v>
      </c>
      <c r="B16422">
        <v>37.65</v>
      </c>
      <c r="C16422">
        <v>52</v>
      </c>
      <c r="D16422">
        <v>3887</v>
      </c>
      <c r="E16422">
        <v>803</v>
      </c>
      <c r="F16422">
        <v>1768</v>
      </c>
      <c r="G16422">
        <v>779</v>
      </c>
      <c r="H16422">
        <v>2.5089000000000001</v>
      </c>
      <c r="I16422">
        <v>119000</v>
      </c>
      <c r="J16422">
        <v>0.80391376627242539</v>
      </c>
    </row>
    <row r="16423" spans="1:10" x14ac:dyDescent="0.25">
      <c r="A16423">
        <v>-118.09</v>
      </c>
      <c r="B16423">
        <v>33.979999999999997</v>
      </c>
      <c r="C16423">
        <v>39</v>
      </c>
      <c r="D16423">
        <v>936</v>
      </c>
      <c r="E16423">
        <v>194</v>
      </c>
      <c r="F16423">
        <v>691</v>
      </c>
      <c r="G16423">
        <v>211</v>
      </c>
      <c r="H16423">
        <v>3.6875</v>
      </c>
      <c r="I16423">
        <v>169500</v>
      </c>
      <c r="J16423">
        <v>0.80394103702616093</v>
      </c>
    </row>
    <row r="16424" spans="1:10" x14ac:dyDescent="0.25">
      <c r="A16424">
        <v>-121.33</v>
      </c>
      <c r="B16424">
        <v>37.97</v>
      </c>
      <c r="C16424">
        <v>43</v>
      </c>
      <c r="D16424">
        <v>1511</v>
      </c>
      <c r="E16424">
        <v>292</v>
      </c>
      <c r="F16424">
        <v>721</v>
      </c>
      <c r="G16424">
        <v>320</v>
      </c>
      <c r="H16424">
        <v>3.5703</v>
      </c>
      <c r="I16424">
        <v>87400</v>
      </c>
      <c r="J16424">
        <v>0.80413320388077014</v>
      </c>
    </row>
    <row r="16425" spans="1:10" x14ac:dyDescent="0.25">
      <c r="A16425">
        <v>-120.85</v>
      </c>
      <c r="B16425">
        <v>37.770000000000003</v>
      </c>
      <c r="C16425">
        <v>20</v>
      </c>
      <c r="D16425">
        <v>651</v>
      </c>
      <c r="E16425">
        <v>157</v>
      </c>
      <c r="F16425">
        <v>421</v>
      </c>
      <c r="G16425">
        <v>151</v>
      </c>
      <c r="H16425">
        <v>2.0832999999999999</v>
      </c>
      <c r="I16425">
        <v>77300</v>
      </c>
      <c r="J16425">
        <v>0.80414727173073686</v>
      </c>
    </row>
    <row r="16426" spans="1:10" x14ac:dyDescent="0.25">
      <c r="A16426">
        <v>-118.14</v>
      </c>
      <c r="B16426">
        <v>33.880000000000003</v>
      </c>
      <c r="C16426">
        <v>41</v>
      </c>
      <c r="D16426">
        <v>1531</v>
      </c>
      <c r="E16426">
        <v>343</v>
      </c>
      <c r="F16426">
        <v>1119</v>
      </c>
      <c r="G16426">
        <v>341</v>
      </c>
      <c r="H16426">
        <v>4.3646000000000003</v>
      </c>
      <c r="I16426">
        <v>161400</v>
      </c>
      <c r="J16426">
        <v>0.80416332460226903</v>
      </c>
    </row>
    <row r="16427" spans="1:10" x14ac:dyDescent="0.25">
      <c r="A16427">
        <v>-117.91</v>
      </c>
      <c r="B16427">
        <v>34.130000000000003</v>
      </c>
      <c r="C16427">
        <v>34</v>
      </c>
      <c r="D16427">
        <v>1540</v>
      </c>
      <c r="E16427">
        <v>328</v>
      </c>
      <c r="F16427">
        <v>1037</v>
      </c>
      <c r="G16427">
        <v>317</v>
      </c>
      <c r="H16427">
        <v>2.2132000000000001</v>
      </c>
      <c r="I16427">
        <v>138500</v>
      </c>
      <c r="J16427">
        <v>0.80421937562670054</v>
      </c>
    </row>
    <row r="16428" spans="1:10" x14ac:dyDescent="0.25">
      <c r="A16428">
        <v>-122.4</v>
      </c>
      <c r="B16428">
        <v>37.72</v>
      </c>
      <c r="C16428">
        <v>40</v>
      </c>
      <c r="D16428">
        <v>1948</v>
      </c>
      <c r="E16428">
        <v>413</v>
      </c>
      <c r="F16428">
        <v>1434</v>
      </c>
      <c r="G16428">
        <v>396</v>
      </c>
      <c r="H16428">
        <v>3.0312999999999999</v>
      </c>
      <c r="I16428">
        <v>219100</v>
      </c>
      <c r="J16428">
        <v>0.8043195670029365</v>
      </c>
    </row>
    <row r="16429" spans="1:10" x14ac:dyDescent="0.25">
      <c r="A16429">
        <v>-117.12</v>
      </c>
      <c r="B16429">
        <v>32.74</v>
      </c>
      <c r="C16429">
        <v>46</v>
      </c>
      <c r="D16429">
        <v>1898</v>
      </c>
      <c r="E16429">
        <v>441</v>
      </c>
      <c r="F16429">
        <v>978</v>
      </c>
      <c r="G16429">
        <v>439</v>
      </c>
      <c r="H16429">
        <v>3.2707999999999999</v>
      </c>
      <c r="I16429">
        <v>155200</v>
      </c>
      <c r="J16429">
        <v>0.80432969572434265</v>
      </c>
    </row>
    <row r="16430" spans="1:10" x14ac:dyDescent="0.25">
      <c r="A16430">
        <v>-118.35</v>
      </c>
      <c r="B16430">
        <v>33.909999999999997</v>
      </c>
      <c r="C16430">
        <v>29</v>
      </c>
      <c r="D16430">
        <v>2461</v>
      </c>
      <c r="E16430">
        <v>535</v>
      </c>
      <c r="F16430">
        <v>1236</v>
      </c>
      <c r="G16430">
        <v>482</v>
      </c>
      <c r="H16430">
        <v>4.8409000000000004</v>
      </c>
      <c r="I16430">
        <v>244000</v>
      </c>
      <c r="J16430">
        <v>0.80433106886085304</v>
      </c>
    </row>
    <row r="16431" spans="1:10" x14ac:dyDescent="0.25">
      <c r="A16431">
        <v>-122.19</v>
      </c>
      <c r="B16431">
        <v>39.74</v>
      </c>
      <c r="C16431">
        <v>39</v>
      </c>
      <c r="D16431">
        <v>4179</v>
      </c>
      <c r="E16431">
        <v>814</v>
      </c>
      <c r="F16431">
        <v>2111</v>
      </c>
      <c r="G16431">
        <v>809</v>
      </c>
      <c r="H16431">
        <v>2.3506999999999998</v>
      </c>
      <c r="I16431">
        <v>65600</v>
      </c>
      <c r="J16431">
        <v>0.80460152143377794</v>
      </c>
    </row>
    <row r="16432" spans="1:10" x14ac:dyDescent="0.25">
      <c r="A16432">
        <v>-122.17</v>
      </c>
      <c r="B16432">
        <v>37.74</v>
      </c>
      <c r="C16432">
        <v>41</v>
      </c>
      <c r="D16432">
        <v>1613</v>
      </c>
      <c r="E16432">
        <v>445</v>
      </c>
      <c r="F16432">
        <v>1481</v>
      </c>
      <c r="G16432">
        <v>414</v>
      </c>
      <c r="H16432">
        <v>2.4028</v>
      </c>
      <c r="I16432">
        <v>97700</v>
      </c>
      <c r="J16432">
        <v>0.80462445005459604</v>
      </c>
    </row>
    <row r="16433" spans="1:10" x14ac:dyDescent="0.25">
      <c r="A16433">
        <v>-118.2</v>
      </c>
      <c r="B16433">
        <v>33.89</v>
      </c>
      <c r="C16433">
        <v>37</v>
      </c>
      <c r="D16433">
        <v>2394</v>
      </c>
      <c r="E16433">
        <v>568</v>
      </c>
      <c r="F16433">
        <v>2499</v>
      </c>
      <c r="G16433">
        <v>551</v>
      </c>
      <c r="H16433">
        <v>2.5320999999999998</v>
      </c>
      <c r="I16433">
        <v>105100</v>
      </c>
      <c r="J16433">
        <v>0.8046879123965931</v>
      </c>
    </row>
    <row r="16434" spans="1:10" x14ac:dyDescent="0.25">
      <c r="A16434">
        <v>-117.84</v>
      </c>
      <c r="B16434">
        <v>33.79</v>
      </c>
      <c r="C16434">
        <v>34</v>
      </c>
      <c r="D16434">
        <v>2590</v>
      </c>
      <c r="E16434">
        <v>603</v>
      </c>
      <c r="F16434">
        <v>1658</v>
      </c>
      <c r="G16434">
        <v>608</v>
      </c>
      <c r="H16434">
        <v>2.3780000000000001</v>
      </c>
      <c r="I16434">
        <v>199600</v>
      </c>
      <c r="J16434">
        <v>0.80477261742490458</v>
      </c>
    </row>
    <row r="16435" spans="1:10" x14ac:dyDescent="0.25">
      <c r="A16435">
        <v>-118.06</v>
      </c>
      <c r="B16435">
        <v>33.99</v>
      </c>
      <c r="C16435">
        <v>45</v>
      </c>
      <c r="D16435">
        <v>1471</v>
      </c>
      <c r="E16435">
        <v>255</v>
      </c>
      <c r="F16435">
        <v>670</v>
      </c>
      <c r="G16435">
        <v>250</v>
      </c>
      <c r="H16435">
        <v>4.5477999999999996</v>
      </c>
      <c r="I16435">
        <v>188000</v>
      </c>
      <c r="J16435">
        <v>0.80478319544890953</v>
      </c>
    </row>
    <row r="16436" spans="1:10" x14ac:dyDescent="0.25">
      <c r="A16436">
        <v>-122.33</v>
      </c>
      <c r="B16436">
        <v>37.94</v>
      </c>
      <c r="C16436">
        <v>43</v>
      </c>
      <c r="D16436">
        <v>1876</v>
      </c>
      <c r="E16436">
        <v>389</v>
      </c>
      <c r="F16436">
        <v>807</v>
      </c>
      <c r="G16436">
        <v>377</v>
      </c>
      <c r="H16436">
        <v>3.1570999999999998</v>
      </c>
      <c r="I16436">
        <v>141600</v>
      </c>
      <c r="J16436">
        <v>0.80490213567214897</v>
      </c>
    </row>
    <row r="16437" spans="1:10" x14ac:dyDescent="0.25">
      <c r="A16437">
        <v>-118.35</v>
      </c>
      <c r="B16437">
        <v>33.9</v>
      </c>
      <c r="C16437">
        <v>25</v>
      </c>
      <c r="D16437">
        <v>3309</v>
      </c>
      <c r="E16437">
        <v>902</v>
      </c>
      <c r="F16437">
        <v>2299</v>
      </c>
      <c r="G16437">
        <v>837</v>
      </c>
      <c r="H16437">
        <v>3.0417000000000001</v>
      </c>
      <c r="I16437">
        <v>237000</v>
      </c>
      <c r="J16437">
        <v>0.80497002203760737</v>
      </c>
    </row>
    <row r="16438" spans="1:10" x14ac:dyDescent="0.25">
      <c r="A16438">
        <v>-118.24</v>
      </c>
      <c r="B16438">
        <v>33.880000000000003</v>
      </c>
      <c r="C16438">
        <v>37</v>
      </c>
      <c r="D16438">
        <v>1843</v>
      </c>
      <c r="E16438">
        <v>366</v>
      </c>
      <c r="F16438">
        <v>1207</v>
      </c>
      <c r="G16438">
        <v>351</v>
      </c>
      <c r="H16438">
        <v>2.4821</v>
      </c>
      <c r="I16438">
        <v>111000</v>
      </c>
      <c r="J16438">
        <v>0.805050462129975</v>
      </c>
    </row>
    <row r="16439" spans="1:10" x14ac:dyDescent="0.25">
      <c r="A16439">
        <v>-117.23</v>
      </c>
      <c r="B16439">
        <v>32.799999999999997</v>
      </c>
      <c r="C16439">
        <v>22</v>
      </c>
      <c r="D16439">
        <v>2981</v>
      </c>
      <c r="E16439">
        <v>873</v>
      </c>
      <c r="F16439">
        <v>1751</v>
      </c>
      <c r="G16439">
        <v>745</v>
      </c>
      <c r="H16439">
        <v>2.3481999999999998</v>
      </c>
      <c r="I16439">
        <v>190600</v>
      </c>
      <c r="J16439">
        <v>0.8050726337966202</v>
      </c>
    </row>
    <row r="16440" spans="1:10" x14ac:dyDescent="0.25">
      <c r="A16440">
        <v>-117.46</v>
      </c>
      <c r="B16440">
        <v>34.1</v>
      </c>
      <c r="C16440">
        <v>35</v>
      </c>
      <c r="D16440">
        <v>908</v>
      </c>
      <c r="E16440">
        <v>226</v>
      </c>
      <c r="F16440">
        <v>667</v>
      </c>
      <c r="G16440">
        <v>203</v>
      </c>
      <c r="H16440">
        <v>2.5832999999999999</v>
      </c>
      <c r="I16440">
        <v>93500</v>
      </c>
      <c r="J16440">
        <v>0.80509457213808466</v>
      </c>
    </row>
    <row r="16441" spans="1:10" x14ac:dyDescent="0.25">
      <c r="A16441">
        <v>-119.69</v>
      </c>
      <c r="B16441">
        <v>36.79</v>
      </c>
      <c r="C16441">
        <v>5</v>
      </c>
      <c r="D16441">
        <v>2613</v>
      </c>
      <c r="E16441">
        <v>476</v>
      </c>
      <c r="F16441">
        <v>1490</v>
      </c>
      <c r="G16441">
        <v>481</v>
      </c>
      <c r="H16441">
        <v>4.0993000000000004</v>
      </c>
      <c r="I16441">
        <v>83000</v>
      </c>
      <c r="J16441">
        <v>0.80515723944529294</v>
      </c>
    </row>
    <row r="16442" spans="1:10" x14ac:dyDescent="0.25">
      <c r="A16442">
        <v>-122.33</v>
      </c>
      <c r="B16442">
        <v>37.53</v>
      </c>
      <c r="C16442">
        <v>25</v>
      </c>
      <c r="D16442">
        <v>1729</v>
      </c>
      <c r="E16442">
        <v>383</v>
      </c>
      <c r="F16442">
        <v>769</v>
      </c>
      <c r="G16442">
        <v>352</v>
      </c>
      <c r="H16442">
        <v>4.0416999999999996</v>
      </c>
      <c r="I16442">
        <v>458500</v>
      </c>
      <c r="J16442">
        <v>0.80520062185034547</v>
      </c>
    </row>
    <row r="16443" spans="1:10" x14ac:dyDescent="0.25">
      <c r="A16443">
        <v>-118.31</v>
      </c>
      <c r="B16443">
        <v>34.020000000000003</v>
      </c>
      <c r="C16443">
        <v>44</v>
      </c>
      <c r="D16443">
        <v>1555</v>
      </c>
      <c r="E16443">
        <v>324</v>
      </c>
      <c r="F16443">
        <v>931</v>
      </c>
      <c r="G16443">
        <v>265</v>
      </c>
      <c r="H16443">
        <v>1.4712000000000001</v>
      </c>
      <c r="I16443">
        <v>105800</v>
      </c>
      <c r="J16443">
        <v>0.80521664254801895</v>
      </c>
    </row>
    <row r="16444" spans="1:10" x14ac:dyDescent="0.25">
      <c r="A16444">
        <v>-122.18</v>
      </c>
      <c r="B16444">
        <v>37.79</v>
      </c>
      <c r="C16444">
        <v>39</v>
      </c>
      <c r="D16444">
        <v>617</v>
      </c>
      <c r="E16444">
        <v>95</v>
      </c>
      <c r="F16444">
        <v>236</v>
      </c>
      <c r="G16444">
        <v>106</v>
      </c>
      <c r="H16444">
        <v>5.2577999999999996</v>
      </c>
      <c r="I16444">
        <v>253000</v>
      </c>
      <c r="J16444">
        <v>0.80535668545023109</v>
      </c>
    </row>
    <row r="16445" spans="1:10" x14ac:dyDescent="0.25">
      <c r="A16445">
        <v>-115.37</v>
      </c>
      <c r="B16445">
        <v>32.81</v>
      </c>
      <c r="C16445">
        <v>32</v>
      </c>
      <c r="D16445">
        <v>741</v>
      </c>
      <c r="E16445">
        <v>191</v>
      </c>
      <c r="F16445">
        <v>623</v>
      </c>
      <c r="G16445">
        <v>169</v>
      </c>
      <c r="H16445">
        <v>1.7604</v>
      </c>
      <c r="I16445">
        <v>68600</v>
      </c>
      <c r="J16445">
        <v>0.80537559984697615</v>
      </c>
    </row>
    <row r="16446" spans="1:10" x14ac:dyDescent="0.25">
      <c r="A16446">
        <v>-120.66</v>
      </c>
      <c r="B16446">
        <v>39.72</v>
      </c>
      <c r="C16446">
        <v>15</v>
      </c>
      <c r="D16446">
        <v>3763</v>
      </c>
      <c r="E16446">
        <v>784</v>
      </c>
      <c r="F16446">
        <v>717</v>
      </c>
      <c r="G16446">
        <v>348</v>
      </c>
      <c r="H16446">
        <v>2.2019000000000002</v>
      </c>
      <c r="I16446">
        <v>130500</v>
      </c>
      <c r="J16446">
        <v>0.80537948961279304</v>
      </c>
    </row>
    <row r="16447" spans="1:10" x14ac:dyDescent="0.25">
      <c r="A16447">
        <v>-118.44</v>
      </c>
      <c r="B16447">
        <v>34.15</v>
      </c>
      <c r="C16447">
        <v>37</v>
      </c>
      <c r="D16447">
        <v>1335</v>
      </c>
      <c r="E16447">
        <v>286</v>
      </c>
      <c r="F16447">
        <v>539</v>
      </c>
      <c r="G16447">
        <v>279</v>
      </c>
      <c r="H16447">
        <v>3.2812999999999999</v>
      </c>
      <c r="I16447">
        <v>301700</v>
      </c>
      <c r="J16447">
        <v>0.80543314264035004</v>
      </c>
    </row>
    <row r="16448" spans="1:10" x14ac:dyDescent="0.25">
      <c r="A16448">
        <v>-118.31</v>
      </c>
      <c r="B16448">
        <v>33.96</v>
      </c>
      <c r="C16448">
        <v>47</v>
      </c>
      <c r="D16448">
        <v>2005</v>
      </c>
      <c r="E16448">
        <v>392</v>
      </c>
      <c r="F16448">
        <v>1134</v>
      </c>
      <c r="G16448">
        <v>415</v>
      </c>
      <c r="H16448">
        <v>3.7143000000000002</v>
      </c>
      <c r="I16448">
        <v>140300</v>
      </c>
      <c r="J16448">
        <v>0.80545474543670581</v>
      </c>
    </row>
    <row r="16449" spans="1:10" x14ac:dyDescent="0.25">
      <c r="A16449">
        <v>-118.11</v>
      </c>
      <c r="B16449">
        <v>33.96</v>
      </c>
      <c r="C16449">
        <v>29</v>
      </c>
      <c r="D16449">
        <v>2784</v>
      </c>
      <c r="E16449">
        <v>582</v>
      </c>
      <c r="F16449">
        <v>1278</v>
      </c>
      <c r="G16449">
        <v>550</v>
      </c>
      <c r="H16449">
        <v>4.3882000000000003</v>
      </c>
      <c r="I16449">
        <v>261600</v>
      </c>
      <c r="J16449">
        <v>0.80561149852715952</v>
      </c>
    </row>
    <row r="16450" spans="1:10" x14ac:dyDescent="0.25">
      <c r="A16450">
        <v>-122.26</v>
      </c>
      <c r="B16450">
        <v>37.57</v>
      </c>
      <c r="C16450">
        <v>23</v>
      </c>
      <c r="D16450">
        <v>7995</v>
      </c>
      <c r="E16450">
        <v>1254</v>
      </c>
      <c r="F16450">
        <v>3484</v>
      </c>
      <c r="G16450">
        <v>1198</v>
      </c>
      <c r="H16450">
        <v>6.5948000000000002</v>
      </c>
      <c r="I16450">
        <v>404000</v>
      </c>
      <c r="J16450">
        <v>0.80561727779862269</v>
      </c>
    </row>
    <row r="16451" spans="1:10" x14ac:dyDescent="0.25">
      <c r="A16451">
        <v>-122.42</v>
      </c>
      <c r="B16451">
        <v>37.78</v>
      </c>
      <c r="C16451">
        <v>52</v>
      </c>
      <c r="D16451">
        <v>1254</v>
      </c>
      <c r="E16451">
        <v>469</v>
      </c>
      <c r="F16451">
        <v>895</v>
      </c>
      <c r="G16451">
        <v>456</v>
      </c>
      <c r="H16451">
        <v>2.1516000000000002</v>
      </c>
      <c r="I16451">
        <v>187500</v>
      </c>
      <c r="J16451">
        <v>0.80564953169038034</v>
      </c>
    </row>
    <row r="16452" spans="1:10" x14ac:dyDescent="0.25">
      <c r="A16452">
        <v>-117.07</v>
      </c>
      <c r="B16452">
        <v>32.57</v>
      </c>
      <c r="C16452">
        <v>14</v>
      </c>
      <c r="D16452">
        <v>1527</v>
      </c>
      <c r="E16452">
        <v>357</v>
      </c>
      <c r="F16452">
        <v>1224</v>
      </c>
      <c r="G16452">
        <v>363</v>
      </c>
      <c r="H16452">
        <v>2.7361</v>
      </c>
      <c r="I16452">
        <v>93600</v>
      </c>
      <c r="J16452">
        <v>0.80567759931033323</v>
      </c>
    </row>
    <row r="16453" spans="1:10" x14ac:dyDescent="0.25">
      <c r="A16453">
        <v>-118.14</v>
      </c>
      <c r="B16453">
        <v>33.92</v>
      </c>
      <c r="C16453">
        <v>35</v>
      </c>
      <c r="D16453">
        <v>2378</v>
      </c>
      <c r="E16453">
        <v>559</v>
      </c>
      <c r="F16453">
        <v>1799</v>
      </c>
      <c r="G16453">
        <v>546</v>
      </c>
      <c r="H16453">
        <v>3.9327000000000001</v>
      </c>
      <c r="I16453">
        <v>190500</v>
      </c>
      <c r="J16453">
        <v>0.80573682873707453</v>
      </c>
    </row>
    <row r="16454" spans="1:10" x14ac:dyDescent="0.25">
      <c r="A16454">
        <v>-121.23</v>
      </c>
      <c r="B16454">
        <v>39.270000000000003</v>
      </c>
      <c r="C16454">
        <v>11</v>
      </c>
      <c r="D16454">
        <v>1265</v>
      </c>
      <c r="E16454">
        <v>224</v>
      </c>
      <c r="F16454">
        <v>573</v>
      </c>
      <c r="G16454">
        <v>205</v>
      </c>
      <c r="H16454">
        <v>3.3603000000000001</v>
      </c>
      <c r="I16454">
        <v>162500</v>
      </c>
      <c r="J16454">
        <v>0.80574338426691816</v>
      </c>
    </row>
    <row r="16455" spans="1:10" x14ac:dyDescent="0.25">
      <c r="A16455">
        <v>-121.54</v>
      </c>
      <c r="B16455">
        <v>39.119999999999997</v>
      </c>
      <c r="C16455">
        <v>17</v>
      </c>
      <c r="D16455">
        <v>4251</v>
      </c>
      <c r="E16455">
        <v>899</v>
      </c>
      <c r="F16455">
        <v>3265</v>
      </c>
      <c r="G16455">
        <v>934</v>
      </c>
      <c r="H16455">
        <v>2.3496000000000001</v>
      </c>
      <c r="I16455">
        <v>65000</v>
      </c>
      <c r="J16455">
        <v>0.80576478019426812</v>
      </c>
    </row>
    <row r="16456" spans="1:10" x14ac:dyDescent="0.25">
      <c r="A16456">
        <v>-117.01</v>
      </c>
      <c r="B16456">
        <v>32.729999999999997</v>
      </c>
      <c r="C16456">
        <v>22</v>
      </c>
      <c r="D16456">
        <v>2526</v>
      </c>
      <c r="E16456">
        <v>530</v>
      </c>
      <c r="F16456">
        <v>1556</v>
      </c>
      <c r="G16456">
        <v>529</v>
      </c>
      <c r="H16456">
        <v>2.8645999999999998</v>
      </c>
      <c r="I16456">
        <v>120800</v>
      </c>
      <c r="J16456">
        <v>0.80576837944864854</v>
      </c>
    </row>
    <row r="16457" spans="1:10" x14ac:dyDescent="0.25">
      <c r="A16457">
        <v>-119.74</v>
      </c>
      <c r="B16457">
        <v>36.85</v>
      </c>
      <c r="C16457">
        <v>3</v>
      </c>
      <c r="D16457">
        <v>10425</v>
      </c>
      <c r="E16457">
        <v>2121</v>
      </c>
      <c r="F16457">
        <v>4432</v>
      </c>
      <c r="G16457">
        <v>1778</v>
      </c>
      <c r="H16457">
        <v>3.9032</v>
      </c>
      <c r="I16457">
        <v>140800</v>
      </c>
      <c r="J16457">
        <v>0.80593023762766247</v>
      </c>
    </row>
    <row r="16458" spans="1:10" x14ac:dyDescent="0.25">
      <c r="A16458">
        <v>-118.21</v>
      </c>
      <c r="B16458">
        <v>34.07</v>
      </c>
      <c r="C16458">
        <v>42</v>
      </c>
      <c r="D16458">
        <v>902</v>
      </c>
      <c r="E16458">
        <v>318</v>
      </c>
      <c r="F16458">
        <v>1312</v>
      </c>
      <c r="G16458">
        <v>323</v>
      </c>
      <c r="H16458">
        <v>1.9375</v>
      </c>
      <c r="I16458">
        <v>168800</v>
      </c>
      <c r="J16458">
        <v>0.80594439772121174</v>
      </c>
    </row>
    <row r="16459" spans="1:10" x14ac:dyDescent="0.25">
      <c r="A16459">
        <v>-117.11</v>
      </c>
      <c r="B16459">
        <v>33.15</v>
      </c>
      <c r="C16459">
        <v>14</v>
      </c>
      <c r="D16459">
        <v>8374</v>
      </c>
      <c r="E16459">
        <v>1407</v>
      </c>
      <c r="F16459">
        <v>2916</v>
      </c>
      <c r="G16459">
        <v>1295</v>
      </c>
      <c r="H16459">
        <v>4.7019000000000002</v>
      </c>
      <c r="I16459">
        <v>191100</v>
      </c>
      <c r="J16459">
        <v>0.8059639359701728</v>
      </c>
    </row>
    <row r="16460" spans="1:10" x14ac:dyDescent="0.25">
      <c r="A16460">
        <v>-121.44</v>
      </c>
      <c r="B16460">
        <v>37.75</v>
      </c>
      <c r="C16460">
        <v>29</v>
      </c>
      <c r="D16460">
        <v>918</v>
      </c>
      <c r="E16460">
        <v>159</v>
      </c>
      <c r="F16460">
        <v>417</v>
      </c>
      <c r="G16460">
        <v>166</v>
      </c>
      <c r="H16460">
        <v>4.2767999999999997</v>
      </c>
      <c r="I16460">
        <v>151300</v>
      </c>
      <c r="J16460">
        <v>0.80599426172734656</v>
      </c>
    </row>
    <row r="16461" spans="1:10" x14ac:dyDescent="0.25">
      <c r="A16461">
        <v>-118.2</v>
      </c>
      <c r="B16461">
        <v>34.03</v>
      </c>
      <c r="C16461">
        <v>41</v>
      </c>
      <c r="D16461">
        <v>1292</v>
      </c>
      <c r="E16461">
        <v>334</v>
      </c>
      <c r="F16461">
        <v>1150</v>
      </c>
      <c r="G16461">
        <v>322</v>
      </c>
      <c r="H16461">
        <v>1.925</v>
      </c>
      <c r="I16461">
        <v>135200</v>
      </c>
      <c r="J16461">
        <v>0.80603990043924356</v>
      </c>
    </row>
    <row r="16462" spans="1:10" x14ac:dyDescent="0.25">
      <c r="A16462">
        <v>-122.22</v>
      </c>
      <c r="B16462">
        <v>37.79</v>
      </c>
      <c r="C16462">
        <v>44</v>
      </c>
      <c r="D16462">
        <v>1487</v>
      </c>
      <c r="E16462">
        <v>314</v>
      </c>
      <c r="F16462">
        <v>961</v>
      </c>
      <c r="G16462">
        <v>272</v>
      </c>
      <c r="H16462">
        <v>3.5156000000000001</v>
      </c>
      <c r="I16462">
        <v>109500</v>
      </c>
      <c r="J16462">
        <v>0.80617689803510661</v>
      </c>
    </row>
    <row r="16463" spans="1:10" x14ac:dyDescent="0.25">
      <c r="A16463">
        <v>-116.94</v>
      </c>
      <c r="B16463">
        <v>32.840000000000003</v>
      </c>
      <c r="C16463">
        <v>32</v>
      </c>
      <c r="D16463">
        <v>1607</v>
      </c>
      <c r="E16463">
        <v>253</v>
      </c>
      <c r="F16463">
        <v>778</v>
      </c>
      <c r="G16463">
        <v>262</v>
      </c>
      <c r="H16463">
        <v>4.5278</v>
      </c>
      <c r="I16463">
        <v>166300</v>
      </c>
      <c r="J16463">
        <v>0.80623650739566444</v>
      </c>
    </row>
    <row r="16464" spans="1:10" x14ac:dyDescent="0.25">
      <c r="A16464">
        <v>-117.94</v>
      </c>
      <c r="B16464">
        <v>34.04</v>
      </c>
      <c r="C16464">
        <v>33</v>
      </c>
      <c r="D16464">
        <v>1493</v>
      </c>
      <c r="E16464">
        <v>331</v>
      </c>
      <c r="F16464">
        <v>1571</v>
      </c>
      <c r="G16464">
        <v>354</v>
      </c>
      <c r="H16464">
        <v>3.8864000000000001</v>
      </c>
      <c r="I16464">
        <v>158900</v>
      </c>
      <c r="J16464">
        <v>0.80624863236015631</v>
      </c>
    </row>
    <row r="16465" spans="1:10" x14ac:dyDescent="0.25">
      <c r="A16465">
        <v>-117.58</v>
      </c>
      <c r="B16465">
        <v>33.880000000000003</v>
      </c>
      <c r="C16465">
        <v>16</v>
      </c>
      <c r="D16465">
        <v>1739</v>
      </c>
      <c r="E16465">
        <v>478</v>
      </c>
      <c r="F16465">
        <v>1235</v>
      </c>
      <c r="G16465">
        <v>420</v>
      </c>
      <c r="H16465">
        <v>2.2968999999999999</v>
      </c>
      <c r="I16465">
        <v>116100</v>
      </c>
      <c r="J16465">
        <v>0.8063863540733518</v>
      </c>
    </row>
    <row r="16466" spans="1:10" x14ac:dyDescent="0.25">
      <c r="A16466">
        <v>-122.22</v>
      </c>
      <c r="B16466">
        <v>37.81</v>
      </c>
      <c r="C16466">
        <v>52</v>
      </c>
      <c r="D16466">
        <v>1971</v>
      </c>
      <c r="E16466">
        <v>335</v>
      </c>
      <c r="F16466">
        <v>765</v>
      </c>
      <c r="G16466">
        <v>308</v>
      </c>
      <c r="H16466">
        <v>6.5217000000000001</v>
      </c>
      <c r="I16466">
        <v>273700</v>
      </c>
      <c r="J16466">
        <v>0.80649562119429652</v>
      </c>
    </row>
    <row r="16467" spans="1:10" x14ac:dyDescent="0.25">
      <c r="A16467">
        <v>-119.09</v>
      </c>
      <c r="B16467">
        <v>34.35</v>
      </c>
      <c r="C16467">
        <v>20</v>
      </c>
      <c r="D16467">
        <v>4725</v>
      </c>
      <c r="E16467">
        <v>881</v>
      </c>
      <c r="F16467">
        <v>2823</v>
      </c>
      <c r="G16467">
        <v>869</v>
      </c>
      <c r="H16467">
        <v>4.0122</v>
      </c>
      <c r="I16467">
        <v>214800</v>
      </c>
      <c r="J16467">
        <v>0.80650198345848723</v>
      </c>
    </row>
    <row r="16468" spans="1:10" x14ac:dyDescent="0.25">
      <c r="A16468">
        <v>-118.32</v>
      </c>
      <c r="B16468">
        <v>34.020000000000003</v>
      </c>
      <c r="C16468">
        <v>51</v>
      </c>
      <c r="D16468">
        <v>2010</v>
      </c>
      <c r="E16468">
        <v>460</v>
      </c>
      <c r="F16468">
        <v>1355</v>
      </c>
      <c r="G16468">
        <v>433</v>
      </c>
      <c r="H16468">
        <v>2.0304000000000002</v>
      </c>
      <c r="I16468">
        <v>133400</v>
      </c>
      <c r="J16468">
        <v>0.80652517681955083</v>
      </c>
    </row>
    <row r="16469" spans="1:10" x14ac:dyDescent="0.25">
      <c r="A16469">
        <v>-118.37</v>
      </c>
      <c r="B16469">
        <v>34.22</v>
      </c>
      <c r="C16469">
        <v>17</v>
      </c>
      <c r="D16469">
        <v>1787</v>
      </c>
      <c r="E16469">
        <v>463</v>
      </c>
      <c r="F16469">
        <v>1671</v>
      </c>
      <c r="G16469">
        <v>448</v>
      </c>
      <c r="H16469">
        <v>3.5520999999999998</v>
      </c>
      <c r="I16469">
        <v>151500</v>
      </c>
      <c r="J16469">
        <v>0.80655554419029551</v>
      </c>
    </row>
    <row r="16470" spans="1:10" x14ac:dyDescent="0.25">
      <c r="A16470">
        <v>-118.07</v>
      </c>
      <c r="B16470">
        <v>34.1</v>
      </c>
      <c r="C16470">
        <v>34</v>
      </c>
      <c r="D16470">
        <v>2253</v>
      </c>
      <c r="E16470">
        <v>522</v>
      </c>
      <c r="F16470">
        <v>1262</v>
      </c>
      <c r="G16470">
        <v>511</v>
      </c>
      <c r="H16470">
        <v>3.4375</v>
      </c>
      <c r="I16470">
        <v>259800</v>
      </c>
      <c r="J16470">
        <v>0.8065597225313641</v>
      </c>
    </row>
    <row r="16471" spans="1:10" x14ac:dyDescent="0.25">
      <c r="A16471">
        <v>-122.08</v>
      </c>
      <c r="B16471">
        <v>37.89</v>
      </c>
      <c r="C16471">
        <v>39</v>
      </c>
      <c r="D16471">
        <v>3018</v>
      </c>
      <c r="E16471">
        <v>501</v>
      </c>
      <c r="F16471">
        <v>1223</v>
      </c>
      <c r="G16471">
        <v>489</v>
      </c>
      <c r="H16471">
        <v>6.2923999999999998</v>
      </c>
      <c r="I16471">
        <v>283900</v>
      </c>
      <c r="J16471">
        <v>0.80658104777628503</v>
      </c>
    </row>
    <row r="16472" spans="1:10" x14ac:dyDescent="0.25">
      <c r="A16472">
        <v>-120.35</v>
      </c>
      <c r="B16472">
        <v>37.979999999999997</v>
      </c>
      <c r="C16472">
        <v>4</v>
      </c>
      <c r="D16472">
        <v>1658</v>
      </c>
      <c r="E16472">
        <v>301</v>
      </c>
      <c r="F16472">
        <v>676</v>
      </c>
      <c r="G16472">
        <v>278</v>
      </c>
      <c r="H16472">
        <v>3.5714000000000001</v>
      </c>
      <c r="I16472">
        <v>149500</v>
      </c>
      <c r="J16472">
        <v>0.80659014803700424</v>
      </c>
    </row>
    <row r="16473" spans="1:10" x14ac:dyDescent="0.25">
      <c r="A16473">
        <v>-122.04</v>
      </c>
      <c r="B16473">
        <v>37.35</v>
      </c>
      <c r="C16473">
        <v>28</v>
      </c>
      <c r="D16473">
        <v>3250</v>
      </c>
      <c r="E16473">
        <v>485</v>
      </c>
      <c r="F16473">
        <v>1328</v>
      </c>
      <c r="G16473">
        <v>473</v>
      </c>
      <c r="H16473">
        <v>7.4729000000000001</v>
      </c>
      <c r="I16473">
        <v>431600</v>
      </c>
      <c r="J16473">
        <v>0.80666572574471396</v>
      </c>
    </row>
    <row r="16474" spans="1:10" x14ac:dyDescent="0.25">
      <c r="A16474">
        <v>-122.75</v>
      </c>
      <c r="B16474">
        <v>38.43</v>
      </c>
      <c r="C16474">
        <v>36</v>
      </c>
      <c r="D16474">
        <v>1599</v>
      </c>
      <c r="E16474">
        <v>345</v>
      </c>
      <c r="F16474">
        <v>1086</v>
      </c>
      <c r="G16474">
        <v>314</v>
      </c>
      <c r="H16474">
        <v>2.6667000000000001</v>
      </c>
      <c r="I16474">
        <v>149100</v>
      </c>
      <c r="J16474">
        <v>0.80667794643219337</v>
      </c>
    </row>
    <row r="16475" spans="1:10" x14ac:dyDescent="0.25">
      <c r="A16475">
        <v>-118.31</v>
      </c>
      <c r="B16475">
        <v>34.1</v>
      </c>
      <c r="C16475">
        <v>40</v>
      </c>
      <c r="D16475">
        <v>4984</v>
      </c>
      <c r="E16475">
        <v>2158</v>
      </c>
      <c r="F16475">
        <v>4828</v>
      </c>
      <c r="G16475">
        <v>2028</v>
      </c>
      <c r="H16475">
        <v>1.6902999999999999</v>
      </c>
      <c r="I16475">
        <v>350000</v>
      </c>
      <c r="J16475">
        <v>0.806770561400041</v>
      </c>
    </row>
    <row r="16476" spans="1:10" x14ac:dyDescent="0.25">
      <c r="A16476">
        <v>-122.31</v>
      </c>
      <c r="B16476">
        <v>40.47</v>
      </c>
      <c r="C16476">
        <v>26</v>
      </c>
      <c r="D16476">
        <v>2723</v>
      </c>
      <c r="E16476">
        <v>551</v>
      </c>
      <c r="F16476">
        <v>1326</v>
      </c>
      <c r="G16476">
        <v>547</v>
      </c>
      <c r="H16476">
        <v>2.3593999999999999</v>
      </c>
      <c r="I16476">
        <v>66000</v>
      </c>
      <c r="J16476">
        <v>0.80684133690674253</v>
      </c>
    </row>
    <row r="16477" spans="1:10" x14ac:dyDescent="0.25">
      <c r="A16477">
        <v>-121.36</v>
      </c>
      <c r="B16477">
        <v>36.81</v>
      </c>
      <c r="C16477">
        <v>7</v>
      </c>
      <c r="D16477">
        <v>4609</v>
      </c>
      <c r="E16477">
        <v>741</v>
      </c>
      <c r="F16477">
        <v>1660</v>
      </c>
      <c r="G16477">
        <v>720</v>
      </c>
      <c r="H16477">
        <v>5.0871000000000004</v>
      </c>
      <c r="I16477">
        <v>290500</v>
      </c>
      <c r="J16477">
        <v>0.80685878299385205</v>
      </c>
    </row>
    <row r="16478" spans="1:10" x14ac:dyDescent="0.25">
      <c r="A16478">
        <v>-122.63</v>
      </c>
      <c r="B16478">
        <v>38.24</v>
      </c>
      <c r="C16478">
        <v>45</v>
      </c>
      <c r="D16478">
        <v>1615</v>
      </c>
      <c r="E16478">
        <v>338</v>
      </c>
      <c r="F16478">
        <v>823</v>
      </c>
      <c r="G16478">
        <v>327</v>
      </c>
      <c r="H16478">
        <v>2.5179</v>
      </c>
      <c r="I16478">
        <v>145500</v>
      </c>
      <c r="J16478">
        <v>0.80688743892641457</v>
      </c>
    </row>
    <row r="16479" spans="1:10" x14ac:dyDescent="0.25">
      <c r="A16479">
        <v>-118.16</v>
      </c>
      <c r="B16479">
        <v>34.03</v>
      </c>
      <c r="C16479">
        <v>40</v>
      </c>
      <c r="D16479">
        <v>2201</v>
      </c>
      <c r="E16479">
        <v>636</v>
      </c>
      <c r="F16479">
        <v>2682</v>
      </c>
      <c r="G16479">
        <v>595</v>
      </c>
      <c r="H16479">
        <v>2.359</v>
      </c>
      <c r="I16479">
        <v>143400</v>
      </c>
      <c r="J16479">
        <v>0.80694718506923524</v>
      </c>
    </row>
    <row r="16480" spans="1:10" x14ac:dyDescent="0.25">
      <c r="A16480">
        <v>-116.98</v>
      </c>
      <c r="B16480">
        <v>32.74</v>
      </c>
      <c r="C16480">
        <v>17</v>
      </c>
      <c r="D16480">
        <v>3943</v>
      </c>
      <c r="E16480">
        <v>843</v>
      </c>
      <c r="F16480">
        <v>1995</v>
      </c>
      <c r="G16480">
        <v>766</v>
      </c>
      <c r="H16480">
        <v>2.6943999999999999</v>
      </c>
      <c r="I16480">
        <v>158300</v>
      </c>
      <c r="J16480">
        <v>0.80698554953919643</v>
      </c>
    </row>
    <row r="16481" spans="1:10" x14ac:dyDescent="0.25">
      <c r="A16481">
        <v>-122.87</v>
      </c>
      <c r="B16481">
        <v>38.61</v>
      </c>
      <c r="C16481">
        <v>23</v>
      </c>
      <c r="D16481">
        <v>2676</v>
      </c>
      <c r="E16481">
        <v>521</v>
      </c>
      <c r="F16481">
        <v>1456</v>
      </c>
      <c r="G16481">
        <v>500</v>
      </c>
      <c r="H16481">
        <v>3.7361</v>
      </c>
      <c r="I16481">
        <v>173700</v>
      </c>
      <c r="J16481">
        <v>0.80706496927114324</v>
      </c>
    </row>
    <row r="16482" spans="1:10" x14ac:dyDescent="0.25">
      <c r="A16482">
        <v>-122.03</v>
      </c>
      <c r="B16482">
        <v>37.619999999999997</v>
      </c>
      <c r="C16482">
        <v>35</v>
      </c>
      <c r="D16482">
        <v>1298</v>
      </c>
      <c r="E16482">
        <v>236</v>
      </c>
      <c r="F16482">
        <v>632</v>
      </c>
      <c r="G16482">
        <v>204</v>
      </c>
      <c r="H16482">
        <v>3.8929</v>
      </c>
      <c r="I16482">
        <v>209500</v>
      </c>
      <c r="J16482">
        <v>0.80708111467271593</v>
      </c>
    </row>
    <row r="16483" spans="1:10" x14ac:dyDescent="0.25">
      <c r="A16483">
        <v>-118.31</v>
      </c>
      <c r="B16483">
        <v>33.79</v>
      </c>
      <c r="C16483">
        <v>38</v>
      </c>
      <c r="D16483">
        <v>1601</v>
      </c>
      <c r="E16483">
        <v>352</v>
      </c>
      <c r="F16483">
        <v>711</v>
      </c>
      <c r="G16483">
        <v>304</v>
      </c>
      <c r="H16483">
        <v>3.3957999999999999</v>
      </c>
      <c r="I16483">
        <v>250000</v>
      </c>
      <c r="J16483">
        <v>0.80711644006958949</v>
      </c>
    </row>
    <row r="16484" spans="1:10" x14ac:dyDescent="0.25">
      <c r="A16484">
        <v>-121.44</v>
      </c>
      <c r="B16484">
        <v>38.58</v>
      </c>
      <c r="C16484">
        <v>42</v>
      </c>
      <c r="D16484">
        <v>2334</v>
      </c>
      <c r="E16484">
        <v>435</v>
      </c>
      <c r="F16484">
        <v>892</v>
      </c>
      <c r="G16484">
        <v>446</v>
      </c>
      <c r="H16484">
        <v>3.0207999999999999</v>
      </c>
      <c r="I16484">
        <v>148800</v>
      </c>
      <c r="J16484">
        <v>0.80711822554158652</v>
      </c>
    </row>
    <row r="16485" spans="1:10" x14ac:dyDescent="0.25">
      <c r="A16485">
        <v>-121.35</v>
      </c>
      <c r="B16485">
        <v>37.97</v>
      </c>
      <c r="C16485">
        <v>33</v>
      </c>
      <c r="D16485">
        <v>3656</v>
      </c>
      <c r="E16485">
        <v>681</v>
      </c>
      <c r="F16485">
        <v>1698</v>
      </c>
      <c r="G16485">
        <v>671</v>
      </c>
      <c r="H16485">
        <v>3.1406000000000001</v>
      </c>
      <c r="I16485">
        <v>93900</v>
      </c>
      <c r="J16485">
        <v>0.80712012542011424</v>
      </c>
    </row>
    <row r="16486" spans="1:10" x14ac:dyDescent="0.25">
      <c r="A16486">
        <v>-117.24</v>
      </c>
      <c r="B16486">
        <v>32.85</v>
      </c>
      <c r="C16486">
        <v>22</v>
      </c>
      <c r="D16486">
        <v>3479</v>
      </c>
      <c r="E16486">
        <v>448</v>
      </c>
      <c r="F16486">
        <v>1252</v>
      </c>
      <c r="G16486">
        <v>440</v>
      </c>
      <c r="H16486">
        <v>10.0707</v>
      </c>
      <c r="I16486">
        <v>500001</v>
      </c>
      <c r="J16486">
        <v>0.80724715880410702</v>
      </c>
    </row>
    <row r="16487" spans="1:10" x14ac:dyDescent="0.25">
      <c r="A16487">
        <v>-118.39</v>
      </c>
      <c r="B16487">
        <v>34.200000000000003</v>
      </c>
      <c r="C16487">
        <v>17</v>
      </c>
      <c r="D16487">
        <v>2594</v>
      </c>
      <c r="E16487">
        <v>1028</v>
      </c>
      <c r="F16487">
        <v>3950</v>
      </c>
      <c r="G16487">
        <v>973</v>
      </c>
      <c r="H16487">
        <v>2.0348000000000002</v>
      </c>
      <c r="I16487">
        <v>177200</v>
      </c>
      <c r="J16487">
        <v>0.80733829903125065</v>
      </c>
    </row>
    <row r="16488" spans="1:10" x14ac:dyDescent="0.25">
      <c r="A16488">
        <v>-121.97</v>
      </c>
      <c r="B16488">
        <v>37.799999999999997</v>
      </c>
      <c r="C16488">
        <v>17</v>
      </c>
      <c r="D16488">
        <v>3279</v>
      </c>
      <c r="E16488">
        <v>418</v>
      </c>
      <c r="F16488">
        <v>1222</v>
      </c>
      <c r="G16488">
        <v>381</v>
      </c>
      <c r="H16488">
        <v>7.9168000000000003</v>
      </c>
      <c r="I16488">
        <v>356000</v>
      </c>
      <c r="J16488">
        <v>0.80737336680457605</v>
      </c>
    </row>
    <row r="16489" spans="1:10" x14ac:dyDescent="0.25">
      <c r="A16489">
        <v>-119.54</v>
      </c>
      <c r="B16489">
        <v>36.61</v>
      </c>
      <c r="C16489">
        <v>20</v>
      </c>
      <c r="D16489">
        <v>1490</v>
      </c>
      <c r="E16489">
        <v>318</v>
      </c>
      <c r="F16489">
        <v>1474</v>
      </c>
      <c r="G16489">
        <v>326</v>
      </c>
      <c r="H16489">
        <v>1.4937</v>
      </c>
      <c r="I16489">
        <v>54700</v>
      </c>
      <c r="J16489">
        <v>0.80739389547129836</v>
      </c>
    </row>
    <row r="16490" spans="1:10" x14ac:dyDescent="0.25">
      <c r="A16490">
        <v>-122.44</v>
      </c>
      <c r="B16490">
        <v>37.79</v>
      </c>
      <c r="C16490">
        <v>52</v>
      </c>
      <c r="D16490">
        <v>3785</v>
      </c>
      <c r="E16490">
        <v>808</v>
      </c>
      <c r="F16490">
        <v>1371</v>
      </c>
      <c r="G16490">
        <v>799</v>
      </c>
      <c r="H16490">
        <v>6.4208999999999996</v>
      </c>
      <c r="I16490">
        <v>500001</v>
      </c>
      <c r="J16490">
        <v>0.80740918527435679</v>
      </c>
    </row>
    <row r="16491" spans="1:10" x14ac:dyDescent="0.25">
      <c r="A16491">
        <v>-118.95</v>
      </c>
      <c r="B16491">
        <v>34.17</v>
      </c>
      <c r="C16491">
        <v>9</v>
      </c>
      <c r="D16491">
        <v>2372</v>
      </c>
      <c r="E16491">
        <v>312</v>
      </c>
      <c r="F16491">
        <v>1039</v>
      </c>
      <c r="G16491">
        <v>321</v>
      </c>
      <c r="H16491">
        <v>7.6016000000000004</v>
      </c>
      <c r="I16491">
        <v>344900</v>
      </c>
      <c r="J16491">
        <v>0.8074299902362716</v>
      </c>
    </row>
    <row r="16492" spans="1:10" x14ac:dyDescent="0.25">
      <c r="A16492">
        <v>-121.44</v>
      </c>
      <c r="B16492">
        <v>38.56</v>
      </c>
      <c r="C16492">
        <v>45</v>
      </c>
      <c r="D16492">
        <v>2423</v>
      </c>
      <c r="E16492">
        <v>466</v>
      </c>
      <c r="F16492">
        <v>873</v>
      </c>
      <c r="G16492">
        <v>438</v>
      </c>
      <c r="H16492">
        <v>3.7166999999999999</v>
      </c>
      <c r="I16492">
        <v>131900</v>
      </c>
      <c r="J16492">
        <v>0.80743653789905612</v>
      </c>
    </row>
    <row r="16493" spans="1:10" x14ac:dyDescent="0.25">
      <c r="A16493">
        <v>-117.37</v>
      </c>
      <c r="B16493">
        <v>34.130000000000003</v>
      </c>
      <c r="C16493">
        <v>17</v>
      </c>
      <c r="D16493">
        <v>2681</v>
      </c>
      <c r="E16493">
        <v>470</v>
      </c>
      <c r="F16493">
        <v>1621</v>
      </c>
      <c r="G16493">
        <v>459</v>
      </c>
      <c r="H16493">
        <v>3.875</v>
      </c>
      <c r="I16493">
        <v>118500</v>
      </c>
      <c r="J16493">
        <v>0.80747012244506211</v>
      </c>
    </row>
    <row r="16494" spans="1:10" x14ac:dyDescent="0.25">
      <c r="A16494">
        <v>-117.24</v>
      </c>
      <c r="B16494">
        <v>32.85</v>
      </c>
      <c r="C16494">
        <v>18</v>
      </c>
      <c r="D16494">
        <v>3117</v>
      </c>
      <c r="E16494">
        <v>475</v>
      </c>
      <c r="F16494">
        <v>904</v>
      </c>
      <c r="G16494">
        <v>368</v>
      </c>
      <c r="H16494">
        <v>6.7587000000000002</v>
      </c>
      <c r="I16494">
        <v>388500</v>
      </c>
      <c r="J16494">
        <v>0.8074875104191015</v>
      </c>
    </row>
    <row r="16495" spans="1:10" x14ac:dyDescent="0.25">
      <c r="A16495">
        <v>-122.15</v>
      </c>
      <c r="B16495">
        <v>37.74</v>
      </c>
      <c r="C16495">
        <v>52</v>
      </c>
      <c r="D16495">
        <v>2898</v>
      </c>
      <c r="E16495">
        <v>557</v>
      </c>
      <c r="F16495">
        <v>1338</v>
      </c>
      <c r="G16495">
        <v>550</v>
      </c>
      <c r="H16495">
        <v>3.851</v>
      </c>
      <c r="I16495">
        <v>183500</v>
      </c>
      <c r="J16495">
        <v>0.80751700350527822</v>
      </c>
    </row>
    <row r="16496" spans="1:10" x14ac:dyDescent="0.25">
      <c r="A16496">
        <v>-122.41</v>
      </c>
      <c r="B16496">
        <v>37.78</v>
      </c>
      <c r="C16496">
        <v>52</v>
      </c>
      <c r="D16496">
        <v>254</v>
      </c>
      <c r="E16496">
        <v>72</v>
      </c>
      <c r="F16496">
        <v>153</v>
      </c>
      <c r="G16496">
        <v>29</v>
      </c>
      <c r="H16496">
        <v>3.8624999999999998</v>
      </c>
      <c r="I16496">
        <v>350000</v>
      </c>
      <c r="J16496">
        <v>0.80753639843110236</v>
      </c>
    </row>
    <row r="16497" spans="1:10" x14ac:dyDescent="0.25">
      <c r="A16497">
        <v>-117.95</v>
      </c>
      <c r="B16497">
        <v>33.93</v>
      </c>
      <c r="C16497">
        <v>37</v>
      </c>
      <c r="D16497">
        <v>2633</v>
      </c>
      <c r="E16497">
        <v>630</v>
      </c>
      <c r="F16497">
        <v>1904</v>
      </c>
      <c r="G16497">
        <v>630</v>
      </c>
      <c r="H16497">
        <v>2.6122999999999998</v>
      </c>
      <c r="I16497">
        <v>161300</v>
      </c>
      <c r="J16497">
        <v>0.80755071734270434</v>
      </c>
    </row>
    <row r="16498" spans="1:10" x14ac:dyDescent="0.25">
      <c r="A16498">
        <v>-122.23</v>
      </c>
      <c r="B16498">
        <v>37.42</v>
      </c>
      <c r="C16498">
        <v>16</v>
      </c>
      <c r="D16498">
        <v>1945</v>
      </c>
      <c r="E16498">
        <v>320</v>
      </c>
      <c r="F16498">
        <v>512</v>
      </c>
      <c r="G16498">
        <v>300</v>
      </c>
      <c r="H16498">
        <v>7.4542000000000002</v>
      </c>
      <c r="I16498">
        <v>500001</v>
      </c>
      <c r="J16498">
        <v>0.80755977894152819</v>
      </c>
    </row>
    <row r="16499" spans="1:10" x14ac:dyDescent="0.25">
      <c r="A16499">
        <v>-121.27</v>
      </c>
      <c r="B16499">
        <v>37.96</v>
      </c>
      <c r="C16499">
        <v>43</v>
      </c>
      <c r="D16499">
        <v>1624</v>
      </c>
      <c r="E16499">
        <v>448</v>
      </c>
      <c r="F16499">
        <v>1805</v>
      </c>
      <c r="G16499">
        <v>440</v>
      </c>
      <c r="H16499">
        <v>1.425</v>
      </c>
      <c r="I16499">
        <v>61300</v>
      </c>
      <c r="J16499">
        <v>0.80757476384992011</v>
      </c>
    </row>
    <row r="16500" spans="1:10" x14ac:dyDescent="0.25">
      <c r="A16500">
        <v>-122.44</v>
      </c>
      <c r="B16500">
        <v>37.770000000000003</v>
      </c>
      <c r="C16500">
        <v>52</v>
      </c>
      <c r="D16500">
        <v>3475</v>
      </c>
      <c r="E16500">
        <v>807</v>
      </c>
      <c r="F16500">
        <v>1518</v>
      </c>
      <c r="G16500">
        <v>777</v>
      </c>
      <c r="H16500">
        <v>3.6185999999999998</v>
      </c>
      <c r="I16500">
        <v>500001</v>
      </c>
      <c r="J16500">
        <v>0.80758796218194362</v>
      </c>
    </row>
    <row r="16501" spans="1:10" x14ac:dyDescent="0.25">
      <c r="A16501">
        <v>-121.32</v>
      </c>
      <c r="B16501">
        <v>38.409999999999997</v>
      </c>
      <c r="C16501">
        <v>17</v>
      </c>
      <c r="D16501">
        <v>4401</v>
      </c>
      <c r="E16501">
        <v>655</v>
      </c>
      <c r="F16501">
        <v>1970</v>
      </c>
      <c r="G16501">
        <v>639</v>
      </c>
      <c r="H16501">
        <v>5.8239000000000001</v>
      </c>
      <c r="I16501">
        <v>247500</v>
      </c>
      <c r="J16501">
        <v>0.80765493539909206</v>
      </c>
    </row>
    <row r="16502" spans="1:10" x14ac:dyDescent="0.25">
      <c r="A16502">
        <v>-121.16</v>
      </c>
      <c r="B16502">
        <v>38.03</v>
      </c>
      <c r="C16502">
        <v>28</v>
      </c>
      <c r="D16502">
        <v>253</v>
      </c>
      <c r="E16502">
        <v>50</v>
      </c>
      <c r="F16502">
        <v>201</v>
      </c>
      <c r="G16502">
        <v>51</v>
      </c>
      <c r="H16502">
        <v>1.4732000000000001</v>
      </c>
      <c r="I16502">
        <v>156300</v>
      </c>
      <c r="J16502">
        <v>0.80774837309017689</v>
      </c>
    </row>
    <row r="16503" spans="1:10" x14ac:dyDescent="0.25">
      <c r="A16503">
        <v>-118.45</v>
      </c>
      <c r="B16503">
        <v>34.17</v>
      </c>
      <c r="C16503">
        <v>21</v>
      </c>
      <c r="D16503">
        <v>2152</v>
      </c>
      <c r="E16503">
        <v>527</v>
      </c>
      <c r="F16503">
        <v>996</v>
      </c>
      <c r="G16503">
        <v>470</v>
      </c>
      <c r="H16503">
        <v>3.2385999999999999</v>
      </c>
      <c r="I16503">
        <v>277300</v>
      </c>
      <c r="J16503">
        <v>0.8079007572419955</v>
      </c>
    </row>
    <row r="16504" spans="1:10" x14ac:dyDescent="0.25">
      <c r="A16504">
        <v>-121.92</v>
      </c>
      <c r="B16504">
        <v>38.340000000000003</v>
      </c>
      <c r="C16504">
        <v>2</v>
      </c>
      <c r="D16504">
        <v>7747</v>
      </c>
      <c r="E16504">
        <v>1133</v>
      </c>
      <c r="F16504">
        <v>3481</v>
      </c>
      <c r="G16504">
        <v>1083</v>
      </c>
      <c r="H16504">
        <v>6.1112000000000002</v>
      </c>
      <c r="I16504">
        <v>181000</v>
      </c>
      <c r="J16504">
        <v>0.80796441043632972</v>
      </c>
    </row>
    <row r="16505" spans="1:10" x14ac:dyDescent="0.25">
      <c r="A16505">
        <v>-117.69</v>
      </c>
      <c r="B16505">
        <v>33.520000000000003</v>
      </c>
      <c r="C16505">
        <v>3</v>
      </c>
      <c r="D16505">
        <v>7374</v>
      </c>
      <c r="E16505">
        <v>1444</v>
      </c>
      <c r="F16505">
        <v>3214</v>
      </c>
      <c r="G16505">
        <v>1279</v>
      </c>
      <c r="H16505">
        <v>4.5380000000000003</v>
      </c>
      <c r="I16505">
        <v>278200</v>
      </c>
      <c r="J16505">
        <v>0.80797188373782658</v>
      </c>
    </row>
    <row r="16506" spans="1:10" x14ac:dyDescent="0.25">
      <c r="A16506">
        <v>-118.52</v>
      </c>
      <c r="B16506">
        <v>34.21</v>
      </c>
      <c r="C16506">
        <v>36</v>
      </c>
      <c r="D16506">
        <v>1328</v>
      </c>
      <c r="E16506">
        <v>287</v>
      </c>
      <c r="F16506">
        <v>823</v>
      </c>
      <c r="G16506">
        <v>273</v>
      </c>
      <c r="H16506">
        <v>4.5648</v>
      </c>
      <c r="I16506">
        <v>193700</v>
      </c>
      <c r="J16506">
        <v>0.80797754986897785</v>
      </c>
    </row>
    <row r="16507" spans="1:10" x14ac:dyDescent="0.25">
      <c r="A16507">
        <v>-117.82</v>
      </c>
      <c r="B16507">
        <v>33.72</v>
      </c>
      <c r="C16507">
        <v>24</v>
      </c>
      <c r="D16507">
        <v>3477</v>
      </c>
      <c r="E16507">
        <v>462</v>
      </c>
      <c r="F16507">
        <v>1593</v>
      </c>
      <c r="G16507">
        <v>484</v>
      </c>
      <c r="H16507">
        <v>6.8634000000000004</v>
      </c>
      <c r="I16507">
        <v>276500</v>
      </c>
      <c r="J16507">
        <v>0.80802897786873773</v>
      </c>
    </row>
    <row r="16508" spans="1:10" x14ac:dyDescent="0.25">
      <c r="A16508">
        <v>-118.57</v>
      </c>
      <c r="B16508">
        <v>34.29</v>
      </c>
      <c r="C16508">
        <v>4</v>
      </c>
      <c r="D16508">
        <v>6995</v>
      </c>
      <c r="E16508">
        <v>1151</v>
      </c>
      <c r="F16508">
        <v>2907</v>
      </c>
      <c r="G16508">
        <v>1089</v>
      </c>
      <c r="H16508">
        <v>7.0808</v>
      </c>
      <c r="I16508">
        <v>341200</v>
      </c>
      <c r="J16508">
        <v>0.80807357596135998</v>
      </c>
    </row>
    <row r="16509" spans="1:10" x14ac:dyDescent="0.25">
      <c r="A16509">
        <v>-117.15</v>
      </c>
      <c r="B16509">
        <v>32.700000000000003</v>
      </c>
      <c r="C16509">
        <v>52</v>
      </c>
      <c r="D16509">
        <v>458</v>
      </c>
      <c r="E16509">
        <v>148</v>
      </c>
      <c r="F16509">
        <v>1283</v>
      </c>
      <c r="G16509">
        <v>166</v>
      </c>
      <c r="H16509">
        <v>1.2863</v>
      </c>
      <c r="I16509">
        <v>86300</v>
      </c>
      <c r="J16509">
        <v>0.80816232120263487</v>
      </c>
    </row>
    <row r="16510" spans="1:10" x14ac:dyDescent="0.25">
      <c r="A16510">
        <v>-124.09</v>
      </c>
      <c r="B16510">
        <v>40.86</v>
      </c>
      <c r="C16510">
        <v>25</v>
      </c>
      <c r="D16510">
        <v>1322</v>
      </c>
      <c r="E16510">
        <v>387</v>
      </c>
      <c r="F16510">
        <v>794</v>
      </c>
      <c r="G16510">
        <v>379</v>
      </c>
      <c r="H16510">
        <v>1.1741999999999999</v>
      </c>
      <c r="I16510">
        <v>75000</v>
      </c>
      <c r="J16510">
        <v>0.8081638214074327</v>
      </c>
    </row>
    <row r="16511" spans="1:10" x14ac:dyDescent="0.25">
      <c r="A16511">
        <v>-117.11</v>
      </c>
      <c r="B16511">
        <v>33.75</v>
      </c>
      <c r="C16511">
        <v>17</v>
      </c>
      <c r="D16511">
        <v>4174</v>
      </c>
      <c r="E16511">
        <v>851</v>
      </c>
      <c r="F16511">
        <v>1845</v>
      </c>
      <c r="G16511">
        <v>780</v>
      </c>
      <c r="H16511">
        <v>2.2618</v>
      </c>
      <c r="I16511">
        <v>96100</v>
      </c>
      <c r="J16511">
        <v>0.80819232514126693</v>
      </c>
    </row>
    <row r="16512" spans="1:10" x14ac:dyDescent="0.25">
      <c r="A16512">
        <v>-117.27</v>
      </c>
      <c r="B16512">
        <v>33.020000000000003</v>
      </c>
      <c r="C16512">
        <v>13</v>
      </c>
      <c r="D16512">
        <v>5723</v>
      </c>
      <c r="E16512">
        <v>1242</v>
      </c>
      <c r="F16512">
        <v>2450</v>
      </c>
      <c r="G16512">
        <v>1140</v>
      </c>
      <c r="H16512">
        <v>4.7179000000000002</v>
      </c>
      <c r="I16512">
        <v>376700</v>
      </c>
      <c r="J16512">
        <v>0.80829256383482384</v>
      </c>
    </row>
    <row r="16513" spans="1:10" x14ac:dyDescent="0.25">
      <c r="A16513">
        <v>-117.37</v>
      </c>
      <c r="B16513">
        <v>33.19</v>
      </c>
      <c r="C16513">
        <v>33</v>
      </c>
      <c r="D16513">
        <v>2205</v>
      </c>
      <c r="E16513">
        <v>453</v>
      </c>
      <c r="F16513">
        <v>1138</v>
      </c>
      <c r="G16513">
        <v>439</v>
      </c>
      <c r="H16513">
        <v>2.8818999999999999</v>
      </c>
      <c r="I16513">
        <v>208600</v>
      </c>
      <c r="J16513">
        <v>0.80832454935351572</v>
      </c>
    </row>
    <row r="16514" spans="1:10" x14ac:dyDescent="0.25">
      <c r="A16514">
        <v>-117.96</v>
      </c>
      <c r="B16514">
        <v>33.75</v>
      </c>
      <c r="C16514">
        <v>22</v>
      </c>
      <c r="D16514">
        <v>2300</v>
      </c>
      <c r="E16514">
        <v>539</v>
      </c>
      <c r="F16514">
        <v>1625</v>
      </c>
      <c r="G16514">
        <v>542</v>
      </c>
      <c r="H16514">
        <v>2.78</v>
      </c>
      <c r="I16514">
        <v>196300</v>
      </c>
      <c r="J16514">
        <v>0.80838491732811013</v>
      </c>
    </row>
    <row r="16515" spans="1:10" x14ac:dyDescent="0.25">
      <c r="A16515">
        <v>-118.22</v>
      </c>
      <c r="B16515">
        <v>34.130000000000003</v>
      </c>
      <c r="C16515">
        <v>35</v>
      </c>
      <c r="D16515">
        <v>2983</v>
      </c>
      <c r="E16515">
        <v>526</v>
      </c>
      <c r="F16515">
        <v>1614</v>
      </c>
      <c r="G16515">
        <v>543</v>
      </c>
      <c r="H16515">
        <v>5.7793999999999999</v>
      </c>
      <c r="I16515">
        <v>272400</v>
      </c>
      <c r="J16515">
        <v>0.80841812343078046</v>
      </c>
    </row>
    <row r="16516" spans="1:10" x14ac:dyDescent="0.25">
      <c r="A16516">
        <v>-118.17</v>
      </c>
      <c r="B16516">
        <v>34.1</v>
      </c>
      <c r="C16516">
        <v>48</v>
      </c>
      <c r="D16516">
        <v>2514</v>
      </c>
      <c r="E16516">
        <v>595</v>
      </c>
      <c r="F16516">
        <v>2484</v>
      </c>
      <c r="G16516">
        <v>601</v>
      </c>
      <c r="H16516">
        <v>3.1145999999999998</v>
      </c>
      <c r="I16516">
        <v>142500</v>
      </c>
      <c r="J16516">
        <v>0.80862283648951405</v>
      </c>
    </row>
    <row r="16517" spans="1:10" x14ac:dyDescent="0.25">
      <c r="A16517">
        <v>-117.14</v>
      </c>
      <c r="B16517">
        <v>34.049999999999997</v>
      </c>
      <c r="C16517">
        <v>5</v>
      </c>
      <c r="D16517">
        <v>2634</v>
      </c>
      <c r="E16517">
        <v>359</v>
      </c>
      <c r="F16517">
        <v>1173</v>
      </c>
      <c r="G16517">
        <v>372</v>
      </c>
      <c r="H16517">
        <v>6.7460000000000004</v>
      </c>
      <c r="I16517">
        <v>204100</v>
      </c>
      <c r="J16517">
        <v>0.8086671877184084</v>
      </c>
    </row>
    <row r="16518" spans="1:10" x14ac:dyDescent="0.25">
      <c r="A16518">
        <v>-117.93</v>
      </c>
      <c r="B16518">
        <v>33.83</v>
      </c>
      <c r="C16518">
        <v>30</v>
      </c>
      <c r="D16518">
        <v>1561</v>
      </c>
      <c r="E16518">
        <v>381</v>
      </c>
      <c r="F16518">
        <v>1104</v>
      </c>
      <c r="G16518">
        <v>391</v>
      </c>
      <c r="H16518">
        <v>3.375</v>
      </c>
      <c r="I16518">
        <v>201900</v>
      </c>
      <c r="J16518">
        <v>0.80882969111458558</v>
      </c>
    </row>
    <row r="16519" spans="1:10" x14ac:dyDescent="0.25">
      <c r="A16519">
        <v>-121.51</v>
      </c>
      <c r="B16519">
        <v>38.51</v>
      </c>
      <c r="C16519">
        <v>33</v>
      </c>
      <c r="D16519">
        <v>2918</v>
      </c>
      <c r="E16519">
        <v>439</v>
      </c>
      <c r="F16519">
        <v>1085</v>
      </c>
      <c r="G16519">
        <v>427</v>
      </c>
      <c r="H16519">
        <v>5.5208000000000004</v>
      </c>
      <c r="I16519">
        <v>171300</v>
      </c>
      <c r="J16519">
        <v>0.8088660094448481</v>
      </c>
    </row>
    <row r="16520" spans="1:10" x14ac:dyDescent="0.25">
      <c r="A16520">
        <v>-121.78</v>
      </c>
      <c r="B16520">
        <v>37.340000000000003</v>
      </c>
      <c r="C16520">
        <v>21</v>
      </c>
      <c r="D16520">
        <v>1959</v>
      </c>
      <c r="E16520">
        <v>292</v>
      </c>
      <c r="F16520">
        <v>891</v>
      </c>
      <c r="G16520">
        <v>300</v>
      </c>
      <c r="H16520">
        <v>7.375</v>
      </c>
      <c r="I16520">
        <v>338400</v>
      </c>
      <c r="J16520">
        <v>0.80890685892820591</v>
      </c>
    </row>
    <row r="16521" spans="1:10" x14ac:dyDescent="0.25">
      <c r="A16521">
        <v>-120.43</v>
      </c>
      <c r="B16521">
        <v>38.25</v>
      </c>
      <c r="C16521">
        <v>13</v>
      </c>
      <c r="D16521">
        <v>763</v>
      </c>
      <c r="E16521">
        <v>161</v>
      </c>
      <c r="F16521">
        <v>311</v>
      </c>
      <c r="G16521">
        <v>125</v>
      </c>
      <c r="H16521">
        <v>2.4582999999999999</v>
      </c>
      <c r="I16521">
        <v>112500</v>
      </c>
      <c r="J16521">
        <v>0.80893470871900219</v>
      </c>
    </row>
    <row r="16522" spans="1:10" x14ac:dyDescent="0.25">
      <c r="A16522">
        <v>-117.88</v>
      </c>
      <c r="B16522">
        <v>33.840000000000003</v>
      </c>
      <c r="C16522">
        <v>34</v>
      </c>
      <c r="D16522">
        <v>1410</v>
      </c>
      <c r="E16522">
        <v>214</v>
      </c>
      <c r="F16522">
        <v>837</v>
      </c>
      <c r="G16522">
        <v>240</v>
      </c>
      <c r="H16522">
        <v>6.1167999999999996</v>
      </c>
      <c r="I16522">
        <v>213900</v>
      </c>
      <c r="J16522">
        <v>0.80896056450974629</v>
      </c>
    </row>
    <row r="16523" spans="1:10" x14ac:dyDescent="0.25">
      <c r="A16523">
        <v>-118.49</v>
      </c>
      <c r="B16523">
        <v>34.03</v>
      </c>
      <c r="C16523">
        <v>31</v>
      </c>
      <c r="D16523">
        <v>3155</v>
      </c>
      <c r="E16523">
        <v>808</v>
      </c>
      <c r="F16523">
        <v>1208</v>
      </c>
      <c r="G16523">
        <v>745</v>
      </c>
      <c r="H16523">
        <v>3.6768999999999998</v>
      </c>
      <c r="I16523">
        <v>450000</v>
      </c>
      <c r="J16523">
        <v>0.80896119878968409</v>
      </c>
    </row>
    <row r="16524" spans="1:10" x14ac:dyDescent="0.25">
      <c r="A16524">
        <v>-118.15</v>
      </c>
      <c r="B16524">
        <v>33.869999999999997</v>
      </c>
      <c r="C16524">
        <v>33</v>
      </c>
      <c r="D16524">
        <v>2373</v>
      </c>
      <c r="E16524">
        <v>552</v>
      </c>
      <c r="F16524">
        <v>1673</v>
      </c>
      <c r="G16524">
        <v>571</v>
      </c>
      <c r="H16524">
        <v>3.0684999999999998</v>
      </c>
      <c r="I16524">
        <v>181800</v>
      </c>
      <c r="J16524">
        <v>0.80896782841197767</v>
      </c>
    </row>
    <row r="16525" spans="1:10" x14ac:dyDescent="0.25">
      <c r="A16525">
        <v>-121.96</v>
      </c>
      <c r="B16525">
        <v>37.94</v>
      </c>
      <c r="C16525">
        <v>26</v>
      </c>
      <c r="D16525">
        <v>3084</v>
      </c>
      <c r="E16525">
        <v>505</v>
      </c>
      <c r="F16525">
        <v>1557</v>
      </c>
      <c r="G16525">
        <v>501</v>
      </c>
      <c r="H16525">
        <v>5.1581999999999999</v>
      </c>
      <c r="I16525">
        <v>194700</v>
      </c>
      <c r="J16525">
        <v>0.80898598223943397</v>
      </c>
    </row>
    <row r="16526" spans="1:10" x14ac:dyDescent="0.25">
      <c r="A16526">
        <v>-121.86</v>
      </c>
      <c r="B16526">
        <v>37.409999999999997</v>
      </c>
      <c r="C16526">
        <v>16</v>
      </c>
      <c r="D16526">
        <v>2938</v>
      </c>
      <c r="E16526">
        <v>589</v>
      </c>
      <c r="F16526">
        <v>1718</v>
      </c>
      <c r="G16526">
        <v>568</v>
      </c>
      <c r="H16526">
        <v>5.5072999999999999</v>
      </c>
      <c r="I16526">
        <v>178900</v>
      </c>
      <c r="J16526">
        <v>0.80906017082945836</v>
      </c>
    </row>
    <row r="16527" spans="1:10" x14ac:dyDescent="0.25">
      <c r="A16527">
        <v>-122.26</v>
      </c>
      <c r="B16527">
        <v>37.56</v>
      </c>
      <c r="C16527">
        <v>23</v>
      </c>
      <c r="D16527">
        <v>7283</v>
      </c>
      <c r="E16527">
        <v>1342</v>
      </c>
      <c r="F16527">
        <v>3399</v>
      </c>
      <c r="G16527">
        <v>1298</v>
      </c>
      <c r="H16527">
        <v>5.6683000000000003</v>
      </c>
      <c r="I16527">
        <v>391000</v>
      </c>
      <c r="J16527">
        <v>0.80909782860477941</v>
      </c>
    </row>
    <row r="16528" spans="1:10" x14ac:dyDescent="0.25">
      <c r="A16528">
        <v>-121.92</v>
      </c>
      <c r="B16528">
        <v>37.479999999999997</v>
      </c>
      <c r="C16528">
        <v>23</v>
      </c>
      <c r="D16528">
        <v>4314</v>
      </c>
      <c r="E16528">
        <v>676</v>
      </c>
      <c r="F16528">
        <v>1972</v>
      </c>
      <c r="G16528">
        <v>623</v>
      </c>
      <c r="H16528">
        <v>5.3813000000000004</v>
      </c>
      <c r="I16528">
        <v>264400</v>
      </c>
      <c r="J16528">
        <v>0.809102240516126</v>
      </c>
    </row>
    <row r="16529" spans="1:10" x14ac:dyDescent="0.25">
      <c r="A16529">
        <v>-118.3</v>
      </c>
      <c r="B16529">
        <v>34.090000000000003</v>
      </c>
      <c r="C16529">
        <v>32</v>
      </c>
      <c r="D16529">
        <v>2202</v>
      </c>
      <c r="E16529">
        <v>674</v>
      </c>
      <c r="F16529">
        <v>2178</v>
      </c>
      <c r="G16529">
        <v>635</v>
      </c>
      <c r="H16529">
        <v>2.0306999999999999</v>
      </c>
      <c r="I16529">
        <v>226700</v>
      </c>
      <c r="J16529">
        <v>0.80915302225435404</v>
      </c>
    </row>
    <row r="16530" spans="1:10" x14ac:dyDescent="0.25">
      <c r="A16530">
        <v>-117.03</v>
      </c>
      <c r="B16530">
        <v>32.770000000000003</v>
      </c>
      <c r="C16530">
        <v>19</v>
      </c>
      <c r="D16530">
        <v>4819</v>
      </c>
      <c r="E16530">
        <v>1492</v>
      </c>
      <c r="F16530">
        <v>2572</v>
      </c>
      <c r="G16530">
        <v>1336</v>
      </c>
      <c r="H16530">
        <v>2.3393000000000002</v>
      </c>
      <c r="I16530">
        <v>118200</v>
      </c>
      <c r="J16530">
        <v>0.80917352753854821</v>
      </c>
    </row>
    <row r="16531" spans="1:10" x14ac:dyDescent="0.25">
      <c r="A16531">
        <v>-122.21</v>
      </c>
      <c r="B16531">
        <v>37.43</v>
      </c>
      <c r="C16531">
        <v>20</v>
      </c>
      <c r="D16531">
        <v>975</v>
      </c>
      <c r="E16531">
        <v>134</v>
      </c>
      <c r="F16531">
        <v>324</v>
      </c>
      <c r="G16531">
        <v>146</v>
      </c>
      <c r="H16531">
        <v>9.7796000000000003</v>
      </c>
      <c r="I16531">
        <v>500001</v>
      </c>
      <c r="J16531">
        <v>0.80918108612300044</v>
      </c>
    </row>
    <row r="16532" spans="1:10" x14ac:dyDescent="0.25">
      <c r="A16532">
        <v>-120.85</v>
      </c>
      <c r="B16532">
        <v>37.770000000000003</v>
      </c>
      <c r="C16532">
        <v>37</v>
      </c>
      <c r="D16532">
        <v>1738</v>
      </c>
      <c r="E16532">
        <v>403</v>
      </c>
      <c r="F16532">
        <v>936</v>
      </c>
      <c r="G16532">
        <v>366</v>
      </c>
      <c r="H16532">
        <v>2.4716999999999998</v>
      </c>
      <c r="I16532">
        <v>77100</v>
      </c>
      <c r="J16532">
        <v>0.80918610495452348</v>
      </c>
    </row>
    <row r="16533" spans="1:10" x14ac:dyDescent="0.25">
      <c r="A16533">
        <v>-122.93</v>
      </c>
      <c r="B16533">
        <v>38.380000000000003</v>
      </c>
      <c r="C16533">
        <v>18</v>
      </c>
      <c r="D16533">
        <v>2562</v>
      </c>
      <c r="E16533">
        <v>500</v>
      </c>
      <c r="F16533">
        <v>1128</v>
      </c>
      <c r="G16533">
        <v>414</v>
      </c>
      <c r="H16533">
        <v>3.9336000000000002</v>
      </c>
      <c r="I16533">
        <v>262500</v>
      </c>
      <c r="J16533">
        <v>0.80924514925368463</v>
      </c>
    </row>
    <row r="16534" spans="1:10" x14ac:dyDescent="0.25">
      <c r="A16534">
        <v>-117.07</v>
      </c>
      <c r="B16534">
        <v>33.119999999999997</v>
      </c>
      <c r="C16534">
        <v>12</v>
      </c>
      <c r="D16534">
        <v>2453</v>
      </c>
      <c r="E16534">
        <v>599</v>
      </c>
      <c r="F16534">
        <v>1251</v>
      </c>
      <c r="G16534">
        <v>529</v>
      </c>
      <c r="H16534">
        <v>2.4121999999999999</v>
      </c>
      <c r="I16534">
        <v>127000</v>
      </c>
      <c r="J16534">
        <v>0.80925514724455705</v>
      </c>
    </row>
    <row r="16535" spans="1:10" x14ac:dyDescent="0.25">
      <c r="A16535">
        <v>-120.57</v>
      </c>
      <c r="B16535">
        <v>38.200000000000003</v>
      </c>
      <c r="C16535">
        <v>13</v>
      </c>
      <c r="D16535">
        <v>4110</v>
      </c>
      <c r="E16535">
        <v>847</v>
      </c>
      <c r="F16535">
        <v>1796</v>
      </c>
      <c r="G16535">
        <v>706</v>
      </c>
      <c r="H16535">
        <v>2.6417000000000002</v>
      </c>
      <c r="I16535">
        <v>122300</v>
      </c>
      <c r="J16535">
        <v>0.80931485271531056</v>
      </c>
    </row>
    <row r="16536" spans="1:10" x14ac:dyDescent="0.25">
      <c r="A16536">
        <v>-117.7</v>
      </c>
      <c r="B16536">
        <v>33.630000000000003</v>
      </c>
      <c r="C16536">
        <v>16</v>
      </c>
      <c r="D16536">
        <v>4428</v>
      </c>
      <c r="E16536">
        <v>745</v>
      </c>
      <c r="F16536">
        <v>1525</v>
      </c>
      <c r="G16536">
        <v>682</v>
      </c>
      <c r="H16536">
        <v>5.2324999999999999</v>
      </c>
      <c r="I16536">
        <v>286800</v>
      </c>
      <c r="J16536">
        <v>0.80940302851451873</v>
      </c>
    </row>
    <row r="16537" spans="1:10" x14ac:dyDescent="0.25">
      <c r="A16537">
        <v>-118.26</v>
      </c>
      <c r="B16537">
        <v>33.94</v>
      </c>
      <c r="C16537">
        <v>44</v>
      </c>
      <c r="D16537">
        <v>1103</v>
      </c>
      <c r="E16537">
        <v>265</v>
      </c>
      <c r="F16537">
        <v>760</v>
      </c>
      <c r="G16537">
        <v>247</v>
      </c>
      <c r="H16537">
        <v>1.6887000000000001</v>
      </c>
      <c r="I16537">
        <v>99600</v>
      </c>
      <c r="J16537">
        <v>0.80945434653260262</v>
      </c>
    </row>
    <row r="16538" spans="1:10" x14ac:dyDescent="0.25">
      <c r="A16538">
        <v>-117.97</v>
      </c>
      <c r="B16538">
        <v>34.01</v>
      </c>
      <c r="C16538">
        <v>33</v>
      </c>
      <c r="D16538">
        <v>3530</v>
      </c>
      <c r="E16538">
        <v>700</v>
      </c>
      <c r="F16538">
        <v>2959</v>
      </c>
      <c r="G16538">
        <v>679</v>
      </c>
      <c r="H16538">
        <v>3.7458999999999998</v>
      </c>
      <c r="I16538">
        <v>152900</v>
      </c>
      <c r="J16538">
        <v>0.80945820692944237</v>
      </c>
    </row>
    <row r="16539" spans="1:10" x14ac:dyDescent="0.25">
      <c r="A16539">
        <v>-120.15</v>
      </c>
      <c r="B16539">
        <v>39.15</v>
      </c>
      <c r="C16539">
        <v>25</v>
      </c>
      <c r="D16539">
        <v>1669</v>
      </c>
      <c r="E16539">
        <v>348</v>
      </c>
      <c r="F16539">
        <v>163</v>
      </c>
      <c r="G16539">
        <v>78</v>
      </c>
      <c r="H16539">
        <v>5.75</v>
      </c>
      <c r="I16539">
        <v>176600</v>
      </c>
      <c r="J16539">
        <v>0.80966181236931911</v>
      </c>
    </row>
    <row r="16540" spans="1:10" x14ac:dyDescent="0.25">
      <c r="A16540">
        <v>-122.44</v>
      </c>
      <c r="B16540">
        <v>37.729999999999997</v>
      </c>
      <c r="C16540">
        <v>52</v>
      </c>
      <c r="D16540">
        <v>2838</v>
      </c>
      <c r="E16540">
        <v>567</v>
      </c>
      <c r="F16540">
        <v>1411</v>
      </c>
      <c r="G16540">
        <v>526</v>
      </c>
      <c r="H16540">
        <v>3.8304</v>
      </c>
      <c r="I16540">
        <v>261400</v>
      </c>
      <c r="J16540">
        <v>0.80970343159179148</v>
      </c>
    </row>
    <row r="16541" spans="1:10" x14ac:dyDescent="0.25">
      <c r="A16541">
        <v>-121.28</v>
      </c>
      <c r="B16541">
        <v>38.729999999999997</v>
      </c>
      <c r="C16541">
        <v>6</v>
      </c>
      <c r="D16541">
        <v>4223</v>
      </c>
      <c r="E16541">
        <v>672</v>
      </c>
      <c r="F16541">
        <v>1747</v>
      </c>
      <c r="G16541">
        <v>631</v>
      </c>
      <c r="H16541">
        <v>5.4189999999999996</v>
      </c>
      <c r="I16541">
        <v>267400</v>
      </c>
      <c r="J16541">
        <v>0.80975014196219419</v>
      </c>
    </row>
    <row r="16542" spans="1:10" x14ac:dyDescent="0.25">
      <c r="A16542">
        <v>-119.82</v>
      </c>
      <c r="B16542">
        <v>36.81</v>
      </c>
      <c r="C16542">
        <v>25</v>
      </c>
      <c r="D16542">
        <v>3305</v>
      </c>
      <c r="E16542">
        <v>551</v>
      </c>
      <c r="F16542">
        <v>1149</v>
      </c>
      <c r="G16542">
        <v>500</v>
      </c>
      <c r="H16542">
        <v>5.0697999999999999</v>
      </c>
      <c r="I16542">
        <v>150900</v>
      </c>
      <c r="J16542">
        <v>0.80980447743092088</v>
      </c>
    </row>
    <row r="16543" spans="1:10" x14ac:dyDescent="0.25">
      <c r="A16543">
        <v>-117.82</v>
      </c>
      <c r="B16543">
        <v>33.659999999999997</v>
      </c>
      <c r="C16543">
        <v>24</v>
      </c>
      <c r="D16543">
        <v>4227</v>
      </c>
      <c r="E16543">
        <v>641</v>
      </c>
      <c r="F16543">
        <v>1605</v>
      </c>
      <c r="G16543">
        <v>589</v>
      </c>
      <c r="H16543">
        <v>6.4238</v>
      </c>
      <c r="I16543">
        <v>278400</v>
      </c>
      <c r="J16543">
        <v>0.8098817267244004</v>
      </c>
    </row>
    <row r="16544" spans="1:10" x14ac:dyDescent="0.25">
      <c r="A16544">
        <v>-117.99</v>
      </c>
      <c r="B16544">
        <v>34.159999999999997</v>
      </c>
      <c r="C16544">
        <v>40</v>
      </c>
      <c r="D16544">
        <v>3838</v>
      </c>
      <c r="E16544">
        <v>696</v>
      </c>
      <c r="F16544">
        <v>1851</v>
      </c>
      <c r="G16544">
        <v>674</v>
      </c>
      <c r="H16544">
        <v>4.2407000000000004</v>
      </c>
      <c r="I16544">
        <v>262000</v>
      </c>
      <c r="J16544">
        <v>0.80998976656100297</v>
      </c>
    </row>
    <row r="16545" spans="1:10" x14ac:dyDescent="0.25">
      <c r="A16545">
        <v>-117.28</v>
      </c>
      <c r="B16545">
        <v>32.729999999999997</v>
      </c>
      <c r="C16545">
        <v>44</v>
      </c>
      <c r="D16545">
        <v>1934</v>
      </c>
      <c r="E16545">
        <v>325</v>
      </c>
      <c r="F16545">
        <v>783</v>
      </c>
      <c r="G16545">
        <v>316</v>
      </c>
      <c r="H16545">
        <v>4.8684000000000003</v>
      </c>
      <c r="I16545">
        <v>358600</v>
      </c>
      <c r="J16545">
        <v>0.80999560526294856</v>
      </c>
    </row>
    <row r="16546" spans="1:10" x14ac:dyDescent="0.25">
      <c r="A16546">
        <v>-118.08</v>
      </c>
      <c r="B16546">
        <v>34.130000000000003</v>
      </c>
      <c r="C16546">
        <v>46</v>
      </c>
      <c r="D16546">
        <v>1238</v>
      </c>
      <c r="E16546">
        <v>147</v>
      </c>
      <c r="F16546">
        <v>377</v>
      </c>
      <c r="G16546">
        <v>145</v>
      </c>
      <c r="H16546">
        <v>8.4545999999999992</v>
      </c>
      <c r="I16546">
        <v>500001</v>
      </c>
      <c r="J16546">
        <v>0.81000096548992373</v>
      </c>
    </row>
    <row r="16547" spans="1:10" x14ac:dyDescent="0.25">
      <c r="A16547">
        <v>-118.06</v>
      </c>
      <c r="B16547">
        <v>33.82</v>
      </c>
      <c r="C16547">
        <v>24</v>
      </c>
      <c r="D16547">
        <v>3983</v>
      </c>
      <c r="E16547">
        <v>675</v>
      </c>
      <c r="F16547">
        <v>1568</v>
      </c>
      <c r="G16547">
        <v>638</v>
      </c>
      <c r="H16547">
        <v>4.6458000000000004</v>
      </c>
      <c r="I16547">
        <v>213400</v>
      </c>
      <c r="J16547">
        <v>0.81001670614228893</v>
      </c>
    </row>
    <row r="16548" spans="1:10" x14ac:dyDescent="0.25">
      <c r="A16548">
        <v>-121.27</v>
      </c>
      <c r="B16548">
        <v>38.44</v>
      </c>
      <c r="C16548">
        <v>19</v>
      </c>
      <c r="D16548">
        <v>2780</v>
      </c>
      <c r="E16548">
        <v>414</v>
      </c>
      <c r="F16548">
        <v>1320</v>
      </c>
      <c r="G16548">
        <v>404</v>
      </c>
      <c r="H16548">
        <v>5.8830999999999998</v>
      </c>
      <c r="I16548">
        <v>209900</v>
      </c>
      <c r="J16548">
        <v>0.81003334798482152</v>
      </c>
    </row>
    <row r="16549" spans="1:10" x14ac:dyDescent="0.25">
      <c r="A16549">
        <v>-118.98</v>
      </c>
      <c r="B16549">
        <v>35.36</v>
      </c>
      <c r="C16549">
        <v>15</v>
      </c>
      <c r="D16549">
        <v>1482</v>
      </c>
      <c r="E16549">
        <v>338</v>
      </c>
      <c r="F16549">
        <v>1059</v>
      </c>
      <c r="G16549">
        <v>279</v>
      </c>
      <c r="H16549">
        <v>1.2617</v>
      </c>
      <c r="I16549">
        <v>42700</v>
      </c>
      <c r="J16549">
        <v>0.81003645184533912</v>
      </c>
    </row>
    <row r="16550" spans="1:10" x14ac:dyDescent="0.25">
      <c r="A16550">
        <v>-117.94</v>
      </c>
      <c r="B16550">
        <v>33.67</v>
      </c>
      <c r="C16550">
        <v>26</v>
      </c>
      <c r="D16550">
        <v>2552</v>
      </c>
      <c r="E16550">
        <v>314</v>
      </c>
      <c r="F16550">
        <v>925</v>
      </c>
      <c r="G16550">
        <v>323</v>
      </c>
      <c r="H16550">
        <v>8.1838999999999995</v>
      </c>
      <c r="I16550">
        <v>367000</v>
      </c>
      <c r="J16550">
        <v>0.81006639048375761</v>
      </c>
    </row>
    <row r="16551" spans="1:10" x14ac:dyDescent="0.25">
      <c r="A16551">
        <v>-121.03</v>
      </c>
      <c r="B16551">
        <v>37.619999999999997</v>
      </c>
      <c r="C16551">
        <v>43</v>
      </c>
      <c r="D16551">
        <v>1241</v>
      </c>
      <c r="E16551">
        <v>240</v>
      </c>
      <c r="F16551">
        <v>612</v>
      </c>
      <c r="G16551">
        <v>266</v>
      </c>
      <c r="H16551">
        <v>2.8193999999999999</v>
      </c>
      <c r="I16551">
        <v>81300</v>
      </c>
      <c r="J16551">
        <v>0.81008566471849897</v>
      </c>
    </row>
    <row r="16552" spans="1:10" x14ac:dyDescent="0.25">
      <c r="A16552">
        <v>-119.98</v>
      </c>
      <c r="B16552">
        <v>38.94</v>
      </c>
      <c r="C16552">
        <v>25</v>
      </c>
      <c r="D16552">
        <v>1339</v>
      </c>
      <c r="E16552">
        <v>328</v>
      </c>
      <c r="F16552">
        <v>503</v>
      </c>
      <c r="G16552">
        <v>219</v>
      </c>
      <c r="H16552">
        <v>1.9017999999999999</v>
      </c>
      <c r="I16552">
        <v>109700</v>
      </c>
      <c r="J16552">
        <v>0.81021316333838123</v>
      </c>
    </row>
    <row r="16553" spans="1:10" x14ac:dyDescent="0.25">
      <c r="A16553">
        <v>-122.24</v>
      </c>
      <c r="B16553">
        <v>37.86</v>
      </c>
      <c r="C16553">
        <v>52</v>
      </c>
      <c r="D16553">
        <v>1668</v>
      </c>
      <c r="E16553">
        <v>225</v>
      </c>
      <c r="F16553">
        <v>517</v>
      </c>
      <c r="G16553">
        <v>214</v>
      </c>
      <c r="H16553">
        <v>7.8521000000000001</v>
      </c>
      <c r="I16553">
        <v>500001</v>
      </c>
      <c r="J16553">
        <v>0.81023970426788039</v>
      </c>
    </row>
    <row r="16554" spans="1:10" x14ac:dyDescent="0.25">
      <c r="A16554">
        <v>-117.81</v>
      </c>
      <c r="B16554">
        <v>33.76</v>
      </c>
      <c r="C16554">
        <v>32</v>
      </c>
      <c r="D16554">
        <v>2053</v>
      </c>
      <c r="E16554">
        <v>339</v>
      </c>
      <c r="F16554">
        <v>835</v>
      </c>
      <c r="G16554">
        <v>323</v>
      </c>
      <c r="H16554">
        <v>5.5654000000000003</v>
      </c>
      <c r="I16554">
        <v>281800</v>
      </c>
      <c r="J16554">
        <v>0.81030180181339395</v>
      </c>
    </row>
    <row r="16555" spans="1:10" x14ac:dyDescent="0.25">
      <c r="A16555">
        <v>-122.69</v>
      </c>
      <c r="B16555">
        <v>38.44</v>
      </c>
      <c r="C16555">
        <v>40</v>
      </c>
      <c r="D16555">
        <v>1449</v>
      </c>
      <c r="E16555">
        <v>281</v>
      </c>
      <c r="F16555">
        <v>636</v>
      </c>
      <c r="G16555">
        <v>295</v>
      </c>
      <c r="H16555">
        <v>2.7222</v>
      </c>
      <c r="I16555">
        <v>161200</v>
      </c>
      <c r="J16555">
        <v>0.81036360110653627</v>
      </c>
    </row>
    <row r="16556" spans="1:10" x14ac:dyDescent="0.25">
      <c r="A16556">
        <v>-121.29</v>
      </c>
      <c r="B16556">
        <v>38.01</v>
      </c>
      <c r="C16556">
        <v>10</v>
      </c>
      <c r="D16556">
        <v>69</v>
      </c>
      <c r="E16556">
        <v>16</v>
      </c>
      <c r="F16556">
        <v>50</v>
      </c>
      <c r="G16556">
        <v>20</v>
      </c>
      <c r="H16556">
        <v>3.75</v>
      </c>
      <c r="I16556">
        <v>120800</v>
      </c>
      <c r="J16556">
        <v>0.81037127084976013</v>
      </c>
    </row>
    <row r="16557" spans="1:10" x14ac:dyDescent="0.25">
      <c r="A16557">
        <v>-122.49</v>
      </c>
      <c r="B16557">
        <v>37.74</v>
      </c>
      <c r="C16557">
        <v>52</v>
      </c>
      <c r="D16557">
        <v>2302</v>
      </c>
      <c r="E16557">
        <v>457</v>
      </c>
      <c r="F16557">
        <v>1154</v>
      </c>
      <c r="G16557">
        <v>424</v>
      </c>
      <c r="H16557">
        <v>4.5743999999999998</v>
      </c>
      <c r="I16557">
        <v>315200</v>
      </c>
      <c r="J16557">
        <v>0.81040462990357098</v>
      </c>
    </row>
    <row r="16558" spans="1:10" x14ac:dyDescent="0.25">
      <c r="A16558">
        <v>-122.69</v>
      </c>
      <c r="B16558">
        <v>38.270000000000003</v>
      </c>
      <c r="C16558">
        <v>32</v>
      </c>
      <c r="D16558">
        <v>2344</v>
      </c>
      <c r="E16558">
        <v>434</v>
      </c>
      <c r="F16558">
        <v>1066</v>
      </c>
      <c r="G16558">
        <v>384</v>
      </c>
      <c r="H16558">
        <v>4.0312999999999999</v>
      </c>
      <c r="I16558">
        <v>285000</v>
      </c>
      <c r="J16558">
        <v>0.8104059035246306</v>
      </c>
    </row>
    <row r="16559" spans="1:10" x14ac:dyDescent="0.25">
      <c r="A16559">
        <v>-121.32</v>
      </c>
      <c r="B16559">
        <v>38.630000000000003</v>
      </c>
      <c r="C16559">
        <v>20</v>
      </c>
      <c r="D16559">
        <v>7003</v>
      </c>
      <c r="E16559">
        <v>1409</v>
      </c>
      <c r="F16559">
        <v>3107</v>
      </c>
      <c r="G16559">
        <v>1315</v>
      </c>
      <c r="H16559">
        <v>3.0348000000000002</v>
      </c>
      <c r="I16559">
        <v>150500</v>
      </c>
      <c r="J16559">
        <v>0.81042930741613928</v>
      </c>
    </row>
    <row r="16560" spans="1:10" x14ac:dyDescent="0.25">
      <c r="A16560">
        <v>-121.5</v>
      </c>
      <c r="B16560">
        <v>36.81</v>
      </c>
      <c r="C16560">
        <v>20</v>
      </c>
      <c r="D16560">
        <v>1345</v>
      </c>
      <c r="E16560">
        <v>230</v>
      </c>
      <c r="F16560">
        <v>731</v>
      </c>
      <c r="G16560">
        <v>217</v>
      </c>
      <c r="H16560">
        <v>4.2332999999999998</v>
      </c>
      <c r="I16560">
        <v>363300</v>
      </c>
      <c r="J16560">
        <v>0.81043198965330743</v>
      </c>
    </row>
    <row r="16561" spans="1:10" x14ac:dyDescent="0.25">
      <c r="A16561">
        <v>-121.91</v>
      </c>
      <c r="B16561">
        <v>37.340000000000003</v>
      </c>
      <c r="C16561">
        <v>35</v>
      </c>
      <c r="D16561">
        <v>2189</v>
      </c>
      <c r="E16561">
        <v>607</v>
      </c>
      <c r="F16561">
        <v>1193</v>
      </c>
      <c r="G16561">
        <v>562</v>
      </c>
      <c r="H16561">
        <v>2.8041999999999998</v>
      </c>
      <c r="I16561">
        <v>240900</v>
      </c>
      <c r="J16561">
        <v>0.81053831860964487</v>
      </c>
    </row>
    <row r="16562" spans="1:10" x14ac:dyDescent="0.25">
      <c r="A16562">
        <v>-118.27</v>
      </c>
      <c r="B16562">
        <v>33.950000000000003</v>
      </c>
      <c r="C16562">
        <v>34</v>
      </c>
      <c r="D16562">
        <v>1261</v>
      </c>
      <c r="E16562">
        <v>315</v>
      </c>
      <c r="F16562">
        <v>1027</v>
      </c>
      <c r="G16562">
        <v>303</v>
      </c>
      <c r="H16562">
        <v>2.2946</v>
      </c>
      <c r="I16562">
        <v>88800</v>
      </c>
      <c r="J16562">
        <v>0.81055673231551506</v>
      </c>
    </row>
    <row r="16563" spans="1:10" x14ac:dyDescent="0.25">
      <c r="A16563">
        <v>-121.99</v>
      </c>
      <c r="B16563">
        <v>37.61</v>
      </c>
      <c r="C16563">
        <v>9</v>
      </c>
      <c r="D16563">
        <v>3666</v>
      </c>
      <c r="E16563">
        <v>711</v>
      </c>
      <c r="F16563">
        <v>2341</v>
      </c>
      <c r="G16563">
        <v>703</v>
      </c>
      <c r="H16563">
        <v>4.6458000000000004</v>
      </c>
      <c r="I16563">
        <v>217000</v>
      </c>
      <c r="J16563">
        <v>0.81057893832813244</v>
      </c>
    </row>
    <row r="16564" spans="1:10" x14ac:dyDescent="0.25">
      <c r="A16564">
        <v>-117.91</v>
      </c>
      <c r="B16564">
        <v>33.67</v>
      </c>
      <c r="C16564">
        <v>32</v>
      </c>
      <c r="D16564">
        <v>3058</v>
      </c>
      <c r="E16564">
        <v>562</v>
      </c>
      <c r="F16564">
        <v>1475</v>
      </c>
      <c r="G16564">
        <v>569</v>
      </c>
      <c r="H16564">
        <v>4.4625000000000004</v>
      </c>
      <c r="I16564">
        <v>253500</v>
      </c>
      <c r="J16564">
        <v>0.81058296875470781</v>
      </c>
    </row>
    <row r="16565" spans="1:10" x14ac:dyDescent="0.25">
      <c r="A16565">
        <v>-118.94</v>
      </c>
      <c r="B16565">
        <v>35.369999999999997</v>
      </c>
      <c r="C16565">
        <v>23</v>
      </c>
      <c r="D16565">
        <v>1106</v>
      </c>
      <c r="E16565">
        <v>252</v>
      </c>
      <c r="F16565">
        <v>790</v>
      </c>
      <c r="G16565">
        <v>230</v>
      </c>
      <c r="H16565">
        <v>1.8523000000000001</v>
      </c>
      <c r="I16565">
        <v>59700</v>
      </c>
      <c r="J16565">
        <v>0.810590400309391</v>
      </c>
    </row>
    <row r="16566" spans="1:10" x14ac:dyDescent="0.25">
      <c r="A16566">
        <v>-117.81</v>
      </c>
      <c r="B16566">
        <v>33.79</v>
      </c>
      <c r="C16566">
        <v>23</v>
      </c>
      <c r="D16566">
        <v>3114</v>
      </c>
      <c r="E16566">
        <v>610</v>
      </c>
      <c r="F16566">
        <v>2045</v>
      </c>
      <c r="G16566">
        <v>577</v>
      </c>
      <c r="H16566">
        <v>3.75</v>
      </c>
      <c r="I16566">
        <v>211900</v>
      </c>
      <c r="J16566">
        <v>0.81069891002155148</v>
      </c>
    </row>
    <row r="16567" spans="1:10" x14ac:dyDescent="0.25">
      <c r="A16567">
        <v>-118.09</v>
      </c>
      <c r="B16567">
        <v>33.840000000000003</v>
      </c>
      <c r="C16567">
        <v>27</v>
      </c>
      <c r="D16567">
        <v>1594</v>
      </c>
      <c r="E16567">
        <v>295</v>
      </c>
      <c r="F16567">
        <v>1061</v>
      </c>
      <c r="G16567">
        <v>320</v>
      </c>
      <c r="H16567">
        <v>4.7916999999999996</v>
      </c>
      <c r="I16567">
        <v>217700</v>
      </c>
      <c r="J16567">
        <v>0.81072247079543136</v>
      </c>
    </row>
    <row r="16568" spans="1:10" x14ac:dyDescent="0.25">
      <c r="A16568">
        <v>-117.19</v>
      </c>
      <c r="B16568">
        <v>34.94</v>
      </c>
      <c r="C16568">
        <v>31</v>
      </c>
      <c r="D16568">
        <v>2034</v>
      </c>
      <c r="E16568">
        <v>444</v>
      </c>
      <c r="F16568">
        <v>1097</v>
      </c>
      <c r="G16568">
        <v>367</v>
      </c>
      <c r="H16568">
        <v>2.1522000000000001</v>
      </c>
      <c r="I16568">
        <v>60800</v>
      </c>
      <c r="J16568">
        <v>0.81073536023466208</v>
      </c>
    </row>
    <row r="16569" spans="1:10" x14ac:dyDescent="0.25">
      <c r="A16569">
        <v>-118.3</v>
      </c>
      <c r="B16569">
        <v>34.049999999999997</v>
      </c>
      <c r="C16569">
        <v>39</v>
      </c>
      <c r="D16569">
        <v>993</v>
      </c>
      <c r="E16569">
        <v>506</v>
      </c>
      <c r="F16569">
        <v>1765</v>
      </c>
      <c r="G16569">
        <v>464</v>
      </c>
      <c r="H16569">
        <v>1.2786</v>
      </c>
      <c r="I16569">
        <v>121900</v>
      </c>
      <c r="J16569">
        <v>0.81085006624851952</v>
      </c>
    </row>
    <row r="16570" spans="1:10" x14ac:dyDescent="0.25">
      <c r="A16570">
        <v>-122.19</v>
      </c>
      <c r="B16570">
        <v>37.83</v>
      </c>
      <c r="C16570">
        <v>28</v>
      </c>
      <c r="D16570">
        <v>1326</v>
      </c>
      <c r="E16570">
        <v>184</v>
      </c>
      <c r="F16570">
        <v>463</v>
      </c>
      <c r="G16570">
        <v>190</v>
      </c>
      <c r="H16570">
        <v>8.2049000000000003</v>
      </c>
      <c r="I16570">
        <v>335200</v>
      </c>
      <c r="J16570">
        <v>0.81099253940304661</v>
      </c>
    </row>
    <row r="16571" spans="1:10" x14ac:dyDescent="0.25">
      <c r="A16571">
        <v>-121.78</v>
      </c>
      <c r="B16571">
        <v>37.67</v>
      </c>
      <c r="C16571">
        <v>28</v>
      </c>
      <c r="D16571">
        <v>1773</v>
      </c>
      <c r="E16571">
        <v>278</v>
      </c>
      <c r="F16571">
        <v>804</v>
      </c>
      <c r="G16571">
        <v>269</v>
      </c>
      <c r="H16571">
        <v>4.8571</v>
      </c>
      <c r="I16571">
        <v>201100</v>
      </c>
      <c r="J16571">
        <v>0.81104982191901742</v>
      </c>
    </row>
    <row r="16572" spans="1:10" x14ac:dyDescent="0.25">
      <c r="A16572">
        <v>-122.23</v>
      </c>
      <c r="B16572">
        <v>37.479999999999997</v>
      </c>
      <c r="C16572">
        <v>38</v>
      </c>
      <c r="D16572">
        <v>1578</v>
      </c>
      <c r="E16572">
        <v>399</v>
      </c>
      <c r="F16572">
        <v>879</v>
      </c>
      <c r="G16572">
        <v>388</v>
      </c>
      <c r="H16572">
        <v>2.7968999999999999</v>
      </c>
      <c r="I16572">
        <v>298400</v>
      </c>
      <c r="J16572">
        <v>0.81109295198782272</v>
      </c>
    </row>
    <row r="16573" spans="1:10" x14ac:dyDescent="0.25">
      <c r="A16573">
        <v>-120.99</v>
      </c>
      <c r="B16573">
        <v>37.68</v>
      </c>
      <c r="C16573">
        <v>30</v>
      </c>
      <c r="D16573">
        <v>1975</v>
      </c>
      <c r="E16573">
        <v>375</v>
      </c>
      <c r="F16573">
        <v>732</v>
      </c>
      <c r="G16573">
        <v>326</v>
      </c>
      <c r="H16573">
        <v>2.6932</v>
      </c>
      <c r="I16573">
        <v>94900</v>
      </c>
      <c r="J16573">
        <v>0.81117264822560031</v>
      </c>
    </row>
    <row r="16574" spans="1:10" x14ac:dyDescent="0.25">
      <c r="A16574">
        <v>-122.76</v>
      </c>
      <c r="B16574">
        <v>38.46</v>
      </c>
      <c r="C16574">
        <v>14</v>
      </c>
      <c r="D16574">
        <v>4742</v>
      </c>
      <c r="E16574">
        <v>756</v>
      </c>
      <c r="F16574">
        <v>2149</v>
      </c>
      <c r="G16574">
        <v>732</v>
      </c>
      <c r="H16574">
        <v>4.5152000000000001</v>
      </c>
      <c r="I16574">
        <v>199200</v>
      </c>
      <c r="J16574">
        <v>0.81117370317755189</v>
      </c>
    </row>
    <row r="16575" spans="1:10" x14ac:dyDescent="0.25">
      <c r="A16575">
        <v>-118.32</v>
      </c>
      <c r="B16575">
        <v>33.880000000000003</v>
      </c>
      <c r="C16575">
        <v>35</v>
      </c>
      <c r="D16575">
        <v>1818</v>
      </c>
      <c r="E16575">
        <v>339</v>
      </c>
      <c r="F16575">
        <v>828</v>
      </c>
      <c r="G16575">
        <v>319</v>
      </c>
      <c r="H16575">
        <v>4.3036000000000003</v>
      </c>
      <c r="I16575">
        <v>282100</v>
      </c>
      <c r="J16575">
        <v>0.81119466059206402</v>
      </c>
    </row>
    <row r="16576" spans="1:10" x14ac:dyDescent="0.25">
      <c r="A16576">
        <v>-118.11</v>
      </c>
      <c r="B16576">
        <v>33.93</v>
      </c>
      <c r="C16576">
        <v>17</v>
      </c>
      <c r="D16576">
        <v>1205</v>
      </c>
      <c r="E16576">
        <v>347</v>
      </c>
      <c r="F16576">
        <v>736</v>
      </c>
      <c r="G16576">
        <v>342</v>
      </c>
      <c r="H16576">
        <v>3.2010999999999998</v>
      </c>
      <c r="I16576">
        <v>162500</v>
      </c>
      <c r="J16576">
        <v>0.81119943694958219</v>
      </c>
    </row>
    <row r="16577" spans="1:10" x14ac:dyDescent="0.25">
      <c r="A16577">
        <v>-118.09</v>
      </c>
      <c r="B16577">
        <v>33.93</v>
      </c>
      <c r="C16577">
        <v>37</v>
      </c>
      <c r="D16577">
        <v>1950</v>
      </c>
      <c r="E16577">
        <v>356</v>
      </c>
      <c r="F16577">
        <v>1183</v>
      </c>
      <c r="G16577">
        <v>338</v>
      </c>
      <c r="H16577">
        <v>4.1448999999999998</v>
      </c>
      <c r="I16577">
        <v>175300</v>
      </c>
      <c r="J16577">
        <v>0.81122782932842841</v>
      </c>
    </row>
    <row r="16578" spans="1:10" x14ac:dyDescent="0.25">
      <c r="A16578">
        <v>-119</v>
      </c>
      <c r="B16578">
        <v>35.35</v>
      </c>
      <c r="C16578">
        <v>31</v>
      </c>
      <c r="D16578">
        <v>2931</v>
      </c>
      <c r="E16578">
        <v>716</v>
      </c>
      <c r="F16578">
        <v>1969</v>
      </c>
      <c r="G16578">
        <v>588</v>
      </c>
      <c r="H16578">
        <v>2.2155</v>
      </c>
      <c r="I16578">
        <v>62100</v>
      </c>
      <c r="J16578">
        <v>0.81122929614828665</v>
      </c>
    </row>
    <row r="16579" spans="1:10" x14ac:dyDescent="0.25">
      <c r="A16579">
        <v>-122.73</v>
      </c>
      <c r="B16579">
        <v>38.42</v>
      </c>
      <c r="C16579">
        <v>26</v>
      </c>
      <c r="D16579">
        <v>1446</v>
      </c>
      <c r="E16579">
        <v>296</v>
      </c>
      <c r="F16579">
        <v>884</v>
      </c>
      <c r="G16579">
        <v>295</v>
      </c>
      <c r="H16579">
        <v>4.3522999999999996</v>
      </c>
      <c r="I16579">
        <v>150000</v>
      </c>
      <c r="J16579">
        <v>0.81155520906577971</v>
      </c>
    </row>
    <row r="16580" spans="1:10" x14ac:dyDescent="0.25">
      <c r="A16580">
        <v>-122.15</v>
      </c>
      <c r="B16580">
        <v>37.67</v>
      </c>
      <c r="C16580">
        <v>35</v>
      </c>
      <c r="D16580">
        <v>2472</v>
      </c>
      <c r="E16580">
        <v>398</v>
      </c>
      <c r="F16580">
        <v>1171</v>
      </c>
      <c r="G16580">
        <v>390</v>
      </c>
      <c r="H16580">
        <v>5.5796999999999999</v>
      </c>
      <c r="I16580">
        <v>198100</v>
      </c>
      <c r="J16580">
        <v>0.81155598522964278</v>
      </c>
    </row>
    <row r="16581" spans="1:10" x14ac:dyDescent="0.25">
      <c r="A16581">
        <v>-121.89</v>
      </c>
      <c r="B16581">
        <v>37.35</v>
      </c>
      <c r="C16581">
        <v>48</v>
      </c>
      <c r="D16581">
        <v>1562</v>
      </c>
      <c r="E16581">
        <v>439</v>
      </c>
      <c r="F16581">
        <v>1469</v>
      </c>
      <c r="G16581">
        <v>424</v>
      </c>
      <c r="H16581">
        <v>2.5672999999999999</v>
      </c>
      <c r="I16581">
        <v>177500</v>
      </c>
      <c r="J16581">
        <v>0.81166612254727277</v>
      </c>
    </row>
    <row r="16582" spans="1:10" x14ac:dyDescent="0.25">
      <c r="A16582">
        <v>-119.79</v>
      </c>
      <c r="B16582">
        <v>34.44</v>
      </c>
      <c r="C16582">
        <v>25</v>
      </c>
      <c r="D16582">
        <v>1479</v>
      </c>
      <c r="E16582">
        <v>314</v>
      </c>
      <c r="F16582">
        <v>977</v>
      </c>
      <c r="G16582">
        <v>309</v>
      </c>
      <c r="H16582">
        <v>4.1797000000000004</v>
      </c>
      <c r="I16582">
        <v>271800</v>
      </c>
      <c r="J16582">
        <v>0.8117868741829225</v>
      </c>
    </row>
    <row r="16583" spans="1:10" x14ac:dyDescent="0.25">
      <c r="A16583">
        <v>-120.08</v>
      </c>
      <c r="B16583">
        <v>38.799999999999997</v>
      </c>
      <c r="C16583">
        <v>34</v>
      </c>
      <c r="D16583">
        <v>1988</v>
      </c>
      <c r="E16583">
        <v>511</v>
      </c>
      <c r="F16583">
        <v>36</v>
      </c>
      <c r="G16583">
        <v>15</v>
      </c>
      <c r="H16583">
        <v>4.625</v>
      </c>
      <c r="I16583">
        <v>162500</v>
      </c>
      <c r="J16583">
        <v>0.81187384326217615</v>
      </c>
    </row>
    <row r="16584" spans="1:10" x14ac:dyDescent="0.25">
      <c r="A16584">
        <v>-118.97</v>
      </c>
      <c r="B16584">
        <v>35.369999999999997</v>
      </c>
      <c r="C16584">
        <v>52</v>
      </c>
      <c r="D16584">
        <v>425</v>
      </c>
      <c r="E16584">
        <v>119</v>
      </c>
      <c r="F16584">
        <v>380</v>
      </c>
      <c r="G16584">
        <v>97</v>
      </c>
      <c r="H16584">
        <v>1.4125000000000001</v>
      </c>
      <c r="I16584">
        <v>42500</v>
      </c>
      <c r="J16584">
        <v>0.81190060127222419</v>
      </c>
    </row>
    <row r="16585" spans="1:10" x14ac:dyDescent="0.25">
      <c r="A16585">
        <v>-118.17</v>
      </c>
      <c r="B16585">
        <v>33.96</v>
      </c>
      <c r="C16585">
        <v>29</v>
      </c>
      <c r="D16585">
        <v>2913</v>
      </c>
      <c r="E16585">
        <v>787</v>
      </c>
      <c r="F16585">
        <v>3803</v>
      </c>
      <c r="G16585">
        <v>740</v>
      </c>
      <c r="H16585">
        <v>2.5556000000000001</v>
      </c>
      <c r="I16585">
        <v>146500</v>
      </c>
      <c r="J16585">
        <v>0.81194081622116399</v>
      </c>
    </row>
    <row r="16586" spans="1:10" x14ac:dyDescent="0.25">
      <c r="A16586">
        <v>-118.23</v>
      </c>
      <c r="B16586">
        <v>34.15</v>
      </c>
      <c r="C16586">
        <v>40</v>
      </c>
      <c r="D16586">
        <v>2124</v>
      </c>
      <c r="E16586">
        <v>370</v>
      </c>
      <c r="F16586">
        <v>998</v>
      </c>
      <c r="G16586">
        <v>372</v>
      </c>
      <c r="H16586">
        <v>5.3369</v>
      </c>
      <c r="I16586">
        <v>370400</v>
      </c>
      <c r="J16586">
        <v>0.81194961202450144</v>
      </c>
    </row>
    <row r="16587" spans="1:10" x14ac:dyDescent="0.25">
      <c r="A16587">
        <v>-121.47</v>
      </c>
      <c r="B16587">
        <v>38.57</v>
      </c>
      <c r="C16587">
        <v>50</v>
      </c>
      <c r="D16587">
        <v>3233</v>
      </c>
      <c r="E16587">
        <v>968</v>
      </c>
      <c r="F16587">
        <v>1223</v>
      </c>
      <c r="G16587">
        <v>837</v>
      </c>
      <c r="H16587">
        <v>1.2040999999999999</v>
      </c>
      <c r="I16587">
        <v>168100</v>
      </c>
      <c r="J16587">
        <v>0.81195463050792793</v>
      </c>
    </row>
    <row r="16588" spans="1:10" x14ac:dyDescent="0.25">
      <c r="A16588">
        <v>-119.01</v>
      </c>
      <c r="B16588">
        <v>35.36</v>
      </c>
      <c r="C16588">
        <v>36</v>
      </c>
      <c r="D16588">
        <v>2658</v>
      </c>
      <c r="E16588">
        <v>626</v>
      </c>
      <c r="F16588">
        <v>1490</v>
      </c>
      <c r="G16588">
        <v>529</v>
      </c>
      <c r="H16588">
        <v>1.2157</v>
      </c>
      <c r="I16588">
        <v>57000</v>
      </c>
      <c r="J16588">
        <v>0.8119759907076497</v>
      </c>
    </row>
    <row r="16589" spans="1:10" x14ac:dyDescent="0.25">
      <c r="A16589">
        <v>-121.45</v>
      </c>
      <c r="B16589">
        <v>38.5</v>
      </c>
      <c r="C16589">
        <v>25</v>
      </c>
      <c r="D16589">
        <v>3033</v>
      </c>
      <c r="E16589">
        <v>665</v>
      </c>
      <c r="F16589">
        <v>1559</v>
      </c>
      <c r="G16589">
        <v>627</v>
      </c>
      <c r="H16589">
        <v>2.7101000000000002</v>
      </c>
      <c r="I16589">
        <v>99500</v>
      </c>
      <c r="J16589">
        <v>0.81198301636511738</v>
      </c>
    </row>
    <row r="16590" spans="1:10" x14ac:dyDescent="0.25">
      <c r="A16590">
        <v>-116.38</v>
      </c>
      <c r="B16590">
        <v>33.74</v>
      </c>
      <c r="C16590">
        <v>7</v>
      </c>
      <c r="D16590">
        <v>17579</v>
      </c>
      <c r="E16590">
        <v>3479</v>
      </c>
      <c r="F16590">
        <v>3581</v>
      </c>
      <c r="G16590">
        <v>1820</v>
      </c>
      <c r="H16590">
        <v>4.0839999999999996</v>
      </c>
      <c r="I16590">
        <v>194500</v>
      </c>
      <c r="J16590">
        <v>0.81204803644482371</v>
      </c>
    </row>
    <row r="16591" spans="1:10" x14ac:dyDescent="0.25">
      <c r="A16591">
        <v>-117.04</v>
      </c>
      <c r="B16591">
        <v>32.58</v>
      </c>
      <c r="C16591">
        <v>14</v>
      </c>
      <c r="D16591">
        <v>2355</v>
      </c>
      <c r="E16591">
        <v>406</v>
      </c>
      <c r="F16591">
        <v>1883</v>
      </c>
      <c r="G16591">
        <v>401</v>
      </c>
      <c r="H16591">
        <v>5.0311000000000003</v>
      </c>
      <c r="I16591">
        <v>152100</v>
      </c>
      <c r="J16591">
        <v>0.81205412612770267</v>
      </c>
    </row>
    <row r="16592" spans="1:10" x14ac:dyDescent="0.25">
      <c r="A16592">
        <v>-116.89</v>
      </c>
      <c r="B16592">
        <v>32.67</v>
      </c>
      <c r="C16592">
        <v>9</v>
      </c>
      <c r="D16592">
        <v>2652</v>
      </c>
      <c r="E16592">
        <v>393</v>
      </c>
      <c r="F16592">
        <v>1355</v>
      </c>
      <c r="G16592">
        <v>362</v>
      </c>
      <c r="H16592">
        <v>6.2577999999999996</v>
      </c>
      <c r="I16592">
        <v>293100</v>
      </c>
      <c r="J16592">
        <v>0.81207119231584279</v>
      </c>
    </row>
    <row r="16593" spans="1:10" x14ac:dyDescent="0.25">
      <c r="A16593">
        <v>-117.23</v>
      </c>
      <c r="B16593">
        <v>34.11</v>
      </c>
      <c r="C16593">
        <v>22</v>
      </c>
      <c r="D16593">
        <v>1162</v>
      </c>
      <c r="E16593">
        <v>221</v>
      </c>
      <c r="F16593">
        <v>995</v>
      </c>
      <c r="G16593">
        <v>244</v>
      </c>
      <c r="H16593">
        <v>2.5874999999999999</v>
      </c>
      <c r="I16593">
        <v>81300</v>
      </c>
      <c r="J16593">
        <v>0.81218242826311282</v>
      </c>
    </row>
    <row r="16594" spans="1:10" x14ac:dyDescent="0.25">
      <c r="A16594">
        <v>-121.33</v>
      </c>
      <c r="B16594">
        <v>38.659999999999997</v>
      </c>
      <c r="C16594">
        <v>17</v>
      </c>
      <c r="D16594">
        <v>2767</v>
      </c>
      <c r="E16594">
        <v>584</v>
      </c>
      <c r="F16594">
        <v>1275</v>
      </c>
      <c r="G16594">
        <v>568</v>
      </c>
      <c r="H16594">
        <v>2.5909</v>
      </c>
      <c r="I16594">
        <v>125400</v>
      </c>
      <c r="J16594">
        <v>0.81220454926598573</v>
      </c>
    </row>
    <row r="16595" spans="1:10" x14ac:dyDescent="0.25">
      <c r="A16595">
        <v>-122.87</v>
      </c>
      <c r="B16595">
        <v>38.39</v>
      </c>
      <c r="C16595">
        <v>34</v>
      </c>
      <c r="D16595">
        <v>1138</v>
      </c>
      <c r="E16595">
        <v>205</v>
      </c>
      <c r="F16595">
        <v>541</v>
      </c>
      <c r="G16595">
        <v>180</v>
      </c>
      <c r="H16595">
        <v>4.5147000000000004</v>
      </c>
      <c r="I16595">
        <v>271400</v>
      </c>
      <c r="J16595">
        <v>0.81235397859762093</v>
      </c>
    </row>
    <row r="16596" spans="1:10" x14ac:dyDescent="0.25">
      <c r="A16596">
        <v>-118.11</v>
      </c>
      <c r="B16596">
        <v>34.01</v>
      </c>
      <c r="C16596">
        <v>41</v>
      </c>
      <c r="D16596">
        <v>815</v>
      </c>
      <c r="E16596">
        <v>252</v>
      </c>
      <c r="F16596">
        <v>775</v>
      </c>
      <c r="G16596">
        <v>231</v>
      </c>
      <c r="H16596">
        <v>2.2847</v>
      </c>
      <c r="I16596">
        <v>190000</v>
      </c>
      <c r="J16596">
        <v>0.81238105258297155</v>
      </c>
    </row>
    <row r="16597" spans="1:10" x14ac:dyDescent="0.25">
      <c r="A16597">
        <v>-118.48</v>
      </c>
      <c r="B16597">
        <v>34.03</v>
      </c>
      <c r="C16597">
        <v>32</v>
      </c>
      <c r="D16597">
        <v>1793</v>
      </c>
      <c r="E16597">
        <v>476</v>
      </c>
      <c r="F16597">
        <v>1143</v>
      </c>
      <c r="G16597">
        <v>448</v>
      </c>
      <c r="H16597">
        <v>2.8980999999999999</v>
      </c>
      <c r="I16597">
        <v>353600</v>
      </c>
      <c r="J16597">
        <v>0.81245281100297084</v>
      </c>
    </row>
    <row r="16598" spans="1:10" x14ac:dyDescent="0.25">
      <c r="A16598">
        <v>-118.48</v>
      </c>
      <c r="B16598">
        <v>34.04</v>
      </c>
      <c r="C16598">
        <v>47</v>
      </c>
      <c r="D16598">
        <v>1956</v>
      </c>
      <c r="E16598">
        <v>277</v>
      </c>
      <c r="F16598">
        <v>724</v>
      </c>
      <c r="G16598">
        <v>277</v>
      </c>
      <c r="H16598">
        <v>8.9616000000000007</v>
      </c>
      <c r="I16598">
        <v>500001</v>
      </c>
      <c r="J16598">
        <v>0.81245887390719518</v>
      </c>
    </row>
    <row r="16599" spans="1:10" x14ac:dyDescent="0.25">
      <c r="A16599">
        <v>-118.43</v>
      </c>
      <c r="B16599">
        <v>34.01</v>
      </c>
      <c r="C16599">
        <v>31</v>
      </c>
      <c r="D16599">
        <v>2526</v>
      </c>
      <c r="E16599">
        <v>528</v>
      </c>
      <c r="F16599">
        <v>1046</v>
      </c>
      <c r="G16599">
        <v>504</v>
      </c>
      <c r="H16599">
        <v>4.7008999999999999</v>
      </c>
      <c r="I16599">
        <v>500001</v>
      </c>
      <c r="J16599">
        <v>0.81257050564164324</v>
      </c>
    </row>
    <row r="16600" spans="1:10" x14ac:dyDescent="0.25">
      <c r="A16600">
        <v>-122.47</v>
      </c>
      <c r="B16600">
        <v>37.76</v>
      </c>
      <c r="C16600">
        <v>52</v>
      </c>
      <c r="D16600">
        <v>4001</v>
      </c>
      <c r="E16600">
        <v>809</v>
      </c>
      <c r="F16600">
        <v>1886</v>
      </c>
      <c r="G16600">
        <v>756</v>
      </c>
      <c r="H16600">
        <v>3.3239000000000001</v>
      </c>
      <c r="I16600">
        <v>350000</v>
      </c>
      <c r="J16600">
        <v>0.81262317426422193</v>
      </c>
    </row>
    <row r="16601" spans="1:10" x14ac:dyDescent="0.25">
      <c r="A16601">
        <v>-119.07</v>
      </c>
      <c r="B16601">
        <v>37.799999999999997</v>
      </c>
      <c r="C16601">
        <v>12</v>
      </c>
      <c r="D16601">
        <v>1736</v>
      </c>
      <c r="E16601">
        <v>352</v>
      </c>
      <c r="F16601">
        <v>330</v>
      </c>
      <c r="G16601">
        <v>123</v>
      </c>
      <c r="H16601">
        <v>3.5293999999999999</v>
      </c>
      <c r="I16601">
        <v>160700</v>
      </c>
      <c r="J16601">
        <v>0.81268686867191642</v>
      </c>
    </row>
    <row r="16602" spans="1:10" x14ac:dyDescent="0.25">
      <c r="A16602">
        <v>-118.36</v>
      </c>
      <c r="B16602">
        <v>34.03</v>
      </c>
      <c r="C16602">
        <v>35</v>
      </c>
      <c r="D16602">
        <v>1819</v>
      </c>
      <c r="E16602">
        <v>499</v>
      </c>
      <c r="F16602">
        <v>1666</v>
      </c>
      <c r="G16602">
        <v>482</v>
      </c>
      <c r="H16602">
        <v>1.6452</v>
      </c>
      <c r="I16602">
        <v>125900</v>
      </c>
      <c r="J16602">
        <v>0.81268980142971681</v>
      </c>
    </row>
    <row r="16603" spans="1:10" x14ac:dyDescent="0.25">
      <c r="A16603">
        <v>-121.89</v>
      </c>
      <c r="B16603">
        <v>39.71</v>
      </c>
      <c r="C16603">
        <v>26</v>
      </c>
      <c r="D16603">
        <v>2741</v>
      </c>
      <c r="E16603">
        <v>451</v>
      </c>
      <c r="F16603">
        <v>1217</v>
      </c>
      <c r="G16603">
        <v>437</v>
      </c>
      <c r="H16603">
        <v>3.7006999999999999</v>
      </c>
      <c r="I16603">
        <v>139200</v>
      </c>
      <c r="J16603">
        <v>0.81271335169365799</v>
      </c>
    </row>
    <row r="16604" spans="1:10" x14ac:dyDescent="0.25">
      <c r="A16604">
        <v>-117.38</v>
      </c>
      <c r="B16604">
        <v>33.21</v>
      </c>
      <c r="C16604">
        <v>31</v>
      </c>
      <c r="D16604">
        <v>1502</v>
      </c>
      <c r="E16604">
        <v>367</v>
      </c>
      <c r="F16604">
        <v>1514</v>
      </c>
      <c r="G16604">
        <v>342</v>
      </c>
      <c r="H16604">
        <v>2.6442000000000001</v>
      </c>
      <c r="I16604">
        <v>103300</v>
      </c>
      <c r="J16604">
        <v>0.81285727079121561</v>
      </c>
    </row>
    <row r="16605" spans="1:10" x14ac:dyDescent="0.25">
      <c r="A16605">
        <v>-122.22</v>
      </c>
      <c r="B16605">
        <v>37.47</v>
      </c>
      <c r="C16605">
        <v>23</v>
      </c>
      <c r="D16605">
        <v>7740</v>
      </c>
      <c r="E16605">
        <v>1943</v>
      </c>
      <c r="F16605">
        <v>4124</v>
      </c>
      <c r="G16605">
        <v>1743</v>
      </c>
      <c r="H16605">
        <v>3.3268</v>
      </c>
      <c r="I16605">
        <v>322800</v>
      </c>
      <c r="J16605">
        <v>0.81286574492820196</v>
      </c>
    </row>
    <row r="16606" spans="1:10" x14ac:dyDescent="0.25">
      <c r="A16606">
        <v>-121.76</v>
      </c>
      <c r="B16606">
        <v>37.229999999999997</v>
      </c>
      <c r="C16606">
        <v>16</v>
      </c>
      <c r="D16606">
        <v>4274</v>
      </c>
      <c r="E16606">
        <v>715</v>
      </c>
      <c r="F16606">
        <v>2240</v>
      </c>
      <c r="G16606">
        <v>704</v>
      </c>
      <c r="H16606">
        <v>5.4218000000000002</v>
      </c>
      <c r="I16606">
        <v>233900</v>
      </c>
      <c r="J16606">
        <v>0.81287784930994322</v>
      </c>
    </row>
    <row r="16607" spans="1:10" x14ac:dyDescent="0.25">
      <c r="A16607">
        <v>-122.4</v>
      </c>
      <c r="B16607">
        <v>37.78</v>
      </c>
      <c r="C16607">
        <v>52</v>
      </c>
      <c r="D16607">
        <v>464</v>
      </c>
      <c r="E16607">
        <v>202</v>
      </c>
      <c r="F16607">
        <v>286</v>
      </c>
      <c r="G16607">
        <v>148</v>
      </c>
      <c r="H16607">
        <v>1.6125</v>
      </c>
      <c r="I16607">
        <v>112500</v>
      </c>
      <c r="J16607">
        <v>0.81295331018320105</v>
      </c>
    </row>
    <row r="16608" spans="1:10" x14ac:dyDescent="0.25">
      <c r="A16608">
        <v>-122.09</v>
      </c>
      <c r="B16608">
        <v>37.700000000000003</v>
      </c>
      <c r="C16608">
        <v>30</v>
      </c>
      <c r="D16608">
        <v>1751</v>
      </c>
      <c r="E16608">
        <v>269</v>
      </c>
      <c r="F16608">
        <v>731</v>
      </c>
      <c r="G16608">
        <v>263</v>
      </c>
      <c r="H16608">
        <v>6.0049999999999999</v>
      </c>
      <c r="I16608">
        <v>263900</v>
      </c>
      <c r="J16608">
        <v>0.81307091610000981</v>
      </c>
    </row>
    <row r="16609" spans="1:10" x14ac:dyDescent="0.25">
      <c r="A16609">
        <v>-118.46</v>
      </c>
      <c r="B16609">
        <v>34.200000000000003</v>
      </c>
      <c r="C16609">
        <v>13</v>
      </c>
      <c r="D16609">
        <v>2926</v>
      </c>
      <c r="E16609">
        <v>816</v>
      </c>
      <c r="F16609">
        <v>1867</v>
      </c>
      <c r="G16609">
        <v>802</v>
      </c>
      <c r="H16609">
        <v>3.5255000000000001</v>
      </c>
      <c r="I16609">
        <v>202700</v>
      </c>
      <c r="J16609">
        <v>0.81316950741509597</v>
      </c>
    </row>
    <row r="16610" spans="1:10" x14ac:dyDescent="0.25">
      <c r="A16610">
        <v>-117.87</v>
      </c>
      <c r="B16610">
        <v>33.74</v>
      </c>
      <c r="C16610">
        <v>16</v>
      </c>
      <c r="D16610">
        <v>1243</v>
      </c>
      <c r="E16610">
        <v>365</v>
      </c>
      <c r="F16610">
        <v>1925</v>
      </c>
      <c r="G16610">
        <v>376</v>
      </c>
      <c r="H16610">
        <v>2.7631999999999999</v>
      </c>
      <c r="I16610">
        <v>158900</v>
      </c>
      <c r="J16610">
        <v>0.81318476036725884</v>
      </c>
    </row>
    <row r="16611" spans="1:10" x14ac:dyDescent="0.25">
      <c r="A16611">
        <v>-122.08</v>
      </c>
      <c r="B16611">
        <v>37.409999999999997</v>
      </c>
      <c r="C16611">
        <v>20</v>
      </c>
      <c r="D16611">
        <v>1896</v>
      </c>
      <c r="E16611">
        <v>456</v>
      </c>
      <c r="F16611">
        <v>1069</v>
      </c>
      <c r="G16611">
        <v>436</v>
      </c>
      <c r="H16611">
        <v>4.6875</v>
      </c>
      <c r="I16611">
        <v>288900</v>
      </c>
      <c r="J16611">
        <v>0.81319270595584214</v>
      </c>
    </row>
    <row r="16612" spans="1:10" x14ac:dyDescent="0.25">
      <c r="A16612">
        <v>-122.18</v>
      </c>
      <c r="B16612">
        <v>37.44</v>
      </c>
      <c r="C16612">
        <v>44</v>
      </c>
      <c r="D16612">
        <v>2237</v>
      </c>
      <c r="E16612">
        <v>347</v>
      </c>
      <c r="F16612">
        <v>948</v>
      </c>
      <c r="G16612">
        <v>346</v>
      </c>
      <c r="H16612">
        <v>8.2436000000000007</v>
      </c>
      <c r="I16612">
        <v>500001</v>
      </c>
      <c r="J16612">
        <v>0.81319851480175176</v>
      </c>
    </row>
    <row r="16613" spans="1:10" x14ac:dyDescent="0.25">
      <c r="A16613">
        <v>-117.05</v>
      </c>
      <c r="B16613">
        <v>34.89</v>
      </c>
      <c r="C16613">
        <v>36</v>
      </c>
      <c r="D16613">
        <v>1199</v>
      </c>
      <c r="E16613">
        <v>260</v>
      </c>
      <c r="F16613">
        <v>665</v>
      </c>
      <c r="G16613">
        <v>229</v>
      </c>
      <c r="H16613">
        <v>3.7065000000000001</v>
      </c>
      <c r="I16613">
        <v>62000</v>
      </c>
      <c r="J16613">
        <v>0.81322146966958186</v>
      </c>
    </row>
    <row r="16614" spans="1:10" x14ac:dyDescent="0.25">
      <c r="A16614">
        <v>-120.65</v>
      </c>
      <c r="B16614">
        <v>35.270000000000003</v>
      </c>
      <c r="C16614">
        <v>52</v>
      </c>
      <c r="D16614">
        <v>2254</v>
      </c>
      <c r="E16614">
        <v>642</v>
      </c>
      <c r="F16614">
        <v>1237</v>
      </c>
      <c r="G16614">
        <v>590</v>
      </c>
      <c r="H16614">
        <v>2.6208</v>
      </c>
      <c r="I16614">
        <v>227100</v>
      </c>
      <c r="J16614">
        <v>0.81332120482508097</v>
      </c>
    </row>
    <row r="16615" spans="1:10" x14ac:dyDescent="0.25">
      <c r="A16615">
        <v>-122.51</v>
      </c>
      <c r="B16615">
        <v>37.99</v>
      </c>
      <c r="C16615">
        <v>32</v>
      </c>
      <c r="D16615">
        <v>4138</v>
      </c>
      <c r="E16615">
        <v>632</v>
      </c>
      <c r="F16615">
        <v>1541</v>
      </c>
      <c r="G16615">
        <v>626</v>
      </c>
      <c r="H16615">
        <v>5.5791000000000004</v>
      </c>
      <c r="I16615">
        <v>433300</v>
      </c>
      <c r="J16615">
        <v>0.81332254003782278</v>
      </c>
    </row>
    <row r="16616" spans="1:10" x14ac:dyDescent="0.25">
      <c r="A16616">
        <v>-118.35</v>
      </c>
      <c r="B16616">
        <v>33.979999999999997</v>
      </c>
      <c r="C16616">
        <v>33</v>
      </c>
      <c r="D16616">
        <v>1884</v>
      </c>
      <c r="E16616">
        <v>477</v>
      </c>
      <c r="F16616">
        <v>1518</v>
      </c>
      <c r="G16616">
        <v>449</v>
      </c>
      <c r="H16616">
        <v>3.1194000000000002</v>
      </c>
      <c r="I16616">
        <v>152800</v>
      </c>
      <c r="J16616">
        <v>0.81334672059777746</v>
      </c>
    </row>
    <row r="16617" spans="1:10" x14ac:dyDescent="0.25">
      <c r="A16617">
        <v>-121.36</v>
      </c>
      <c r="B16617">
        <v>38.61</v>
      </c>
      <c r="C16617">
        <v>37</v>
      </c>
      <c r="D16617">
        <v>2191</v>
      </c>
      <c r="E16617">
        <v>394</v>
      </c>
      <c r="F16617">
        <v>951</v>
      </c>
      <c r="G16617">
        <v>362</v>
      </c>
      <c r="H16617">
        <v>3.8881999999999999</v>
      </c>
      <c r="I16617">
        <v>159500</v>
      </c>
      <c r="J16617">
        <v>0.81334774713368574</v>
      </c>
    </row>
    <row r="16618" spans="1:10" x14ac:dyDescent="0.25">
      <c r="A16618">
        <v>-121.08</v>
      </c>
      <c r="B16618">
        <v>39.020000000000003</v>
      </c>
      <c r="C16618">
        <v>13</v>
      </c>
      <c r="D16618">
        <v>1839</v>
      </c>
      <c r="E16618">
        <v>275</v>
      </c>
      <c r="F16618">
        <v>752</v>
      </c>
      <c r="G16618">
        <v>270</v>
      </c>
      <c r="H16618">
        <v>4.2031000000000001</v>
      </c>
      <c r="I16618">
        <v>209600</v>
      </c>
      <c r="J16618">
        <v>0.81351212349773416</v>
      </c>
    </row>
    <row r="16619" spans="1:10" x14ac:dyDescent="0.25">
      <c r="A16619">
        <v>-122.3</v>
      </c>
      <c r="B16619">
        <v>38.299999999999997</v>
      </c>
      <c r="C16619">
        <v>44</v>
      </c>
      <c r="D16619">
        <v>3690</v>
      </c>
      <c r="E16619">
        <v>809</v>
      </c>
      <c r="F16619">
        <v>1922</v>
      </c>
      <c r="G16619">
        <v>736</v>
      </c>
      <c r="H16619">
        <v>2.6345999999999998</v>
      </c>
      <c r="I16619">
        <v>139800</v>
      </c>
      <c r="J16619">
        <v>0.81358637371735898</v>
      </c>
    </row>
    <row r="16620" spans="1:10" x14ac:dyDescent="0.25">
      <c r="A16620">
        <v>-119.63</v>
      </c>
      <c r="B16620">
        <v>36.340000000000003</v>
      </c>
      <c r="C16620">
        <v>26</v>
      </c>
      <c r="D16620">
        <v>1463</v>
      </c>
      <c r="E16620">
        <v>261</v>
      </c>
      <c r="F16620">
        <v>699</v>
      </c>
      <c r="G16620">
        <v>219</v>
      </c>
      <c r="H16620">
        <v>3.5535999999999999</v>
      </c>
      <c r="I16620">
        <v>71400</v>
      </c>
      <c r="J16620">
        <v>0.81365156762315904</v>
      </c>
    </row>
    <row r="16621" spans="1:10" x14ac:dyDescent="0.25">
      <c r="A16621">
        <v>-119.27</v>
      </c>
      <c r="B16621">
        <v>34.270000000000003</v>
      </c>
      <c r="C16621">
        <v>44</v>
      </c>
      <c r="D16621">
        <v>1312</v>
      </c>
      <c r="E16621">
        <v>279</v>
      </c>
      <c r="F16621">
        <v>668</v>
      </c>
      <c r="G16621">
        <v>278</v>
      </c>
      <c r="H16621">
        <v>4.09</v>
      </c>
      <c r="I16621">
        <v>203800</v>
      </c>
      <c r="J16621">
        <v>0.8137153069476899</v>
      </c>
    </row>
    <row r="16622" spans="1:10" x14ac:dyDescent="0.25">
      <c r="A16622">
        <v>-117.79</v>
      </c>
      <c r="B16622">
        <v>35.21</v>
      </c>
      <c r="C16622">
        <v>4</v>
      </c>
      <c r="D16622">
        <v>2</v>
      </c>
      <c r="E16622">
        <v>2</v>
      </c>
      <c r="F16622">
        <v>6</v>
      </c>
      <c r="G16622">
        <v>2</v>
      </c>
      <c r="H16622">
        <v>2.375</v>
      </c>
      <c r="I16622">
        <v>137500</v>
      </c>
      <c r="J16622">
        <v>0.81382204764834942</v>
      </c>
    </row>
    <row r="16623" spans="1:10" x14ac:dyDescent="0.25">
      <c r="A16623">
        <v>-121.37</v>
      </c>
      <c r="B16623">
        <v>38.549999999999997</v>
      </c>
      <c r="C16623">
        <v>21</v>
      </c>
      <c r="D16623">
        <v>2713</v>
      </c>
      <c r="E16623">
        <v>432</v>
      </c>
      <c r="F16623">
        <v>1287</v>
      </c>
      <c r="G16623">
        <v>440</v>
      </c>
      <c r="H16623">
        <v>4.5815000000000001</v>
      </c>
      <c r="I16623">
        <v>125500</v>
      </c>
      <c r="J16623">
        <v>0.81385413802703865</v>
      </c>
    </row>
    <row r="16624" spans="1:10" x14ac:dyDescent="0.25">
      <c r="A16624">
        <v>-121.24</v>
      </c>
      <c r="B16624">
        <v>38.75</v>
      </c>
      <c r="C16624">
        <v>5</v>
      </c>
      <c r="D16624">
        <v>9137</v>
      </c>
      <c r="E16624">
        <v>1368</v>
      </c>
      <c r="F16624">
        <v>3667</v>
      </c>
      <c r="G16624">
        <v>1294</v>
      </c>
      <c r="H16624">
        <v>5.4896000000000003</v>
      </c>
      <c r="I16624">
        <v>229600</v>
      </c>
      <c r="J16624">
        <v>0.81392549982544393</v>
      </c>
    </row>
    <row r="16625" spans="1:10" x14ac:dyDescent="0.25">
      <c r="A16625">
        <v>-118.11</v>
      </c>
      <c r="B16625">
        <v>33.770000000000003</v>
      </c>
      <c r="C16625">
        <v>15</v>
      </c>
      <c r="D16625">
        <v>9103</v>
      </c>
      <c r="E16625">
        <v>1847</v>
      </c>
      <c r="F16625">
        <v>3333</v>
      </c>
      <c r="G16625">
        <v>1712</v>
      </c>
      <c r="H16625">
        <v>5.1508000000000003</v>
      </c>
      <c r="I16625">
        <v>367300</v>
      </c>
      <c r="J16625">
        <v>0.81401161830542001</v>
      </c>
    </row>
    <row r="16626" spans="1:10" x14ac:dyDescent="0.25">
      <c r="A16626">
        <v>-118.2</v>
      </c>
      <c r="B16626">
        <v>33.950000000000003</v>
      </c>
      <c r="C16626">
        <v>35</v>
      </c>
      <c r="D16626">
        <v>1924</v>
      </c>
      <c r="E16626">
        <v>520</v>
      </c>
      <c r="F16626">
        <v>2101</v>
      </c>
      <c r="G16626">
        <v>541</v>
      </c>
      <c r="H16626">
        <v>2.4266999999999999</v>
      </c>
      <c r="I16626">
        <v>151500</v>
      </c>
      <c r="J16626">
        <v>0.81405573071489745</v>
      </c>
    </row>
    <row r="16627" spans="1:10" x14ac:dyDescent="0.25">
      <c r="A16627">
        <v>-118.3</v>
      </c>
      <c r="B16627">
        <v>34.03</v>
      </c>
      <c r="C16627">
        <v>40</v>
      </c>
      <c r="D16627">
        <v>1695</v>
      </c>
      <c r="E16627">
        <v>374</v>
      </c>
      <c r="F16627">
        <v>1138</v>
      </c>
      <c r="G16627">
        <v>357</v>
      </c>
      <c r="H16627">
        <v>2.7124999999999999</v>
      </c>
      <c r="I16627">
        <v>150000</v>
      </c>
      <c r="J16627">
        <v>0.81410761293531475</v>
      </c>
    </row>
    <row r="16628" spans="1:10" x14ac:dyDescent="0.25">
      <c r="A16628">
        <v>-118.38</v>
      </c>
      <c r="B16628">
        <v>34.04</v>
      </c>
      <c r="C16628">
        <v>36</v>
      </c>
      <c r="D16628">
        <v>3005</v>
      </c>
      <c r="E16628">
        <v>771</v>
      </c>
      <c r="F16628">
        <v>2054</v>
      </c>
      <c r="G16628">
        <v>758</v>
      </c>
      <c r="H16628">
        <v>2.0436999999999999</v>
      </c>
      <c r="I16628">
        <v>309100</v>
      </c>
      <c r="J16628">
        <v>0.81420795405734958</v>
      </c>
    </row>
    <row r="16629" spans="1:10" x14ac:dyDescent="0.25">
      <c r="A16629">
        <v>-118.03</v>
      </c>
      <c r="B16629">
        <v>33.83</v>
      </c>
      <c r="C16629">
        <v>25</v>
      </c>
      <c r="D16629">
        <v>768</v>
      </c>
      <c r="E16629">
        <v>195</v>
      </c>
      <c r="F16629">
        <v>529</v>
      </c>
      <c r="G16629">
        <v>184</v>
      </c>
      <c r="H16629">
        <v>3.1749999999999998</v>
      </c>
      <c r="I16629">
        <v>132800</v>
      </c>
      <c r="J16629">
        <v>0.81425483077344651</v>
      </c>
    </row>
    <row r="16630" spans="1:10" x14ac:dyDescent="0.25">
      <c r="A16630">
        <v>-118.38</v>
      </c>
      <c r="B16630">
        <v>33.880000000000003</v>
      </c>
      <c r="C16630">
        <v>27</v>
      </c>
      <c r="D16630">
        <v>3039</v>
      </c>
      <c r="E16630">
        <v>606</v>
      </c>
      <c r="F16630">
        <v>1421</v>
      </c>
      <c r="G16630">
        <v>564</v>
      </c>
      <c r="H16630">
        <v>5.5770999999999997</v>
      </c>
      <c r="I16630">
        <v>345500</v>
      </c>
      <c r="J16630">
        <v>0.81426128963807809</v>
      </c>
    </row>
    <row r="16631" spans="1:10" x14ac:dyDescent="0.25">
      <c r="A16631">
        <v>-121.38</v>
      </c>
      <c r="B16631">
        <v>38.64</v>
      </c>
      <c r="C16631">
        <v>19</v>
      </c>
      <c r="D16631">
        <v>4563</v>
      </c>
      <c r="E16631">
        <v>1069</v>
      </c>
      <c r="F16631">
        <v>2256</v>
      </c>
      <c r="G16631">
        <v>926</v>
      </c>
      <c r="H16631">
        <v>2.1472000000000002</v>
      </c>
      <c r="I16631">
        <v>143400</v>
      </c>
      <c r="J16631">
        <v>0.81427470221772413</v>
      </c>
    </row>
    <row r="16632" spans="1:10" x14ac:dyDescent="0.25">
      <c r="A16632">
        <v>-121.44</v>
      </c>
      <c r="B16632">
        <v>38.56</v>
      </c>
      <c r="C16632">
        <v>52</v>
      </c>
      <c r="D16632">
        <v>906</v>
      </c>
      <c r="E16632">
        <v>165</v>
      </c>
      <c r="F16632">
        <v>257</v>
      </c>
      <c r="G16632">
        <v>166</v>
      </c>
      <c r="H16632">
        <v>2.8542000000000001</v>
      </c>
      <c r="I16632">
        <v>139400</v>
      </c>
      <c r="J16632">
        <v>0.81441833716055267</v>
      </c>
    </row>
    <row r="16633" spans="1:10" x14ac:dyDescent="0.25">
      <c r="A16633">
        <v>-118.26</v>
      </c>
      <c r="B16633">
        <v>34.159999999999997</v>
      </c>
      <c r="C16633">
        <v>19</v>
      </c>
      <c r="D16633">
        <v>2919</v>
      </c>
      <c r="E16633">
        <v>857</v>
      </c>
      <c r="F16633">
        <v>1866</v>
      </c>
      <c r="G16633">
        <v>811</v>
      </c>
      <c r="H16633">
        <v>3.1732999999999998</v>
      </c>
      <c r="I16633">
        <v>206300</v>
      </c>
      <c r="J16633">
        <v>0.81442445431448662</v>
      </c>
    </row>
    <row r="16634" spans="1:10" x14ac:dyDescent="0.25">
      <c r="A16634">
        <v>-122.41</v>
      </c>
      <c r="B16634">
        <v>37.75</v>
      </c>
      <c r="C16634">
        <v>52</v>
      </c>
      <c r="D16634">
        <v>1057</v>
      </c>
      <c r="E16634">
        <v>276</v>
      </c>
      <c r="F16634">
        <v>837</v>
      </c>
      <c r="G16634">
        <v>292</v>
      </c>
      <c r="H16634">
        <v>2.4531000000000001</v>
      </c>
      <c r="I16634">
        <v>229000</v>
      </c>
      <c r="J16634">
        <v>0.8144681769561154</v>
      </c>
    </row>
    <row r="16635" spans="1:10" x14ac:dyDescent="0.25">
      <c r="A16635">
        <v>-119.06</v>
      </c>
      <c r="B16635">
        <v>36.07</v>
      </c>
      <c r="C16635">
        <v>20</v>
      </c>
      <c r="D16635">
        <v>2683</v>
      </c>
      <c r="E16635">
        <v>553</v>
      </c>
      <c r="F16635">
        <v>1497</v>
      </c>
      <c r="G16635">
        <v>548</v>
      </c>
      <c r="H16635">
        <v>1.7031000000000001</v>
      </c>
      <c r="I16635">
        <v>64600</v>
      </c>
      <c r="J16635">
        <v>0.81447477506896349</v>
      </c>
    </row>
    <row r="16636" spans="1:10" x14ac:dyDescent="0.25">
      <c r="A16636">
        <v>-120.65</v>
      </c>
      <c r="B16636">
        <v>35.119999999999997</v>
      </c>
      <c r="C16636">
        <v>19</v>
      </c>
      <c r="D16636">
        <v>2949</v>
      </c>
      <c r="E16636">
        <v>662</v>
      </c>
      <c r="F16636">
        <v>1425</v>
      </c>
      <c r="G16636">
        <v>548</v>
      </c>
      <c r="H16636">
        <v>2.9615</v>
      </c>
      <c r="I16636">
        <v>178100</v>
      </c>
      <c r="J16636">
        <v>0.81447940764440174</v>
      </c>
    </row>
    <row r="16637" spans="1:10" x14ac:dyDescent="0.25">
      <c r="A16637">
        <v>-122.27</v>
      </c>
      <c r="B16637">
        <v>37.78</v>
      </c>
      <c r="C16637">
        <v>52</v>
      </c>
      <c r="D16637">
        <v>1222</v>
      </c>
      <c r="E16637">
        <v>264</v>
      </c>
      <c r="F16637">
        <v>630</v>
      </c>
      <c r="G16637">
        <v>265</v>
      </c>
      <c r="H16637">
        <v>3.7707999999999999</v>
      </c>
      <c r="I16637">
        <v>215300</v>
      </c>
      <c r="J16637">
        <v>0.81454454926477726</v>
      </c>
    </row>
    <row r="16638" spans="1:10" x14ac:dyDescent="0.25">
      <c r="A16638">
        <v>-118.31</v>
      </c>
      <c r="B16638">
        <v>34.08</v>
      </c>
      <c r="C16638">
        <v>30</v>
      </c>
      <c r="D16638">
        <v>1390</v>
      </c>
      <c r="E16638">
        <v>457</v>
      </c>
      <c r="F16638">
        <v>1460</v>
      </c>
      <c r="G16638">
        <v>423</v>
      </c>
      <c r="H16638">
        <v>2.2422</v>
      </c>
      <c r="I16638">
        <v>254500</v>
      </c>
      <c r="J16638">
        <v>0.81462580306878418</v>
      </c>
    </row>
    <row r="16639" spans="1:10" x14ac:dyDescent="0.25">
      <c r="A16639">
        <v>-118.1</v>
      </c>
      <c r="B16639">
        <v>34.1</v>
      </c>
      <c r="C16639">
        <v>52</v>
      </c>
      <c r="D16639">
        <v>1788</v>
      </c>
      <c r="E16639">
        <v>313</v>
      </c>
      <c r="F16639">
        <v>792</v>
      </c>
      <c r="G16639">
        <v>294</v>
      </c>
      <c r="H16639">
        <v>3.75</v>
      </c>
      <c r="I16639">
        <v>280000</v>
      </c>
      <c r="J16639">
        <v>0.81467415172997359</v>
      </c>
    </row>
    <row r="16640" spans="1:10" x14ac:dyDescent="0.25">
      <c r="A16640">
        <v>-121.2</v>
      </c>
      <c r="B16640">
        <v>37.799999999999997</v>
      </c>
      <c r="C16640">
        <v>28</v>
      </c>
      <c r="D16640">
        <v>3264</v>
      </c>
      <c r="E16640">
        <v>576</v>
      </c>
      <c r="F16640">
        <v>1512</v>
      </c>
      <c r="G16640">
        <v>567</v>
      </c>
      <c r="H16640">
        <v>3.7545999999999999</v>
      </c>
      <c r="I16640">
        <v>135300</v>
      </c>
      <c r="J16640">
        <v>0.81471067432924227</v>
      </c>
    </row>
    <row r="16641" spans="1:10" x14ac:dyDescent="0.25">
      <c r="A16641">
        <v>-118.03</v>
      </c>
      <c r="B16641">
        <v>34.049999999999997</v>
      </c>
      <c r="C16641">
        <v>36</v>
      </c>
      <c r="D16641">
        <v>1345</v>
      </c>
      <c r="E16641">
        <v>331</v>
      </c>
      <c r="F16641">
        <v>1511</v>
      </c>
      <c r="G16641">
        <v>309</v>
      </c>
      <c r="H16641">
        <v>3.5129000000000001</v>
      </c>
      <c r="I16641">
        <v>142300</v>
      </c>
      <c r="J16641">
        <v>0.81493830139958079</v>
      </c>
    </row>
    <row r="16642" spans="1:10" x14ac:dyDescent="0.25">
      <c r="A16642">
        <v>-122.24</v>
      </c>
      <c r="B16642">
        <v>37.479999999999997</v>
      </c>
      <c r="C16642">
        <v>40</v>
      </c>
      <c r="D16642">
        <v>4459</v>
      </c>
      <c r="E16642">
        <v>1027</v>
      </c>
      <c r="F16642">
        <v>2080</v>
      </c>
      <c r="G16642">
        <v>982</v>
      </c>
      <c r="H16642">
        <v>3.5322</v>
      </c>
      <c r="I16642">
        <v>361900</v>
      </c>
      <c r="J16642">
        <v>0.81500629813246339</v>
      </c>
    </row>
    <row r="16643" spans="1:10" x14ac:dyDescent="0.25">
      <c r="A16643">
        <v>-121.28</v>
      </c>
      <c r="B16643">
        <v>38.68</v>
      </c>
      <c r="C16643">
        <v>16</v>
      </c>
      <c r="D16643">
        <v>3467</v>
      </c>
      <c r="E16643">
        <v>615</v>
      </c>
      <c r="F16643">
        <v>1478</v>
      </c>
      <c r="G16643">
        <v>601</v>
      </c>
      <c r="H16643">
        <v>3.75</v>
      </c>
      <c r="I16643">
        <v>147300</v>
      </c>
      <c r="J16643">
        <v>0.81506704786819384</v>
      </c>
    </row>
    <row r="16644" spans="1:10" x14ac:dyDescent="0.25">
      <c r="A16644">
        <v>-122.24</v>
      </c>
      <c r="B16644">
        <v>37.82</v>
      </c>
      <c r="C16644">
        <v>52</v>
      </c>
      <c r="D16644">
        <v>3481</v>
      </c>
      <c r="E16644">
        <v>751</v>
      </c>
      <c r="F16644">
        <v>1444</v>
      </c>
      <c r="G16644">
        <v>718</v>
      </c>
      <c r="H16644">
        <v>3.9</v>
      </c>
      <c r="I16644">
        <v>275700</v>
      </c>
      <c r="J16644">
        <v>0.81517989514076172</v>
      </c>
    </row>
    <row r="16645" spans="1:10" x14ac:dyDescent="0.25">
      <c r="A16645">
        <v>-122.06</v>
      </c>
      <c r="B16645">
        <v>38.25</v>
      </c>
      <c r="C16645">
        <v>34</v>
      </c>
      <c r="D16645">
        <v>1562</v>
      </c>
      <c r="E16645">
        <v>289</v>
      </c>
      <c r="F16645">
        <v>898</v>
      </c>
      <c r="G16645">
        <v>307</v>
      </c>
      <c r="H16645">
        <v>3.3597999999999999</v>
      </c>
      <c r="I16645">
        <v>107200</v>
      </c>
      <c r="J16645">
        <v>0.81519201545457265</v>
      </c>
    </row>
    <row r="16646" spans="1:10" x14ac:dyDescent="0.25">
      <c r="A16646">
        <v>-119.02</v>
      </c>
      <c r="B16646">
        <v>35.42</v>
      </c>
      <c r="C16646">
        <v>42</v>
      </c>
      <c r="D16646">
        <v>2271</v>
      </c>
      <c r="E16646">
        <v>458</v>
      </c>
      <c r="F16646">
        <v>1124</v>
      </c>
      <c r="G16646">
        <v>447</v>
      </c>
      <c r="H16646">
        <v>2.7583000000000002</v>
      </c>
      <c r="I16646">
        <v>64900</v>
      </c>
      <c r="J16646">
        <v>0.81519699542911928</v>
      </c>
    </row>
    <row r="16647" spans="1:10" x14ac:dyDescent="0.25">
      <c r="A16647">
        <v>-119.23</v>
      </c>
      <c r="B16647">
        <v>34.270000000000003</v>
      </c>
      <c r="C16647">
        <v>29</v>
      </c>
      <c r="D16647">
        <v>3298</v>
      </c>
      <c r="E16647">
        <v>804</v>
      </c>
      <c r="F16647">
        <v>1509</v>
      </c>
      <c r="G16647">
        <v>711</v>
      </c>
      <c r="H16647">
        <v>3.8125</v>
      </c>
      <c r="I16647">
        <v>244500</v>
      </c>
      <c r="J16647">
        <v>0.81520647574298599</v>
      </c>
    </row>
    <row r="16648" spans="1:10" x14ac:dyDescent="0.25">
      <c r="A16648">
        <v>-120.96</v>
      </c>
      <c r="B16648">
        <v>37.770000000000003</v>
      </c>
      <c r="C16648">
        <v>32</v>
      </c>
      <c r="D16648">
        <v>2262</v>
      </c>
      <c r="E16648">
        <v>416</v>
      </c>
      <c r="F16648">
        <v>1156</v>
      </c>
      <c r="G16648">
        <v>404</v>
      </c>
      <c r="H16648">
        <v>3.8534000000000002</v>
      </c>
      <c r="I16648">
        <v>157600</v>
      </c>
      <c r="J16648">
        <v>0.81525848116890576</v>
      </c>
    </row>
    <row r="16649" spans="1:10" x14ac:dyDescent="0.25">
      <c r="A16649">
        <v>-118.34</v>
      </c>
      <c r="B16649">
        <v>34.04</v>
      </c>
      <c r="C16649">
        <v>35</v>
      </c>
      <c r="D16649">
        <v>2345</v>
      </c>
      <c r="E16649">
        <v>607</v>
      </c>
      <c r="F16649">
        <v>2042</v>
      </c>
      <c r="G16649">
        <v>565</v>
      </c>
      <c r="H16649">
        <v>2.5954999999999999</v>
      </c>
      <c r="I16649">
        <v>139700</v>
      </c>
      <c r="J16649">
        <v>0.81529748032572347</v>
      </c>
    </row>
    <row r="16650" spans="1:10" x14ac:dyDescent="0.25">
      <c r="A16650">
        <v>-120.45</v>
      </c>
      <c r="B16650">
        <v>34.96</v>
      </c>
      <c r="C16650">
        <v>21</v>
      </c>
      <c r="D16650">
        <v>2121</v>
      </c>
      <c r="E16650">
        <v>445</v>
      </c>
      <c r="F16650">
        <v>2211</v>
      </c>
      <c r="G16650">
        <v>463</v>
      </c>
      <c r="H16650">
        <v>4.0602999999999998</v>
      </c>
      <c r="I16650">
        <v>117600</v>
      </c>
      <c r="J16650">
        <v>0.81534028240095624</v>
      </c>
    </row>
    <row r="16651" spans="1:10" x14ac:dyDescent="0.25">
      <c r="A16651">
        <v>-121.34</v>
      </c>
      <c r="B16651">
        <v>38.03</v>
      </c>
      <c r="C16651">
        <v>12</v>
      </c>
      <c r="D16651">
        <v>2707</v>
      </c>
      <c r="E16651">
        <v>433</v>
      </c>
      <c r="F16651">
        <v>1200</v>
      </c>
      <c r="G16651">
        <v>380</v>
      </c>
      <c r="H16651">
        <v>4.9861000000000004</v>
      </c>
      <c r="I16651">
        <v>133500</v>
      </c>
      <c r="J16651">
        <v>0.81537112649239218</v>
      </c>
    </row>
    <row r="16652" spans="1:10" x14ac:dyDescent="0.25">
      <c r="A16652">
        <v>-118.27</v>
      </c>
      <c r="B16652">
        <v>34.159999999999997</v>
      </c>
      <c r="C16652">
        <v>45</v>
      </c>
      <c r="D16652">
        <v>1865</v>
      </c>
      <c r="E16652">
        <v>360</v>
      </c>
      <c r="F16652">
        <v>973</v>
      </c>
      <c r="G16652">
        <v>349</v>
      </c>
      <c r="H16652">
        <v>3.6587000000000001</v>
      </c>
      <c r="I16652">
        <v>321200</v>
      </c>
      <c r="J16652">
        <v>0.81539039514588718</v>
      </c>
    </row>
    <row r="16653" spans="1:10" x14ac:dyDescent="0.25">
      <c r="A16653">
        <v>-117.06</v>
      </c>
      <c r="B16653">
        <v>32.79</v>
      </c>
      <c r="C16653">
        <v>17</v>
      </c>
      <c r="D16653">
        <v>2524</v>
      </c>
      <c r="E16653">
        <v>332</v>
      </c>
      <c r="F16653">
        <v>771</v>
      </c>
      <c r="G16653">
        <v>317</v>
      </c>
      <c r="H16653">
        <v>8.7604000000000006</v>
      </c>
      <c r="I16653">
        <v>331800</v>
      </c>
      <c r="J16653">
        <v>0.8153932945542921</v>
      </c>
    </row>
    <row r="16654" spans="1:10" x14ac:dyDescent="0.25">
      <c r="A16654">
        <v>-122.21</v>
      </c>
      <c r="B16654">
        <v>37.47</v>
      </c>
      <c r="C16654">
        <v>33</v>
      </c>
      <c r="D16654">
        <v>1266</v>
      </c>
      <c r="E16654">
        <v>415</v>
      </c>
      <c r="F16654">
        <v>1991</v>
      </c>
      <c r="G16654">
        <v>334</v>
      </c>
      <c r="H16654">
        <v>2.92</v>
      </c>
      <c r="I16654">
        <v>202800</v>
      </c>
      <c r="J16654">
        <v>0.8154345446100536</v>
      </c>
    </row>
    <row r="16655" spans="1:10" x14ac:dyDescent="0.25">
      <c r="A16655">
        <v>-122.04</v>
      </c>
      <c r="B16655">
        <v>37.369999999999997</v>
      </c>
      <c r="C16655">
        <v>42</v>
      </c>
      <c r="D16655">
        <v>1125</v>
      </c>
      <c r="E16655">
        <v>273</v>
      </c>
      <c r="F16655">
        <v>616</v>
      </c>
      <c r="G16655">
        <v>258</v>
      </c>
      <c r="H16655">
        <v>3.6764999999999999</v>
      </c>
      <c r="I16655">
        <v>252800</v>
      </c>
      <c r="J16655">
        <v>0.81546147387771983</v>
      </c>
    </row>
    <row r="16656" spans="1:10" x14ac:dyDescent="0.25">
      <c r="A16656">
        <v>-118.28</v>
      </c>
      <c r="B16656">
        <v>34.26</v>
      </c>
      <c r="C16656">
        <v>32</v>
      </c>
      <c r="D16656">
        <v>1079</v>
      </c>
      <c r="E16656">
        <v>207</v>
      </c>
      <c r="F16656">
        <v>486</v>
      </c>
      <c r="G16656">
        <v>167</v>
      </c>
      <c r="H16656">
        <v>4.9832999999999998</v>
      </c>
      <c r="I16656">
        <v>213000</v>
      </c>
      <c r="J16656">
        <v>0.8155409317537573</v>
      </c>
    </row>
    <row r="16657" spans="1:10" x14ac:dyDescent="0.25">
      <c r="A16657">
        <v>-118.42</v>
      </c>
      <c r="B16657">
        <v>34.159999999999997</v>
      </c>
      <c r="C16657">
        <v>28</v>
      </c>
      <c r="D16657">
        <v>4664</v>
      </c>
      <c r="E16657">
        <v>1040</v>
      </c>
      <c r="F16657">
        <v>1963</v>
      </c>
      <c r="G16657">
        <v>961</v>
      </c>
      <c r="H16657">
        <v>3.9028</v>
      </c>
      <c r="I16657">
        <v>367900</v>
      </c>
      <c r="J16657">
        <v>0.81556896173338278</v>
      </c>
    </row>
    <row r="16658" spans="1:10" x14ac:dyDescent="0.25">
      <c r="A16658">
        <v>-118.14</v>
      </c>
      <c r="B16658">
        <v>33.909999999999997</v>
      </c>
      <c r="C16658">
        <v>36</v>
      </c>
      <c r="D16658">
        <v>1096</v>
      </c>
      <c r="E16658">
        <v>204</v>
      </c>
      <c r="F16658">
        <v>569</v>
      </c>
      <c r="G16658">
        <v>201</v>
      </c>
      <c r="H16658">
        <v>4.4749999999999996</v>
      </c>
      <c r="I16658">
        <v>182300</v>
      </c>
      <c r="J16658">
        <v>0.81558560336466934</v>
      </c>
    </row>
    <row r="16659" spans="1:10" x14ac:dyDescent="0.25">
      <c r="A16659">
        <v>-122.39</v>
      </c>
      <c r="B16659">
        <v>37.76</v>
      </c>
      <c r="C16659">
        <v>52</v>
      </c>
      <c r="D16659">
        <v>157</v>
      </c>
      <c r="E16659">
        <v>28</v>
      </c>
      <c r="F16659">
        <v>88</v>
      </c>
      <c r="G16659">
        <v>27</v>
      </c>
      <c r="H16659">
        <v>3.6749999999999998</v>
      </c>
      <c r="I16659">
        <v>162500</v>
      </c>
      <c r="J16659">
        <v>0.81559990439613439</v>
      </c>
    </row>
    <row r="16660" spans="1:10" x14ac:dyDescent="0.25">
      <c r="A16660">
        <v>-117.96</v>
      </c>
      <c r="B16660">
        <v>34.04</v>
      </c>
      <c r="C16660">
        <v>33</v>
      </c>
      <c r="D16660">
        <v>1458</v>
      </c>
      <c r="E16660">
        <v>268</v>
      </c>
      <c r="F16660">
        <v>1115</v>
      </c>
      <c r="G16660">
        <v>257</v>
      </c>
      <c r="H16660">
        <v>4.7954999999999997</v>
      </c>
      <c r="I16660">
        <v>158100</v>
      </c>
      <c r="J16660">
        <v>0.81565784511640627</v>
      </c>
    </row>
    <row r="16661" spans="1:10" x14ac:dyDescent="0.25">
      <c r="A16661">
        <v>-117.28</v>
      </c>
      <c r="B16661">
        <v>34.17</v>
      </c>
      <c r="C16661">
        <v>26</v>
      </c>
      <c r="D16661">
        <v>3728</v>
      </c>
      <c r="E16661">
        <v>888</v>
      </c>
      <c r="F16661">
        <v>1765</v>
      </c>
      <c r="G16661">
        <v>727</v>
      </c>
      <c r="H16661">
        <v>1.7456</v>
      </c>
      <c r="I16661">
        <v>86800</v>
      </c>
      <c r="J16661">
        <v>0.81566384547805992</v>
      </c>
    </row>
    <row r="16662" spans="1:10" x14ac:dyDescent="0.25">
      <c r="A16662">
        <v>-120.07</v>
      </c>
      <c r="B16662">
        <v>37.340000000000003</v>
      </c>
      <c r="C16662">
        <v>16</v>
      </c>
      <c r="D16662">
        <v>1667</v>
      </c>
      <c r="E16662">
        <v>372</v>
      </c>
      <c r="F16662">
        <v>762</v>
      </c>
      <c r="G16662">
        <v>283</v>
      </c>
      <c r="H16662">
        <v>1.75</v>
      </c>
      <c r="I16662">
        <v>87500</v>
      </c>
      <c r="J16662">
        <v>0.81575837950594599</v>
      </c>
    </row>
    <row r="16663" spans="1:10" x14ac:dyDescent="0.25">
      <c r="A16663">
        <v>-117.06</v>
      </c>
      <c r="B16663">
        <v>33.04</v>
      </c>
      <c r="C16663">
        <v>17</v>
      </c>
      <c r="D16663">
        <v>1785</v>
      </c>
      <c r="E16663">
        <v>255</v>
      </c>
      <c r="F16663">
        <v>667</v>
      </c>
      <c r="G16663">
        <v>277</v>
      </c>
      <c r="H16663">
        <v>5.7382</v>
      </c>
      <c r="I16663">
        <v>278000</v>
      </c>
      <c r="J16663">
        <v>0.81588528920000392</v>
      </c>
    </row>
    <row r="16664" spans="1:10" x14ac:dyDescent="0.25">
      <c r="A16664">
        <v>-119.84</v>
      </c>
      <c r="B16664">
        <v>36.82</v>
      </c>
      <c r="C16664">
        <v>17</v>
      </c>
      <c r="D16664">
        <v>2807</v>
      </c>
      <c r="E16664">
        <v>376</v>
      </c>
      <c r="F16664">
        <v>996</v>
      </c>
      <c r="G16664">
        <v>353</v>
      </c>
      <c r="H16664">
        <v>5.5357000000000003</v>
      </c>
      <c r="I16664">
        <v>167700</v>
      </c>
      <c r="J16664">
        <v>0.81592715044014197</v>
      </c>
    </row>
    <row r="16665" spans="1:10" x14ac:dyDescent="0.25">
      <c r="A16665">
        <v>-118.29</v>
      </c>
      <c r="B16665">
        <v>34.049999999999997</v>
      </c>
      <c r="C16665">
        <v>40</v>
      </c>
      <c r="D16665">
        <v>907</v>
      </c>
      <c r="E16665">
        <v>349</v>
      </c>
      <c r="F16665">
        <v>1426</v>
      </c>
      <c r="G16665">
        <v>323</v>
      </c>
      <c r="H16665">
        <v>1.8571</v>
      </c>
      <c r="I16665">
        <v>143800</v>
      </c>
      <c r="J16665">
        <v>0.81599666512436719</v>
      </c>
    </row>
    <row r="16666" spans="1:10" x14ac:dyDescent="0.25">
      <c r="A16666">
        <v>-117.95</v>
      </c>
      <c r="B16666">
        <v>33.78</v>
      </c>
      <c r="C16666">
        <v>32</v>
      </c>
      <c r="D16666">
        <v>2296</v>
      </c>
      <c r="E16666">
        <v>560</v>
      </c>
      <c r="F16666">
        <v>1376</v>
      </c>
      <c r="G16666">
        <v>532</v>
      </c>
      <c r="H16666">
        <v>3.7303000000000002</v>
      </c>
      <c r="I16666">
        <v>188500</v>
      </c>
      <c r="J16666">
        <v>0.81604167415988726</v>
      </c>
    </row>
    <row r="16667" spans="1:10" x14ac:dyDescent="0.25">
      <c r="A16667">
        <v>-117.24</v>
      </c>
      <c r="B16667">
        <v>33.380000000000003</v>
      </c>
      <c r="C16667">
        <v>16</v>
      </c>
      <c r="D16667">
        <v>2792</v>
      </c>
      <c r="E16667">
        <v>525</v>
      </c>
      <c r="F16667">
        <v>1696</v>
      </c>
      <c r="G16667">
        <v>516</v>
      </c>
      <c r="H16667">
        <v>3.6680000000000001</v>
      </c>
      <c r="I16667">
        <v>171200</v>
      </c>
      <c r="J16667">
        <v>0.81605611447116222</v>
      </c>
    </row>
    <row r="16668" spans="1:10" x14ac:dyDescent="0.25">
      <c r="A16668">
        <v>-117.96</v>
      </c>
      <c r="B16668">
        <v>33.86</v>
      </c>
      <c r="C16668">
        <v>32</v>
      </c>
      <c r="D16668">
        <v>2366</v>
      </c>
      <c r="E16668">
        <v>505</v>
      </c>
      <c r="F16668">
        <v>1283</v>
      </c>
      <c r="G16668">
        <v>477</v>
      </c>
      <c r="H16668">
        <v>3.3515999999999999</v>
      </c>
      <c r="I16668">
        <v>190000</v>
      </c>
      <c r="J16668">
        <v>0.81607675344569797</v>
      </c>
    </row>
    <row r="16669" spans="1:10" x14ac:dyDescent="0.25">
      <c r="A16669">
        <v>-121.23</v>
      </c>
      <c r="B16669">
        <v>38.67</v>
      </c>
      <c r="C16669">
        <v>27</v>
      </c>
      <c r="D16669">
        <v>5266</v>
      </c>
      <c r="E16669">
        <v>971</v>
      </c>
      <c r="F16669">
        <v>2432</v>
      </c>
      <c r="G16669">
        <v>948</v>
      </c>
      <c r="H16669">
        <v>3.8954</v>
      </c>
      <c r="I16669">
        <v>133000</v>
      </c>
      <c r="J16669">
        <v>0.81608951587382739</v>
      </c>
    </row>
    <row r="16670" spans="1:10" x14ac:dyDescent="0.25">
      <c r="A16670">
        <v>-118.19</v>
      </c>
      <c r="B16670">
        <v>34.06</v>
      </c>
      <c r="C16670">
        <v>37</v>
      </c>
      <c r="D16670">
        <v>1715</v>
      </c>
      <c r="E16670">
        <v>456</v>
      </c>
      <c r="F16670">
        <v>2052</v>
      </c>
      <c r="G16670">
        <v>440</v>
      </c>
      <c r="H16670">
        <v>2.3125</v>
      </c>
      <c r="I16670">
        <v>116100</v>
      </c>
      <c r="J16670">
        <v>0.81611205798506181</v>
      </c>
    </row>
    <row r="16671" spans="1:10" x14ac:dyDescent="0.25">
      <c r="A16671">
        <v>-119.3</v>
      </c>
      <c r="B16671">
        <v>36.340000000000003</v>
      </c>
      <c r="C16671">
        <v>45</v>
      </c>
      <c r="D16671">
        <v>3723</v>
      </c>
      <c r="E16671">
        <v>831</v>
      </c>
      <c r="F16671">
        <v>2256</v>
      </c>
      <c r="G16671">
        <v>770</v>
      </c>
      <c r="H16671">
        <v>1.8299000000000001</v>
      </c>
      <c r="I16671">
        <v>63100</v>
      </c>
      <c r="J16671">
        <v>0.81612345207472758</v>
      </c>
    </row>
    <row r="16672" spans="1:10" x14ac:dyDescent="0.25">
      <c r="A16672">
        <v>-120.76</v>
      </c>
      <c r="B16672">
        <v>38.65</v>
      </c>
      <c r="C16672">
        <v>17</v>
      </c>
      <c r="D16672">
        <v>2319</v>
      </c>
      <c r="E16672">
        <v>430</v>
      </c>
      <c r="F16672">
        <v>1126</v>
      </c>
      <c r="G16672">
        <v>372</v>
      </c>
      <c r="H16672">
        <v>3.5510999999999999</v>
      </c>
      <c r="I16672">
        <v>155900</v>
      </c>
      <c r="J16672">
        <v>0.81616465931107895</v>
      </c>
    </row>
    <row r="16673" spans="1:10" x14ac:dyDescent="0.25">
      <c r="A16673">
        <v>-119.82</v>
      </c>
      <c r="B16673">
        <v>36.840000000000003</v>
      </c>
      <c r="C16673">
        <v>7</v>
      </c>
      <c r="D16673">
        <v>2289</v>
      </c>
      <c r="E16673">
        <v>342</v>
      </c>
      <c r="F16673">
        <v>1077</v>
      </c>
      <c r="G16673">
        <v>354</v>
      </c>
      <c r="H16673">
        <v>5.4867999999999997</v>
      </c>
      <c r="I16673">
        <v>158800</v>
      </c>
      <c r="J16673">
        <v>0.81620856116023055</v>
      </c>
    </row>
    <row r="16674" spans="1:10" x14ac:dyDescent="0.25">
      <c r="A16674">
        <v>-122.21</v>
      </c>
      <c r="B16674">
        <v>37.479999999999997</v>
      </c>
      <c r="C16674">
        <v>20</v>
      </c>
      <c r="D16674">
        <v>505</v>
      </c>
      <c r="E16674">
        <v>216</v>
      </c>
      <c r="F16674">
        <v>326</v>
      </c>
      <c r="G16674">
        <v>216</v>
      </c>
      <c r="H16674">
        <v>2.9285999999999999</v>
      </c>
      <c r="I16674">
        <v>237500</v>
      </c>
      <c r="J16674">
        <v>0.81632208241128168</v>
      </c>
    </row>
    <row r="16675" spans="1:10" x14ac:dyDescent="0.25">
      <c r="A16675">
        <v>-122.41</v>
      </c>
      <c r="B16675">
        <v>37.770000000000003</v>
      </c>
      <c r="C16675">
        <v>52</v>
      </c>
      <c r="D16675">
        <v>1963</v>
      </c>
      <c r="E16675">
        <v>565</v>
      </c>
      <c r="F16675">
        <v>1628</v>
      </c>
      <c r="G16675">
        <v>524</v>
      </c>
      <c r="H16675">
        <v>2.6082999999999998</v>
      </c>
      <c r="I16675">
        <v>193800</v>
      </c>
      <c r="J16675">
        <v>0.81634141081835665</v>
      </c>
    </row>
    <row r="16676" spans="1:10" x14ac:dyDescent="0.25">
      <c r="A16676">
        <v>-117.83</v>
      </c>
      <c r="B16676">
        <v>34.1</v>
      </c>
      <c r="C16676">
        <v>18</v>
      </c>
      <c r="D16676">
        <v>11026</v>
      </c>
      <c r="E16676">
        <v>1978</v>
      </c>
      <c r="F16676">
        <v>5407</v>
      </c>
      <c r="G16676">
        <v>1923</v>
      </c>
      <c r="H16676">
        <v>4.0750000000000002</v>
      </c>
      <c r="I16676">
        <v>231100</v>
      </c>
      <c r="J16676">
        <v>0.81641001750549613</v>
      </c>
    </row>
    <row r="16677" spans="1:10" x14ac:dyDescent="0.25">
      <c r="A16677">
        <v>-121.96</v>
      </c>
      <c r="B16677">
        <v>37.39</v>
      </c>
      <c r="C16677">
        <v>20</v>
      </c>
      <c r="D16677">
        <v>1032</v>
      </c>
      <c r="E16677">
        <v>229</v>
      </c>
      <c r="F16677">
        <v>658</v>
      </c>
      <c r="G16677">
        <v>238</v>
      </c>
      <c r="H16677">
        <v>4.5061999999999998</v>
      </c>
      <c r="I16677">
        <v>219300</v>
      </c>
      <c r="J16677">
        <v>0.81643991595772525</v>
      </c>
    </row>
    <row r="16678" spans="1:10" x14ac:dyDescent="0.25">
      <c r="A16678">
        <v>-120.57</v>
      </c>
      <c r="B16678">
        <v>37.35</v>
      </c>
      <c r="C16678">
        <v>18</v>
      </c>
      <c r="D16678">
        <v>704</v>
      </c>
      <c r="E16678">
        <v>176</v>
      </c>
      <c r="F16678">
        <v>520</v>
      </c>
      <c r="G16678">
        <v>154</v>
      </c>
      <c r="H16678">
        <v>3.0030000000000001</v>
      </c>
      <c r="I16678">
        <v>101300</v>
      </c>
      <c r="J16678">
        <v>0.81646539568739163</v>
      </c>
    </row>
    <row r="16679" spans="1:10" x14ac:dyDescent="0.25">
      <c r="A16679">
        <v>-122.25</v>
      </c>
      <c r="B16679">
        <v>38.159999999999997</v>
      </c>
      <c r="C16679">
        <v>17</v>
      </c>
      <c r="D16679">
        <v>4459</v>
      </c>
      <c r="E16679">
        <v>944</v>
      </c>
      <c r="F16679">
        <v>1812</v>
      </c>
      <c r="G16679">
        <v>888</v>
      </c>
      <c r="H16679">
        <v>2.9375</v>
      </c>
      <c r="I16679">
        <v>106700</v>
      </c>
      <c r="J16679">
        <v>0.81650157783550781</v>
      </c>
    </row>
    <row r="16680" spans="1:10" x14ac:dyDescent="0.25">
      <c r="A16680">
        <v>-117.17</v>
      </c>
      <c r="B16680">
        <v>32.69</v>
      </c>
      <c r="C16680">
        <v>19</v>
      </c>
      <c r="D16680">
        <v>2802</v>
      </c>
      <c r="E16680">
        <v>802</v>
      </c>
      <c r="F16680">
        <v>1159</v>
      </c>
      <c r="G16680">
        <v>597</v>
      </c>
      <c r="H16680">
        <v>4.7891000000000004</v>
      </c>
      <c r="I16680">
        <v>334600</v>
      </c>
      <c r="J16680">
        <v>0.81651365685008637</v>
      </c>
    </row>
    <row r="16681" spans="1:10" x14ac:dyDescent="0.25">
      <c r="A16681">
        <v>-117.82</v>
      </c>
      <c r="B16681">
        <v>33.85</v>
      </c>
      <c r="C16681">
        <v>18</v>
      </c>
      <c r="D16681">
        <v>1810</v>
      </c>
      <c r="E16681">
        <v>305</v>
      </c>
      <c r="F16681">
        <v>1189</v>
      </c>
      <c r="G16681">
        <v>326</v>
      </c>
      <c r="H16681">
        <v>5.2226999999999997</v>
      </c>
      <c r="I16681">
        <v>213500</v>
      </c>
      <c r="J16681">
        <v>0.81656775971983797</v>
      </c>
    </row>
    <row r="16682" spans="1:10" x14ac:dyDescent="0.25">
      <c r="A16682">
        <v>-117.9</v>
      </c>
      <c r="B16682">
        <v>34.119999999999997</v>
      </c>
      <c r="C16682">
        <v>33</v>
      </c>
      <c r="D16682">
        <v>1788</v>
      </c>
      <c r="E16682">
        <v>456</v>
      </c>
      <c r="F16682">
        <v>1787</v>
      </c>
      <c r="G16682">
        <v>361</v>
      </c>
      <c r="H16682">
        <v>2.6629</v>
      </c>
      <c r="I16682">
        <v>124100</v>
      </c>
      <c r="J16682">
        <v>0.81662640300086964</v>
      </c>
    </row>
    <row r="16683" spans="1:10" x14ac:dyDescent="0.25">
      <c r="A16683">
        <v>-118.19</v>
      </c>
      <c r="B16683">
        <v>34.04</v>
      </c>
      <c r="C16683">
        <v>34</v>
      </c>
      <c r="D16683">
        <v>1011</v>
      </c>
      <c r="E16683">
        <v>274</v>
      </c>
      <c r="F16683">
        <v>1164</v>
      </c>
      <c r="G16683">
        <v>262</v>
      </c>
      <c r="H16683">
        <v>2.8542000000000001</v>
      </c>
      <c r="I16683">
        <v>146900</v>
      </c>
      <c r="J16683">
        <v>0.8166777207302397</v>
      </c>
    </row>
    <row r="16684" spans="1:10" x14ac:dyDescent="0.25">
      <c r="A16684">
        <v>-118.45</v>
      </c>
      <c r="B16684">
        <v>34.01</v>
      </c>
      <c r="C16684">
        <v>40</v>
      </c>
      <c r="D16684">
        <v>1361</v>
      </c>
      <c r="E16684">
        <v>240</v>
      </c>
      <c r="F16684">
        <v>559</v>
      </c>
      <c r="G16684">
        <v>229</v>
      </c>
      <c r="H16684">
        <v>6.3516000000000004</v>
      </c>
      <c r="I16684">
        <v>354300</v>
      </c>
      <c r="J16684">
        <v>0.81673085243525234</v>
      </c>
    </row>
    <row r="16685" spans="1:10" x14ac:dyDescent="0.25">
      <c r="A16685">
        <v>-121.58</v>
      </c>
      <c r="B16685">
        <v>39.15</v>
      </c>
      <c r="C16685">
        <v>34</v>
      </c>
      <c r="D16685">
        <v>1376</v>
      </c>
      <c r="E16685">
        <v>376</v>
      </c>
      <c r="F16685">
        <v>702</v>
      </c>
      <c r="G16685">
        <v>317</v>
      </c>
      <c r="H16685">
        <v>1.4945999999999999</v>
      </c>
      <c r="I16685">
        <v>55500</v>
      </c>
      <c r="J16685">
        <v>0.8167825316413504</v>
      </c>
    </row>
    <row r="16686" spans="1:10" x14ac:dyDescent="0.25">
      <c r="A16686">
        <v>-122.38</v>
      </c>
      <c r="B16686">
        <v>41.54</v>
      </c>
      <c r="C16686">
        <v>14</v>
      </c>
      <c r="D16686">
        <v>4453</v>
      </c>
      <c r="E16686">
        <v>797</v>
      </c>
      <c r="F16686">
        <v>1817</v>
      </c>
      <c r="G16686">
        <v>685</v>
      </c>
      <c r="H16686">
        <v>2.7467999999999999</v>
      </c>
      <c r="I16686">
        <v>81100</v>
      </c>
      <c r="J16686">
        <v>0.81687229668206274</v>
      </c>
    </row>
    <row r="16687" spans="1:10" x14ac:dyDescent="0.25">
      <c r="A16687">
        <v>-119.79</v>
      </c>
      <c r="B16687">
        <v>36.770000000000003</v>
      </c>
      <c r="C16687">
        <v>43</v>
      </c>
      <c r="D16687">
        <v>2323</v>
      </c>
      <c r="E16687">
        <v>502</v>
      </c>
      <c r="F16687">
        <v>1144</v>
      </c>
      <c r="G16687">
        <v>471</v>
      </c>
      <c r="H16687">
        <v>2.3967000000000001</v>
      </c>
      <c r="I16687">
        <v>58700</v>
      </c>
      <c r="J16687">
        <v>0.81687492477247459</v>
      </c>
    </row>
    <row r="16688" spans="1:10" x14ac:dyDescent="0.25">
      <c r="A16688">
        <v>-121.94</v>
      </c>
      <c r="B16688">
        <v>37.24</v>
      </c>
      <c r="C16688">
        <v>35</v>
      </c>
      <c r="D16688">
        <v>1484</v>
      </c>
      <c r="E16688">
        <v>244</v>
      </c>
      <c r="F16688">
        <v>664</v>
      </c>
      <c r="G16688">
        <v>238</v>
      </c>
      <c r="H16688">
        <v>4.6749999999999998</v>
      </c>
      <c r="I16688">
        <v>245300</v>
      </c>
      <c r="J16688">
        <v>0.81696452260237007</v>
      </c>
    </row>
    <row r="16689" spans="1:10" x14ac:dyDescent="0.25">
      <c r="A16689">
        <v>-120.37</v>
      </c>
      <c r="B16689">
        <v>34.69</v>
      </c>
      <c r="C16689">
        <v>18</v>
      </c>
      <c r="D16689">
        <v>1868</v>
      </c>
      <c r="E16689">
        <v>315</v>
      </c>
      <c r="F16689">
        <v>747</v>
      </c>
      <c r="G16689">
        <v>265</v>
      </c>
      <c r="H16689">
        <v>4.7946</v>
      </c>
      <c r="I16689">
        <v>290600</v>
      </c>
      <c r="J16689">
        <v>0.81702709666111373</v>
      </c>
    </row>
    <row r="16690" spans="1:10" x14ac:dyDescent="0.25">
      <c r="A16690">
        <v>-122.13</v>
      </c>
      <c r="B16690">
        <v>38.020000000000003</v>
      </c>
      <c r="C16690">
        <v>52</v>
      </c>
      <c r="D16690">
        <v>2378</v>
      </c>
      <c r="E16690">
        <v>508</v>
      </c>
      <c r="F16690">
        <v>940</v>
      </c>
      <c r="G16690">
        <v>451</v>
      </c>
      <c r="H16690">
        <v>2.9582999999999999</v>
      </c>
      <c r="I16690">
        <v>166000</v>
      </c>
      <c r="J16690">
        <v>0.81706637057928977</v>
      </c>
    </row>
    <row r="16691" spans="1:10" x14ac:dyDescent="0.25">
      <c r="A16691">
        <v>-120.76</v>
      </c>
      <c r="B16691">
        <v>35.520000000000003</v>
      </c>
      <c r="C16691">
        <v>7</v>
      </c>
      <c r="D16691">
        <v>9613</v>
      </c>
      <c r="E16691">
        <v>1666</v>
      </c>
      <c r="F16691">
        <v>4487</v>
      </c>
      <c r="G16691">
        <v>1653</v>
      </c>
      <c r="H16691">
        <v>3.6667000000000001</v>
      </c>
      <c r="I16691">
        <v>250600</v>
      </c>
      <c r="J16691">
        <v>0.81711649791828989</v>
      </c>
    </row>
    <row r="16692" spans="1:10" x14ac:dyDescent="0.25">
      <c r="A16692">
        <v>-116.76</v>
      </c>
      <c r="B16692">
        <v>33.46</v>
      </c>
      <c r="C16692">
        <v>6</v>
      </c>
      <c r="D16692">
        <v>1251</v>
      </c>
      <c r="E16692">
        <v>268</v>
      </c>
      <c r="F16692">
        <v>544</v>
      </c>
      <c r="G16692">
        <v>216</v>
      </c>
      <c r="H16692">
        <v>3.0693999999999999</v>
      </c>
      <c r="I16692">
        <v>173400</v>
      </c>
      <c r="J16692">
        <v>0.8171437810790938</v>
      </c>
    </row>
    <row r="16693" spans="1:10" x14ac:dyDescent="0.25">
      <c r="A16693">
        <v>-118.53</v>
      </c>
      <c r="B16693">
        <v>34.090000000000003</v>
      </c>
      <c r="C16693">
        <v>37</v>
      </c>
      <c r="D16693">
        <v>5477</v>
      </c>
      <c r="E16693">
        <v>833</v>
      </c>
      <c r="F16693">
        <v>1925</v>
      </c>
      <c r="G16693">
        <v>757</v>
      </c>
      <c r="H16693">
        <v>8.1888000000000005</v>
      </c>
      <c r="I16693">
        <v>500001</v>
      </c>
      <c r="J16693">
        <v>0.81725304751972039</v>
      </c>
    </row>
    <row r="16694" spans="1:10" x14ac:dyDescent="0.25">
      <c r="A16694">
        <v>-117.96</v>
      </c>
      <c r="B16694">
        <v>33.700000000000003</v>
      </c>
      <c r="C16694">
        <v>23</v>
      </c>
      <c r="D16694">
        <v>2622</v>
      </c>
      <c r="E16694">
        <v>445</v>
      </c>
      <c r="F16694">
        <v>1103</v>
      </c>
      <c r="G16694">
        <v>407</v>
      </c>
      <c r="H16694">
        <v>4.7249999999999996</v>
      </c>
      <c r="I16694">
        <v>289600</v>
      </c>
      <c r="J16694">
        <v>0.81725511585966903</v>
      </c>
    </row>
    <row r="16695" spans="1:10" x14ac:dyDescent="0.25">
      <c r="A16695">
        <v>-122.25</v>
      </c>
      <c r="B16695">
        <v>40.17</v>
      </c>
      <c r="C16695">
        <v>47</v>
      </c>
      <c r="D16695">
        <v>1554</v>
      </c>
      <c r="E16695">
        <v>308</v>
      </c>
      <c r="F16695">
        <v>846</v>
      </c>
      <c r="G16695">
        <v>301</v>
      </c>
      <c r="H16695">
        <v>1.8077000000000001</v>
      </c>
      <c r="I16695">
        <v>54100</v>
      </c>
      <c r="J16695">
        <v>0.81728076183476739</v>
      </c>
    </row>
    <row r="16696" spans="1:10" x14ac:dyDescent="0.25">
      <c r="A16696">
        <v>-121.36</v>
      </c>
      <c r="B16696">
        <v>38.020000000000003</v>
      </c>
      <c r="C16696">
        <v>5</v>
      </c>
      <c r="D16696">
        <v>2229</v>
      </c>
      <c r="E16696">
        <v>543</v>
      </c>
      <c r="F16696">
        <v>1010</v>
      </c>
      <c r="G16696">
        <v>474</v>
      </c>
      <c r="H16696">
        <v>4.1718999999999999</v>
      </c>
      <c r="I16696">
        <v>206100</v>
      </c>
      <c r="J16696">
        <v>0.81728909735127597</v>
      </c>
    </row>
    <row r="16697" spans="1:10" x14ac:dyDescent="0.25">
      <c r="A16697">
        <v>-118.29</v>
      </c>
      <c r="B16697">
        <v>34.07</v>
      </c>
      <c r="C16697">
        <v>26</v>
      </c>
      <c r="D16697">
        <v>2302</v>
      </c>
      <c r="E16697">
        <v>1124</v>
      </c>
      <c r="F16697">
        <v>2660</v>
      </c>
      <c r="G16697">
        <v>1004</v>
      </c>
      <c r="H16697">
        <v>2.3567</v>
      </c>
      <c r="I16697">
        <v>253100</v>
      </c>
      <c r="J16697">
        <v>0.81731432947758742</v>
      </c>
    </row>
    <row r="16698" spans="1:10" x14ac:dyDescent="0.25">
      <c r="A16698">
        <v>-117.96</v>
      </c>
      <c r="B16698">
        <v>33.869999999999997</v>
      </c>
      <c r="C16698">
        <v>27</v>
      </c>
      <c r="D16698">
        <v>890</v>
      </c>
      <c r="E16698">
        <v>289</v>
      </c>
      <c r="F16698">
        <v>416</v>
      </c>
      <c r="G16698">
        <v>200</v>
      </c>
      <c r="H16698">
        <v>3.141</v>
      </c>
      <c r="I16698">
        <v>167500</v>
      </c>
      <c r="J16698">
        <v>0.81734123926529767</v>
      </c>
    </row>
    <row r="16699" spans="1:10" x14ac:dyDescent="0.25">
      <c r="A16699">
        <v>-118.38</v>
      </c>
      <c r="B16699">
        <v>34.24</v>
      </c>
      <c r="C16699">
        <v>38</v>
      </c>
      <c r="D16699">
        <v>125</v>
      </c>
      <c r="E16699">
        <v>42</v>
      </c>
      <c r="F16699">
        <v>63</v>
      </c>
      <c r="G16699">
        <v>29</v>
      </c>
      <c r="H16699">
        <v>1.3593999999999999</v>
      </c>
      <c r="I16699">
        <v>158300</v>
      </c>
      <c r="J16699">
        <v>0.81745516702349674</v>
      </c>
    </row>
    <row r="16700" spans="1:10" x14ac:dyDescent="0.25">
      <c r="A16700">
        <v>-120.88</v>
      </c>
      <c r="B16700">
        <v>38.58</v>
      </c>
      <c r="C16700">
        <v>8</v>
      </c>
      <c r="D16700">
        <v>3417</v>
      </c>
      <c r="E16700">
        <v>604</v>
      </c>
      <c r="F16700">
        <v>1703</v>
      </c>
      <c r="G16700">
        <v>623</v>
      </c>
      <c r="H16700">
        <v>4.0827</v>
      </c>
      <c r="I16700">
        <v>170700</v>
      </c>
      <c r="J16700">
        <v>0.81745765223242994</v>
      </c>
    </row>
    <row r="16701" spans="1:10" x14ac:dyDescent="0.25">
      <c r="A16701">
        <v>-117.86</v>
      </c>
      <c r="B16701">
        <v>33.869999999999997</v>
      </c>
      <c r="C16701">
        <v>12</v>
      </c>
      <c r="D16701">
        <v>1600</v>
      </c>
      <c r="E16701">
        <v>251</v>
      </c>
      <c r="F16701">
        <v>685</v>
      </c>
      <c r="G16701">
        <v>256</v>
      </c>
      <c r="H16701">
        <v>5.1783999999999999</v>
      </c>
      <c r="I16701">
        <v>254000</v>
      </c>
      <c r="J16701">
        <v>0.81746106565606191</v>
      </c>
    </row>
    <row r="16702" spans="1:10" x14ac:dyDescent="0.25">
      <c r="A16702">
        <v>-116.43</v>
      </c>
      <c r="B16702">
        <v>34.1</v>
      </c>
      <c r="C16702">
        <v>17</v>
      </c>
      <c r="D16702">
        <v>6683</v>
      </c>
      <c r="E16702">
        <v>1296</v>
      </c>
      <c r="F16702">
        <v>2677</v>
      </c>
      <c r="G16702">
        <v>1227</v>
      </c>
      <c r="H16702">
        <v>2.4828000000000001</v>
      </c>
      <c r="I16702">
        <v>84000</v>
      </c>
      <c r="J16702">
        <v>0.81748904319602278</v>
      </c>
    </row>
    <row r="16703" spans="1:10" x14ac:dyDescent="0.25">
      <c r="A16703">
        <v>-122.05</v>
      </c>
      <c r="B16703">
        <v>37.380000000000003</v>
      </c>
      <c r="C16703">
        <v>29</v>
      </c>
      <c r="D16703">
        <v>1875</v>
      </c>
      <c r="E16703">
        <v>340</v>
      </c>
      <c r="F16703">
        <v>816</v>
      </c>
      <c r="G16703">
        <v>350</v>
      </c>
      <c r="H16703">
        <v>5.4351000000000003</v>
      </c>
      <c r="I16703">
        <v>336500</v>
      </c>
      <c r="J16703">
        <v>0.8175577407548994</v>
      </c>
    </row>
    <row r="16704" spans="1:10" x14ac:dyDescent="0.25">
      <c r="A16704">
        <v>-122.31</v>
      </c>
      <c r="B16704">
        <v>37.56</v>
      </c>
      <c r="C16704">
        <v>36</v>
      </c>
      <c r="D16704">
        <v>1727</v>
      </c>
      <c r="E16704">
        <v>340</v>
      </c>
      <c r="F16704">
        <v>952</v>
      </c>
      <c r="G16704">
        <v>337</v>
      </c>
      <c r="H16704">
        <v>4.7916999999999996</v>
      </c>
      <c r="I16704">
        <v>316000</v>
      </c>
      <c r="J16704">
        <v>0.81777213198243626</v>
      </c>
    </row>
    <row r="16705" spans="1:10" x14ac:dyDescent="0.25">
      <c r="A16705">
        <v>-117.8</v>
      </c>
      <c r="B16705">
        <v>33.74</v>
      </c>
      <c r="C16705">
        <v>30</v>
      </c>
      <c r="D16705">
        <v>3569</v>
      </c>
      <c r="E16705">
        <v>551</v>
      </c>
      <c r="F16705">
        <v>1540</v>
      </c>
      <c r="G16705">
        <v>537</v>
      </c>
      <c r="H16705">
        <v>5.2998000000000003</v>
      </c>
      <c r="I16705">
        <v>247200</v>
      </c>
      <c r="J16705">
        <v>0.8177801190066416</v>
      </c>
    </row>
    <row r="16706" spans="1:10" x14ac:dyDescent="0.25">
      <c r="A16706">
        <v>-121.28</v>
      </c>
      <c r="B16706">
        <v>38.700000000000003</v>
      </c>
      <c r="C16706">
        <v>14</v>
      </c>
      <c r="D16706">
        <v>5827</v>
      </c>
      <c r="E16706">
        <v>1246</v>
      </c>
      <c r="F16706">
        <v>2578</v>
      </c>
      <c r="G16706">
        <v>1038</v>
      </c>
      <c r="H16706">
        <v>3.0211999999999999</v>
      </c>
      <c r="I16706">
        <v>112900</v>
      </c>
      <c r="J16706">
        <v>0.81782881719666323</v>
      </c>
    </row>
    <row r="16707" spans="1:10" x14ac:dyDescent="0.25">
      <c r="A16707">
        <v>-117.63</v>
      </c>
      <c r="B16707">
        <v>33.94</v>
      </c>
      <c r="C16707">
        <v>36</v>
      </c>
      <c r="D16707">
        <v>447</v>
      </c>
      <c r="E16707">
        <v>95</v>
      </c>
      <c r="F16707">
        <v>2886</v>
      </c>
      <c r="G16707">
        <v>85</v>
      </c>
      <c r="H16707">
        <v>4.2577999999999996</v>
      </c>
      <c r="I16707">
        <v>183300</v>
      </c>
      <c r="J16707">
        <v>0.8179661887553269</v>
      </c>
    </row>
    <row r="16708" spans="1:10" x14ac:dyDescent="0.25">
      <c r="A16708">
        <v>-117.24</v>
      </c>
      <c r="B16708">
        <v>32.950000000000003</v>
      </c>
      <c r="C16708">
        <v>18</v>
      </c>
      <c r="D16708">
        <v>1591</v>
      </c>
      <c r="E16708">
        <v>268</v>
      </c>
      <c r="F16708">
        <v>547</v>
      </c>
      <c r="G16708">
        <v>243</v>
      </c>
      <c r="H16708">
        <v>5.9546999999999999</v>
      </c>
      <c r="I16708">
        <v>329300</v>
      </c>
      <c r="J16708">
        <v>0.81796760906097954</v>
      </c>
    </row>
    <row r="16709" spans="1:10" x14ac:dyDescent="0.25">
      <c r="A16709">
        <v>-117.25</v>
      </c>
      <c r="B16709">
        <v>32.81</v>
      </c>
      <c r="C16709">
        <v>39</v>
      </c>
      <c r="D16709">
        <v>1846</v>
      </c>
      <c r="E16709">
        <v>350</v>
      </c>
      <c r="F16709">
        <v>765</v>
      </c>
      <c r="G16709">
        <v>329</v>
      </c>
      <c r="H16709">
        <v>3.9186999999999999</v>
      </c>
      <c r="I16709">
        <v>311900</v>
      </c>
      <c r="J16709">
        <v>0.81802390170072103</v>
      </c>
    </row>
    <row r="16710" spans="1:10" x14ac:dyDescent="0.25">
      <c r="A16710">
        <v>-122.24</v>
      </c>
      <c r="B16710">
        <v>37.76</v>
      </c>
      <c r="C16710">
        <v>52</v>
      </c>
      <c r="D16710">
        <v>2504</v>
      </c>
      <c r="E16710">
        <v>516</v>
      </c>
      <c r="F16710">
        <v>979</v>
      </c>
      <c r="G16710">
        <v>472</v>
      </c>
      <c r="H16710">
        <v>3.4762</v>
      </c>
      <c r="I16710">
        <v>244000</v>
      </c>
      <c r="J16710">
        <v>0.81815212944167293</v>
      </c>
    </row>
    <row r="16711" spans="1:10" x14ac:dyDescent="0.25">
      <c r="A16711">
        <v>-117.26</v>
      </c>
      <c r="B16711">
        <v>33.81</v>
      </c>
      <c r="C16711">
        <v>22</v>
      </c>
      <c r="D16711">
        <v>4249</v>
      </c>
      <c r="E16711">
        <v>922</v>
      </c>
      <c r="F16711">
        <v>2405</v>
      </c>
      <c r="G16711">
        <v>846</v>
      </c>
      <c r="H16711">
        <v>2.1549</v>
      </c>
      <c r="I16711">
        <v>146500</v>
      </c>
      <c r="J16711">
        <v>0.81815291036761928</v>
      </c>
    </row>
    <row r="16712" spans="1:10" x14ac:dyDescent="0.25">
      <c r="A16712">
        <v>-122.45</v>
      </c>
      <c r="B16712">
        <v>37.71</v>
      </c>
      <c r="C16712">
        <v>50</v>
      </c>
      <c r="D16712">
        <v>1441</v>
      </c>
      <c r="E16712">
        <v>283</v>
      </c>
      <c r="F16712">
        <v>1159</v>
      </c>
      <c r="G16712">
        <v>286</v>
      </c>
      <c r="H16712">
        <v>4.5416999999999996</v>
      </c>
      <c r="I16712">
        <v>233700</v>
      </c>
      <c r="J16712">
        <v>0.8181889252269906</v>
      </c>
    </row>
    <row r="16713" spans="1:10" x14ac:dyDescent="0.25">
      <c r="A16713">
        <v>-122.46</v>
      </c>
      <c r="B16713">
        <v>37.700000000000003</v>
      </c>
      <c r="C16713">
        <v>37</v>
      </c>
      <c r="D16713">
        <v>1028</v>
      </c>
      <c r="E16713">
        <v>275</v>
      </c>
      <c r="F16713">
        <v>904</v>
      </c>
      <c r="G16713">
        <v>261</v>
      </c>
      <c r="H16713">
        <v>3.5034999999999998</v>
      </c>
      <c r="I16713">
        <v>238600</v>
      </c>
      <c r="J16713">
        <v>0.81827572500859713</v>
      </c>
    </row>
    <row r="16714" spans="1:10" x14ac:dyDescent="0.25">
      <c r="A16714">
        <v>-121.23</v>
      </c>
      <c r="B16714">
        <v>37.94</v>
      </c>
      <c r="C16714">
        <v>20</v>
      </c>
      <c r="D16714">
        <v>268</v>
      </c>
      <c r="E16714">
        <v>78</v>
      </c>
      <c r="F16714">
        <v>77</v>
      </c>
      <c r="G16714">
        <v>49</v>
      </c>
      <c r="H16714">
        <v>1.125</v>
      </c>
      <c r="I16714">
        <v>150000</v>
      </c>
      <c r="J16714">
        <v>0.81828405404484794</v>
      </c>
    </row>
    <row r="16715" spans="1:10" x14ac:dyDescent="0.25">
      <c r="A16715">
        <v>-121.35</v>
      </c>
      <c r="B16715">
        <v>38</v>
      </c>
      <c r="C16715">
        <v>6</v>
      </c>
      <c r="D16715">
        <v>1649</v>
      </c>
      <c r="E16715">
        <v>369</v>
      </c>
      <c r="F16715">
        <v>732</v>
      </c>
      <c r="G16715">
        <v>350</v>
      </c>
      <c r="H16715">
        <v>3.4230999999999998</v>
      </c>
      <c r="I16715">
        <v>123800</v>
      </c>
      <c r="J16715">
        <v>0.81831777387057625</v>
      </c>
    </row>
    <row r="16716" spans="1:10" x14ac:dyDescent="0.25">
      <c r="A16716">
        <v>-118.13</v>
      </c>
      <c r="B16716">
        <v>34.18</v>
      </c>
      <c r="C16716">
        <v>52</v>
      </c>
      <c r="D16716">
        <v>1464</v>
      </c>
      <c r="E16716">
        <v>211</v>
      </c>
      <c r="F16716">
        <v>603</v>
      </c>
      <c r="G16716">
        <v>226</v>
      </c>
      <c r="H16716">
        <v>5.8308999999999997</v>
      </c>
      <c r="I16716">
        <v>309100</v>
      </c>
      <c r="J16716">
        <v>0.81836744453559296</v>
      </c>
    </row>
    <row r="16717" spans="1:10" x14ac:dyDescent="0.25">
      <c r="A16717">
        <v>-118.11</v>
      </c>
      <c r="B16717">
        <v>33.75</v>
      </c>
      <c r="C16717">
        <v>15</v>
      </c>
      <c r="D16717">
        <v>2569</v>
      </c>
      <c r="E16717">
        <v>812</v>
      </c>
      <c r="F16717">
        <v>785</v>
      </c>
      <c r="G16717">
        <v>477</v>
      </c>
      <c r="H16717">
        <v>5.4010999999999996</v>
      </c>
      <c r="I16717">
        <v>346400</v>
      </c>
      <c r="J16717">
        <v>0.81843764315426915</v>
      </c>
    </row>
    <row r="16718" spans="1:10" x14ac:dyDescent="0.25">
      <c r="A16718">
        <v>-121.51</v>
      </c>
      <c r="B16718">
        <v>39.97</v>
      </c>
      <c r="C16718">
        <v>22</v>
      </c>
      <c r="D16718">
        <v>1468</v>
      </c>
      <c r="E16718">
        <v>285</v>
      </c>
      <c r="F16718">
        <v>611</v>
      </c>
      <c r="G16718">
        <v>235</v>
      </c>
      <c r="H16718">
        <v>2.3035999999999999</v>
      </c>
      <c r="I16718">
        <v>73000</v>
      </c>
      <c r="J16718">
        <v>0.81844015889314881</v>
      </c>
    </row>
    <row r="16719" spans="1:10" x14ac:dyDescent="0.25">
      <c r="A16719">
        <v>-121.41</v>
      </c>
      <c r="B16719">
        <v>38.57</v>
      </c>
      <c r="C16719">
        <v>16</v>
      </c>
      <c r="D16719">
        <v>4429</v>
      </c>
      <c r="E16719">
        <v>1124</v>
      </c>
      <c r="F16719">
        <v>1538</v>
      </c>
      <c r="G16719">
        <v>960</v>
      </c>
      <c r="H16719">
        <v>3.2443</v>
      </c>
      <c r="I16719">
        <v>190700</v>
      </c>
      <c r="J16719">
        <v>0.8184462314982397</v>
      </c>
    </row>
    <row r="16720" spans="1:10" x14ac:dyDescent="0.25">
      <c r="A16720">
        <v>-122.41</v>
      </c>
      <c r="B16720">
        <v>37.799999999999997</v>
      </c>
      <c r="C16720">
        <v>52</v>
      </c>
      <c r="D16720">
        <v>4088</v>
      </c>
      <c r="E16720">
        <v>946</v>
      </c>
      <c r="F16720">
        <v>1906</v>
      </c>
      <c r="G16720">
        <v>863</v>
      </c>
      <c r="H16720">
        <v>3.6065</v>
      </c>
      <c r="I16720">
        <v>433300</v>
      </c>
      <c r="J16720">
        <v>0.81847344961152091</v>
      </c>
    </row>
    <row r="16721" spans="1:10" x14ac:dyDescent="0.25">
      <c r="A16721">
        <v>-121.41</v>
      </c>
      <c r="B16721">
        <v>38.549999999999997</v>
      </c>
      <c r="C16721">
        <v>14</v>
      </c>
      <c r="D16721">
        <v>2534</v>
      </c>
      <c r="E16721">
        <v>705</v>
      </c>
      <c r="F16721">
        <v>1495</v>
      </c>
      <c r="G16721">
        <v>583</v>
      </c>
      <c r="H16721">
        <v>1.9167000000000001</v>
      </c>
      <c r="I16721">
        <v>156300</v>
      </c>
      <c r="J16721">
        <v>0.81849219336174028</v>
      </c>
    </row>
    <row r="16722" spans="1:10" x14ac:dyDescent="0.25">
      <c r="A16722">
        <v>-118.39</v>
      </c>
      <c r="B16722">
        <v>34.200000000000003</v>
      </c>
      <c r="C16722">
        <v>19</v>
      </c>
      <c r="D16722">
        <v>2012</v>
      </c>
      <c r="E16722">
        <v>732</v>
      </c>
      <c r="F16722">
        <v>3483</v>
      </c>
      <c r="G16722">
        <v>731</v>
      </c>
      <c r="H16722">
        <v>2.2233999999999998</v>
      </c>
      <c r="I16722">
        <v>181300</v>
      </c>
      <c r="J16722">
        <v>0.81856170657551097</v>
      </c>
    </row>
    <row r="16723" spans="1:10" x14ac:dyDescent="0.25">
      <c r="A16723">
        <v>-120.51</v>
      </c>
      <c r="B16723">
        <v>40.409999999999997</v>
      </c>
      <c r="C16723">
        <v>36</v>
      </c>
      <c r="D16723">
        <v>36</v>
      </c>
      <c r="E16723">
        <v>8</v>
      </c>
      <c r="F16723">
        <v>4198</v>
      </c>
      <c r="G16723">
        <v>7</v>
      </c>
      <c r="H16723">
        <v>5.5179</v>
      </c>
      <c r="I16723">
        <v>67500</v>
      </c>
      <c r="J16723">
        <v>0.81859743756098013</v>
      </c>
    </row>
    <row r="16724" spans="1:10" x14ac:dyDescent="0.25">
      <c r="A16724">
        <v>-119.03</v>
      </c>
      <c r="B16724">
        <v>35.42</v>
      </c>
      <c r="C16724">
        <v>42</v>
      </c>
      <c r="D16724">
        <v>1705</v>
      </c>
      <c r="E16724">
        <v>418</v>
      </c>
      <c r="F16724">
        <v>905</v>
      </c>
      <c r="G16724">
        <v>393</v>
      </c>
      <c r="H16724">
        <v>1.6286</v>
      </c>
      <c r="I16724">
        <v>54600</v>
      </c>
      <c r="J16724">
        <v>0.81863929859692841</v>
      </c>
    </row>
    <row r="16725" spans="1:10" x14ac:dyDescent="0.25">
      <c r="A16725">
        <v>-117.85</v>
      </c>
      <c r="B16725">
        <v>34.08</v>
      </c>
      <c r="C16725">
        <v>23</v>
      </c>
      <c r="D16725">
        <v>1160</v>
      </c>
      <c r="E16725">
        <v>166</v>
      </c>
      <c r="F16725">
        <v>467</v>
      </c>
      <c r="G16725">
        <v>178</v>
      </c>
      <c r="H16725">
        <v>8.1050000000000004</v>
      </c>
      <c r="I16725">
        <v>386200</v>
      </c>
      <c r="J16725">
        <v>0.81867166275877379</v>
      </c>
    </row>
    <row r="16726" spans="1:10" x14ac:dyDescent="0.25">
      <c r="A16726">
        <v>-122.69</v>
      </c>
      <c r="B16726">
        <v>38.44</v>
      </c>
      <c r="C16726">
        <v>35</v>
      </c>
      <c r="D16726">
        <v>1356</v>
      </c>
      <c r="E16726">
        <v>241</v>
      </c>
      <c r="F16726">
        <v>620</v>
      </c>
      <c r="G16726">
        <v>216</v>
      </c>
      <c r="H16726">
        <v>3.5520999999999998</v>
      </c>
      <c r="I16726">
        <v>168300</v>
      </c>
      <c r="J16726">
        <v>0.81873740010369411</v>
      </c>
    </row>
    <row r="16727" spans="1:10" x14ac:dyDescent="0.25">
      <c r="A16727">
        <v>-120.1</v>
      </c>
      <c r="B16727">
        <v>39.17</v>
      </c>
      <c r="C16727">
        <v>33</v>
      </c>
      <c r="D16727">
        <v>1849</v>
      </c>
      <c r="E16727">
        <v>384</v>
      </c>
      <c r="F16727">
        <v>218</v>
      </c>
      <c r="G16727">
        <v>92</v>
      </c>
      <c r="H16727">
        <v>1.7082999999999999</v>
      </c>
      <c r="I16727">
        <v>143800</v>
      </c>
      <c r="J16727">
        <v>0.818778625023726</v>
      </c>
    </row>
    <row r="16728" spans="1:10" x14ac:dyDescent="0.25">
      <c r="A16728">
        <v>-119.1</v>
      </c>
      <c r="B16728">
        <v>36.42</v>
      </c>
      <c r="C16728">
        <v>26</v>
      </c>
      <c r="D16728">
        <v>1775</v>
      </c>
      <c r="E16728">
        <v>416</v>
      </c>
      <c r="F16728">
        <v>1217</v>
      </c>
      <c r="G16728">
        <v>383</v>
      </c>
      <c r="H16728">
        <v>1.8801000000000001</v>
      </c>
      <c r="I16728">
        <v>57600</v>
      </c>
      <c r="J16728">
        <v>0.81885869263870037</v>
      </c>
    </row>
    <row r="16729" spans="1:10" x14ac:dyDescent="0.25">
      <c r="A16729">
        <v>-121.49</v>
      </c>
      <c r="B16729">
        <v>38.54</v>
      </c>
      <c r="C16729">
        <v>47</v>
      </c>
      <c r="D16729">
        <v>2313</v>
      </c>
      <c r="E16729">
        <v>536</v>
      </c>
      <c r="F16729">
        <v>779</v>
      </c>
      <c r="G16729">
        <v>442</v>
      </c>
      <c r="H16729">
        <v>2.5638999999999998</v>
      </c>
      <c r="I16729">
        <v>123000</v>
      </c>
      <c r="J16729">
        <v>0.81897060216903061</v>
      </c>
    </row>
    <row r="16730" spans="1:10" x14ac:dyDescent="0.25">
      <c r="A16730">
        <v>-122.21</v>
      </c>
      <c r="B16730">
        <v>38.1</v>
      </c>
      <c r="C16730">
        <v>36</v>
      </c>
      <c r="D16730">
        <v>3018</v>
      </c>
      <c r="E16730">
        <v>557</v>
      </c>
      <c r="F16730">
        <v>1445</v>
      </c>
      <c r="G16730">
        <v>556</v>
      </c>
      <c r="H16730">
        <v>3.8029000000000002</v>
      </c>
      <c r="I16730">
        <v>129900</v>
      </c>
      <c r="J16730">
        <v>0.81898370920026176</v>
      </c>
    </row>
    <row r="16731" spans="1:10" x14ac:dyDescent="0.25">
      <c r="A16731">
        <v>-117.27</v>
      </c>
      <c r="B16731">
        <v>32.840000000000003</v>
      </c>
      <c r="C16731">
        <v>34</v>
      </c>
      <c r="D16731">
        <v>1655</v>
      </c>
      <c r="E16731">
        <v>450</v>
      </c>
      <c r="F16731">
        <v>870</v>
      </c>
      <c r="G16731">
        <v>411</v>
      </c>
      <c r="H16731">
        <v>3.2109000000000001</v>
      </c>
      <c r="I16731">
        <v>376000</v>
      </c>
      <c r="J16731">
        <v>0.81903054840677902</v>
      </c>
    </row>
    <row r="16732" spans="1:10" x14ac:dyDescent="0.25">
      <c r="A16732">
        <v>-118.04</v>
      </c>
      <c r="B16732">
        <v>33.75</v>
      </c>
      <c r="C16732">
        <v>16</v>
      </c>
      <c r="D16732">
        <v>3757</v>
      </c>
      <c r="E16732">
        <v>650</v>
      </c>
      <c r="F16732">
        <v>1291</v>
      </c>
      <c r="G16732">
        <v>614</v>
      </c>
      <c r="H16732">
        <v>5.2000999999999999</v>
      </c>
      <c r="I16732">
        <v>235600</v>
      </c>
      <c r="J16732">
        <v>0.81911434192990018</v>
      </c>
    </row>
    <row r="16733" spans="1:10" x14ac:dyDescent="0.25">
      <c r="A16733">
        <v>-118.09</v>
      </c>
      <c r="B16733">
        <v>33.909999999999997</v>
      </c>
      <c r="C16733">
        <v>14</v>
      </c>
      <c r="D16733">
        <v>2369</v>
      </c>
      <c r="E16733">
        <v>604</v>
      </c>
      <c r="F16733">
        <v>1546</v>
      </c>
      <c r="G16733">
        <v>464</v>
      </c>
      <c r="H16733">
        <v>3.7968999999999999</v>
      </c>
      <c r="I16733">
        <v>159400</v>
      </c>
      <c r="J16733">
        <v>0.81913049501063295</v>
      </c>
    </row>
    <row r="16734" spans="1:10" x14ac:dyDescent="0.25">
      <c r="A16734">
        <v>-122.8</v>
      </c>
      <c r="B16734">
        <v>38.369999999999997</v>
      </c>
      <c r="C16734">
        <v>26</v>
      </c>
      <c r="D16734">
        <v>1634</v>
      </c>
      <c r="E16734">
        <v>315</v>
      </c>
      <c r="F16734">
        <v>909</v>
      </c>
      <c r="G16734">
        <v>317</v>
      </c>
      <c r="H16734">
        <v>4.1730999999999998</v>
      </c>
      <c r="I16734">
        <v>257200</v>
      </c>
      <c r="J16734">
        <v>0.81932188020033148</v>
      </c>
    </row>
    <row r="16735" spans="1:10" x14ac:dyDescent="0.25">
      <c r="A16735">
        <v>-122.16</v>
      </c>
      <c r="B16735">
        <v>37.72</v>
      </c>
      <c r="C16735">
        <v>38</v>
      </c>
      <c r="D16735">
        <v>1007</v>
      </c>
      <c r="E16735">
        <v>245</v>
      </c>
      <c r="F16735">
        <v>618</v>
      </c>
      <c r="G16735">
        <v>239</v>
      </c>
      <c r="H16735">
        <v>2.875</v>
      </c>
      <c r="I16735">
        <v>144800</v>
      </c>
      <c r="J16735">
        <v>0.81938889962338179</v>
      </c>
    </row>
    <row r="16736" spans="1:10" x14ac:dyDescent="0.25">
      <c r="A16736">
        <v>-122.06</v>
      </c>
      <c r="B16736">
        <v>37.270000000000003</v>
      </c>
      <c r="C16736">
        <v>16</v>
      </c>
      <c r="D16736">
        <v>1612</v>
      </c>
      <c r="E16736">
        <v>221</v>
      </c>
      <c r="F16736">
        <v>567</v>
      </c>
      <c r="G16736">
        <v>208</v>
      </c>
      <c r="H16736">
        <v>10.5793</v>
      </c>
      <c r="I16736">
        <v>500001</v>
      </c>
      <c r="J16736">
        <v>0.81951191211234253</v>
      </c>
    </row>
    <row r="16737" spans="1:10" x14ac:dyDescent="0.25">
      <c r="A16737">
        <v>-122.44</v>
      </c>
      <c r="B16737">
        <v>37.770000000000003</v>
      </c>
      <c r="C16737">
        <v>52</v>
      </c>
      <c r="D16737">
        <v>3225</v>
      </c>
      <c r="E16737">
        <v>667</v>
      </c>
      <c r="F16737">
        <v>1494</v>
      </c>
      <c r="G16737">
        <v>619</v>
      </c>
      <c r="H16737">
        <v>4.4874999999999998</v>
      </c>
      <c r="I16737">
        <v>500001</v>
      </c>
      <c r="J16737">
        <v>0.81959460755047442</v>
      </c>
    </row>
    <row r="16738" spans="1:10" x14ac:dyDescent="0.25">
      <c r="A16738">
        <v>-121.86</v>
      </c>
      <c r="B16738">
        <v>37.35</v>
      </c>
      <c r="C16738">
        <v>46</v>
      </c>
      <c r="D16738">
        <v>1448</v>
      </c>
      <c r="E16738">
        <v>330</v>
      </c>
      <c r="F16738">
        <v>1094</v>
      </c>
      <c r="G16738">
        <v>331</v>
      </c>
      <c r="H16738">
        <v>2.4967999999999999</v>
      </c>
      <c r="I16738">
        <v>174100</v>
      </c>
      <c r="J16738">
        <v>0.8196064864004079</v>
      </c>
    </row>
    <row r="16739" spans="1:10" x14ac:dyDescent="0.25">
      <c r="A16739">
        <v>-117.91</v>
      </c>
      <c r="B16739">
        <v>34.14</v>
      </c>
      <c r="C16739">
        <v>42</v>
      </c>
      <c r="D16739">
        <v>2225</v>
      </c>
      <c r="E16739">
        <v>485</v>
      </c>
      <c r="F16739">
        <v>1544</v>
      </c>
      <c r="G16739">
        <v>464</v>
      </c>
      <c r="H16739">
        <v>2.2442000000000002</v>
      </c>
      <c r="I16739">
        <v>166700</v>
      </c>
      <c r="J16739">
        <v>0.81960702104543914</v>
      </c>
    </row>
    <row r="16740" spans="1:10" x14ac:dyDescent="0.25">
      <c r="A16740">
        <v>-117.15</v>
      </c>
      <c r="B16740">
        <v>32.81</v>
      </c>
      <c r="C16740">
        <v>34</v>
      </c>
      <c r="D16740">
        <v>1629</v>
      </c>
      <c r="E16740">
        <v>318</v>
      </c>
      <c r="F16740">
        <v>900</v>
      </c>
      <c r="G16740">
        <v>282</v>
      </c>
      <c r="H16740">
        <v>3.1457999999999999</v>
      </c>
      <c r="I16740">
        <v>178300</v>
      </c>
      <c r="J16740">
        <v>0.81966091018704856</v>
      </c>
    </row>
    <row r="16741" spans="1:10" x14ac:dyDescent="0.25">
      <c r="A16741">
        <v>-117.08</v>
      </c>
      <c r="B16741">
        <v>32.909999999999997</v>
      </c>
      <c r="C16741">
        <v>9</v>
      </c>
      <c r="D16741">
        <v>1547</v>
      </c>
      <c r="E16741">
        <v>218</v>
      </c>
      <c r="F16741">
        <v>683</v>
      </c>
      <c r="G16741">
        <v>231</v>
      </c>
      <c r="H16741">
        <v>7.5603999999999996</v>
      </c>
      <c r="I16741">
        <v>327900</v>
      </c>
      <c r="J16741">
        <v>0.81966796768851158</v>
      </c>
    </row>
    <row r="16742" spans="1:10" x14ac:dyDescent="0.25">
      <c r="A16742">
        <v>-118.18</v>
      </c>
      <c r="B16742">
        <v>34.1</v>
      </c>
      <c r="C16742">
        <v>10</v>
      </c>
      <c r="D16742">
        <v>1940</v>
      </c>
      <c r="E16742">
        <v>445</v>
      </c>
      <c r="F16742">
        <v>763</v>
      </c>
      <c r="G16742">
        <v>412</v>
      </c>
      <c r="H16742">
        <v>4.9749999999999996</v>
      </c>
      <c r="I16742">
        <v>166700</v>
      </c>
      <c r="J16742">
        <v>0.81971533416795295</v>
      </c>
    </row>
    <row r="16743" spans="1:10" x14ac:dyDescent="0.25">
      <c r="A16743">
        <v>-121.91</v>
      </c>
      <c r="B16743">
        <v>37.24</v>
      </c>
      <c r="C16743">
        <v>24</v>
      </c>
      <c r="D16743">
        <v>5046</v>
      </c>
      <c r="E16743">
        <v>1001</v>
      </c>
      <c r="F16743">
        <v>2449</v>
      </c>
      <c r="G16743">
        <v>968</v>
      </c>
      <c r="H16743">
        <v>4.7118000000000002</v>
      </c>
      <c r="I16743">
        <v>274600</v>
      </c>
      <c r="J16743">
        <v>0.8197559702142746</v>
      </c>
    </row>
    <row r="16744" spans="1:10" x14ac:dyDescent="0.25">
      <c r="A16744">
        <v>-116.88</v>
      </c>
      <c r="B16744">
        <v>32.86</v>
      </c>
      <c r="C16744">
        <v>9</v>
      </c>
      <c r="D16744">
        <v>3049</v>
      </c>
      <c r="E16744">
        <v>471</v>
      </c>
      <c r="F16744">
        <v>1527</v>
      </c>
      <c r="G16744">
        <v>515</v>
      </c>
      <c r="H16744">
        <v>5.0732999999999997</v>
      </c>
      <c r="I16744">
        <v>196600</v>
      </c>
      <c r="J16744">
        <v>0.81983297904436137</v>
      </c>
    </row>
    <row r="16745" spans="1:10" x14ac:dyDescent="0.25">
      <c r="A16745">
        <v>-122.47</v>
      </c>
      <c r="B16745">
        <v>37.78</v>
      </c>
      <c r="C16745">
        <v>52</v>
      </c>
      <c r="D16745">
        <v>2635</v>
      </c>
      <c r="E16745">
        <v>587</v>
      </c>
      <c r="F16745">
        <v>1302</v>
      </c>
      <c r="G16745">
        <v>577</v>
      </c>
      <c r="H16745">
        <v>3.7292000000000001</v>
      </c>
      <c r="I16745">
        <v>416700</v>
      </c>
      <c r="J16745">
        <v>0.81988821500337905</v>
      </c>
    </row>
    <row r="16746" spans="1:10" x14ac:dyDescent="0.25">
      <c r="A16746">
        <v>-122.09</v>
      </c>
      <c r="B16746">
        <v>37.69</v>
      </c>
      <c r="C16746">
        <v>20</v>
      </c>
      <c r="D16746">
        <v>4296</v>
      </c>
      <c r="E16746">
        <v>817</v>
      </c>
      <c r="F16746">
        <v>1732</v>
      </c>
      <c r="G16746">
        <v>800</v>
      </c>
      <c r="H16746">
        <v>4.8036000000000003</v>
      </c>
      <c r="I16746">
        <v>188300</v>
      </c>
      <c r="J16746">
        <v>0.81991328751173864</v>
      </c>
    </row>
    <row r="16747" spans="1:10" x14ac:dyDescent="0.25">
      <c r="A16747">
        <v>-122.08</v>
      </c>
      <c r="B16747">
        <v>39.25</v>
      </c>
      <c r="C16747">
        <v>52</v>
      </c>
      <c r="D16747">
        <v>224</v>
      </c>
      <c r="E16747">
        <v>38</v>
      </c>
      <c r="F16747">
        <v>120</v>
      </c>
      <c r="G16747">
        <v>45</v>
      </c>
      <c r="H16747">
        <v>3.0169999999999999</v>
      </c>
      <c r="I16747">
        <v>112500</v>
      </c>
      <c r="J16747">
        <v>0.81993817097217292</v>
      </c>
    </row>
    <row r="16748" spans="1:10" x14ac:dyDescent="0.25">
      <c r="A16748">
        <v>-117.35</v>
      </c>
      <c r="B16748">
        <v>33.97</v>
      </c>
      <c r="C16748">
        <v>27</v>
      </c>
      <c r="D16748">
        <v>3960</v>
      </c>
      <c r="E16748">
        <v>886</v>
      </c>
      <c r="F16748">
        <v>2807</v>
      </c>
      <c r="G16748">
        <v>838</v>
      </c>
      <c r="H16748">
        <v>3.024</v>
      </c>
      <c r="I16748">
        <v>122500</v>
      </c>
      <c r="J16748">
        <v>0.82003396891758729</v>
      </c>
    </row>
    <row r="16749" spans="1:10" x14ac:dyDescent="0.25">
      <c r="A16749">
        <v>-117.8</v>
      </c>
      <c r="B16749">
        <v>33.72</v>
      </c>
      <c r="C16749">
        <v>16</v>
      </c>
      <c r="D16749">
        <v>2617</v>
      </c>
      <c r="E16749">
        <v>506</v>
      </c>
      <c r="F16749">
        <v>1317</v>
      </c>
      <c r="G16749">
        <v>511</v>
      </c>
      <c r="H16749">
        <v>4.8209999999999997</v>
      </c>
      <c r="I16749">
        <v>201400</v>
      </c>
      <c r="J16749">
        <v>0.82008651742516225</v>
      </c>
    </row>
    <row r="16750" spans="1:10" x14ac:dyDescent="0.25">
      <c r="A16750">
        <v>-122.76</v>
      </c>
      <c r="B16750">
        <v>40.4</v>
      </c>
      <c r="C16750">
        <v>22</v>
      </c>
      <c r="D16750">
        <v>2153</v>
      </c>
      <c r="E16750">
        <v>461</v>
      </c>
      <c r="F16750">
        <v>903</v>
      </c>
      <c r="G16750">
        <v>314</v>
      </c>
      <c r="H16750">
        <v>2.125</v>
      </c>
      <c r="I16750">
        <v>123200</v>
      </c>
      <c r="J16750">
        <v>0.82008834730257385</v>
      </c>
    </row>
    <row r="16751" spans="1:10" x14ac:dyDescent="0.25">
      <c r="A16751">
        <v>-120.99</v>
      </c>
      <c r="B16751">
        <v>39.18</v>
      </c>
      <c r="C16751">
        <v>23</v>
      </c>
      <c r="D16751">
        <v>2550</v>
      </c>
      <c r="E16751">
        <v>457</v>
      </c>
      <c r="F16751">
        <v>1016</v>
      </c>
      <c r="G16751">
        <v>405</v>
      </c>
      <c r="H16751">
        <v>3.6606999999999998</v>
      </c>
      <c r="I16751">
        <v>153000</v>
      </c>
      <c r="J16751">
        <v>0.82012770305233185</v>
      </c>
    </row>
    <row r="16752" spans="1:10" x14ac:dyDescent="0.25">
      <c r="A16752">
        <v>-119.67</v>
      </c>
      <c r="B16752">
        <v>36.72</v>
      </c>
      <c r="C16752">
        <v>31</v>
      </c>
      <c r="D16752">
        <v>843</v>
      </c>
      <c r="E16752">
        <v>140</v>
      </c>
      <c r="F16752">
        <v>453</v>
      </c>
      <c r="G16752">
        <v>149</v>
      </c>
      <c r="H16752">
        <v>2.6875</v>
      </c>
      <c r="I16752">
        <v>153800</v>
      </c>
      <c r="J16752">
        <v>0.82015992167852858</v>
      </c>
    </row>
    <row r="16753" spans="1:10" x14ac:dyDescent="0.25">
      <c r="A16753">
        <v>-118.35</v>
      </c>
      <c r="B16753">
        <v>34.07</v>
      </c>
      <c r="C16753">
        <v>52</v>
      </c>
      <c r="D16753">
        <v>2315</v>
      </c>
      <c r="E16753">
        <v>356</v>
      </c>
      <c r="F16753">
        <v>894</v>
      </c>
      <c r="G16753">
        <v>345</v>
      </c>
      <c r="H16753">
        <v>4.1327999999999996</v>
      </c>
      <c r="I16753">
        <v>500001</v>
      </c>
      <c r="J16753">
        <v>0.82022670705306222</v>
      </c>
    </row>
    <row r="16754" spans="1:10" x14ac:dyDescent="0.25">
      <c r="A16754">
        <v>-118.93</v>
      </c>
      <c r="B16754">
        <v>35.44</v>
      </c>
      <c r="C16754">
        <v>13</v>
      </c>
      <c r="D16754">
        <v>1439</v>
      </c>
      <c r="E16754">
        <v>237</v>
      </c>
      <c r="F16754">
        <v>557</v>
      </c>
      <c r="G16754">
        <v>227</v>
      </c>
      <c r="H16754">
        <v>6.1562999999999999</v>
      </c>
      <c r="I16754">
        <v>204200</v>
      </c>
      <c r="J16754">
        <v>0.82041209425961947</v>
      </c>
    </row>
    <row r="16755" spans="1:10" x14ac:dyDescent="0.25">
      <c r="A16755">
        <v>-120.85</v>
      </c>
      <c r="B16755">
        <v>37.49</v>
      </c>
      <c r="C16755">
        <v>39</v>
      </c>
      <c r="D16755">
        <v>2840</v>
      </c>
      <c r="E16755">
        <v>733</v>
      </c>
      <c r="F16755">
        <v>2606</v>
      </c>
      <c r="G16755">
        <v>737</v>
      </c>
      <c r="H16755">
        <v>1.9429000000000001</v>
      </c>
      <c r="I16755">
        <v>76400</v>
      </c>
      <c r="J16755">
        <v>0.82041695291328465</v>
      </c>
    </row>
    <row r="16756" spans="1:10" x14ac:dyDescent="0.25">
      <c r="A16756">
        <v>-119.02</v>
      </c>
      <c r="B16756">
        <v>34.24</v>
      </c>
      <c r="C16756">
        <v>24</v>
      </c>
      <c r="D16756">
        <v>4650</v>
      </c>
      <c r="E16756">
        <v>748</v>
      </c>
      <c r="F16756">
        <v>2374</v>
      </c>
      <c r="G16756">
        <v>702</v>
      </c>
      <c r="H16756">
        <v>5.8837999999999999</v>
      </c>
      <c r="I16756">
        <v>232600</v>
      </c>
      <c r="J16756">
        <v>0.8204380790203768</v>
      </c>
    </row>
    <row r="16757" spans="1:10" x14ac:dyDescent="0.25">
      <c r="A16757">
        <v>-118.1</v>
      </c>
      <c r="B16757">
        <v>34.090000000000003</v>
      </c>
      <c r="C16757">
        <v>46</v>
      </c>
      <c r="D16757">
        <v>2822</v>
      </c>
      <c r="E16757">
        <v>525</v>
      </c>
      <c r="F16757">
        <v>1434</v>
      </c>
      <c r="G16757">
        <v>520</v>
      </c>
      <c r="H16757">
        <v>3.8906000000000001</v>
      </c>
      <c r="I16757">
        <v>238300</v>
      </c>
      <c r="J16757">
        <v>0.82054379272001654</v>
      </c>
    </row>
    <row r="16758" spans="1:10" x14ac:dyDescent="0.25">
      <c r="A16758">
        <v>-118.26</v>
      </c>
      <c r="B16758">
        <v>34.01</v>
      </c>
      <c r="C16758">
        <v>37</v>
      </c>
      <c r="D16758">
        <v>2451</v>
      </c>
      <c r="E16758">
        <v>668</v>
      </c>
      <c r="F16758">
        <v>2824</v>
      </c>
      <c r="G16758">
        <v>598</v>
      </c>
      <c r="H16758">
        <v>1.9074</v>
      </c>
      <c r="I16758">
        <v>99600</v>
      </c>
      <c r="J16758">
        <v>0.82084762057010419</v>
      </c>
    </row>
    <row r="16759" spans="1:10" x14ac:dyDescent="0.25">
      <c r="A16759">
        <v>-117.13</v>
      </c>
      <c r="B16759">
        <v>32.96</v>
      </c>
      <c r="C16759">
        <v>15</v>
      </c>
      <c r="D16759">
        <v>2267</v>
      </c>
      <c r="E16759">
        <v>292</v>
      </c>
      <c r="F16759">
        <v>1180</v>
      </c>
      <c r="G16759">
        <v>289</v>
      </c>
      <c r="H16759">
        <v>6.7119999999999997</v>
      </c>
      <c r="I16759">
        <v>240200</v>
      </c>
      <c r="J16759">
        <v>0.82092315345303746</v>
      </c>
    </row>
    <row r="16760" spans="1:10" x14ac:dyDescent="0.25">
      <c r="A16760">
        <v>-117.88</v>
      </c>
      <c r="B16760">
        <v>33.71</v>
      </c>
      <c r="C16760">
        <v>30</v>
      </c>
      <c r="D16760">
        <v>1739</v>
      </c>
      <c r="E16760">
        <v>359</v>
      </c>
      <c r="F16760">
        <v>1914</v>
      </c>
      <c r="G16760">
        <v>369</v>
      </c>
      <c r="H16760">
        <v>3.5550999999999999</v>
      </c>
      <c r="I16760">
        <v>185200</v>
      </c>
      <c r="J16760">
        <v>0.82094014449396091</v>
      </c>
    </row>
    <row r="16761" spans="1:10" x14ac:dyDescent="0.25">
      <c r="A16761">
        <v>-117.31</v>
      </c>
      <c r="B16761">
        <v>34.04</v>
      </c>
      <c r="C16761">
        <v>5</v>
      </c>
      <c r="D16761">
        <v>2785</v>
      </c>
      <c r="E16761">
        <v>577</v>
      </c>
      <c r="F16761">
        <v>1310</v>
      </c>
      <c r="G16761">
        <v>536</v>
      </c>
      <c r="H16761">
        <v>3.39</v>
      </c>
      <c r="I16761">
        <v>149500</v>
      </c>
      <c r="J16761">
        <v>0.82098511609736846</v>
      </c>
    </row>
    <row r="16762" spans="1:10" x14ac:dyDescent="0.25">
      <c r="A16762">
        <v>-118.48</v>
      </c>
      <c r="B16762">
        <v>34.020000000000003</v>
      </c>
      <c r="C16762">
        <v>11</v>
      </c>
      <c r="D16762">
        <v>72</v>
      </c>
      <c r="E16762">
        <v>16</v>
      </c>
      <c r="F16762">
        <v>150</v>
      </c>
      <c r="G16762">
        <v>20</v>
      </c>
      <c r="H16762">
        <v>2.625</v>
      </c>
      <c r="I16762">
        <v>250000</v>
      </c>
      <c r="J16762">
        <v>0.82104622528754956</v>
      </c>
    </row>
    <row r="16763" spans="1:10" x14ac:dyDescent="0.25">
      <c r="A16763">
        <v>-118.35</v>
      </c>
      <c r="B16763">
        <v>34.17</v>
      </c>
      <c r="C16763">
        <v>47</v>
      </c>
      <c r="D16763">
        <v>858</v>
      </c>
      <c r="E16763">
        <v>170</v>
      </c>
      <c r="F16763">
        <v>365</v>
      </c>
      <c r="G16763">
        <v>171</v>
      </c>
      <c r="H16763">
        <v>2.0385</v>
      </c>
      <c r="I16763">
        <v>225000</v>
      </c>
      <c r="J16763">
        <v>0.82105325345234215</v>
      </c>
    </row>
    <row r="16764" spans="1:10" x14ac:dyDescent="0.25">
      <c r="A16764">
        <v>-117.94</v>
      </c>
      <c r="B16764">
        <v>34.06</v>
      </c>
      <c r="C16764">
        <v>34</v>
      </c>
      <c r="D16764">
        <v>1921</v>
      </c>
      <c r="E16764">
        <v>422</v>
      </c>
      <c r="F16764">
        <v>1230</v>
      </c>
      <c r="G16764">
        <v>447</v>
      </c>
      <c r="H16764">
        <v>3.6648000000000001</v>
      </c>
      <c r="I16764">
        <v>193900</v>
      </c>
      <c r="J16764">
        <v>0.82107782271699925</v>
      </c>
    </row>
    <row r="16765" spans="1:10" x14ac:dyDescent="0.25">
      <c r="A16765">
        <v>-119.72</v>
      </c>
      <c r="B16765">
        <v>34.43</v>
      </c>
      <c r="C16765">
        <v>36</v>
      </c>
      <c r="D16765">
        <v>1156</v>
      </c>
      <c r="E16765">
        <v>309</v>
      </c>
      <c r="F16765">
        <v>521</v>
      </c>
      <c r="G16765">
        <v>304</v>
      </c>
      <c r="H16765">
        <v>2.6013999999999999</v>
      </c>
      <c r="I16765">
        <v>320600</v>
      </c>
      <c r="J16765">
        <v>0.82109905319035037</v>
      </c>
    </row>
    <row r="16766" spans="1:10" x14ac:dyDescent="0.25">
      <c r="A16766">
        <v>-122.29</v>
      </c>
      <c r="B16766">
        <v>38.29</v>
      </c>
      <c r="C16766">
        <v>52</v>
      </c>
      <c r="D16766">
        <v>3217</v>
      </c>
      <c r="E16766">
        <v>742</v>
      </c>
      <c r="F16766">
        <v>1670</v>
      </c>
      <c r="G16766">
        <v>671</v>
      </c>
      <c r="H16766">
        <v>2.4398</v>
      </c>
      <c r="I16766">
        <v>163100</v>
      </c>
      <c r="J16766">
        <v>0.82113186000127214</v>
      </c>
    </row>
    <row r="16767" spans="1:10" x14ac:dyDescent="0.25">
      <c r="A16767">
        <v>-118.71</v>
      </c>
      <c r="B16767">
        <v>34.299999999999997</v>
      </c>
      <c r="C16767">
        <v>23</v>
      </c>
      <c r="D16767">
        <v>1983</v>
      </c>
      <c r="E16767">
        <v>280</v>
      </c>
      <c r="F16767">
        <v>978</v>
      </c>
      <c r="G16767">
        <v>287</v>
      </c>
      <c r="H16767">
        <v>6.3198999999999996</v>
      </c>
      <c r="I16767">
        <v>236700</v>
      </c>
      <c r="J16767">
        <v>0.82114886504959383</v>
      </c>
    </row>
    <row r="16768" spans="1:10" x14ac:dyDescent="0.25">
      <c r="A16768">
        <v>-118.34</v>
      </c>
      <c r="B16768">
        <v>33.92</v>
      </c>
      <c r="C16768">
        <v>29</v>
      </c>
      <c r="D16768">
        <v>1475</v>
      </c>
      <c r="E16768">
        <v>349</v>
      </c>
      <c r="F16768">
        <v>965</v>
      </c>
      <c r="G16768">
        <v>370</v>
      </c>
      <c r="H16768">
        <v>3.3557999999999999</v>
      </c>
      <c r="I16768">
        <v>199600</v>
      </c>
      <c r="J16768">
        <v>0.82114968118344034</v>
      </c>
    </row>
    <row r="16769" spans="1:10" x14ac:dyDescent="0.25">
      <c r="A16769">
        <v>-121.89</v>
      </c>
      <c r="B16769">
        <v>36.630000000000003</v>
      </c>
      <c r="C16769">
        <v>20</v>
      </c>
      <c r="D16769">
        <v>1834</v>
      </c>
      <c r="E16769">
        <v>554</v>
      </c>
      <c r="F16769">
        <v>971</v>
      </c>
      <c r="G16769">
        <v>514</v>
      </c>
      <c r="H16769">
        <v>3.0383</v>
      </c>
      <c r="I16769">
        <v>217300</v>
      </c>
      <c r="J16769">
        <v>0.8211630165082825</v>
      </c>
    </row>
    <row r="16770" spans="1:10" x14ac:dyDescent="0.25">
      <c r="A16770">
        <v>-119.44</v>
      </c>
      <c r="B16770">
        <v>36.590000000000003</v>
      </c>
      <c r="C16770">
        <v>32</v>
      </c>
      <c r="D16770">
        <v>1153</v>
      </c>
      <c r="E16770">
        <v>236</v>
      </c>
      <c r="F16770">
        <v>761</v>
      </c>
      <c r="G16770">
        <v>241</v>
      </c>
      <c r="H16770">
        <v>2.8250000000000002</v>
      </c>
      <c r="I16770">
        <v>67600</v>
      </c>
      <c r="J16770">
        <v>0.82138713008404174</v>
      </c>
    </row>
    <row r="16771" spans="1:10" x14ac:dyDescent="0.25">
      <c r="A16771">
        <v>-121.96</v>
      </c>
      <c r="B16771">
        <v>36.880000000000003</v>
      </c>
      <c r="C16771">
        <v>37</v>
      </c>
      <c r="D16771">
        <v>2846</v>
      </c>
      <c r="E16771">
        <v>553</v>
      </c>
      <c r="F16771">
        <v>939</v>
      </c>
      <c r="G16771">
        <v>433</v>
      </c>
      <c r="H16771">
        <v>4.7468000000000004</v>
      </c>
      <c r="I16771">
        <v>294400</v>
      </c>
      <c r="J16771">
        <v>0.82152622736573289</v>
      </c>
    </row>
    <row r="16772" spans="1:10" x14ac:dyDescent="0.25">
      <c r="A16772">
        <v>-118.41</v>
      </c>
      <c r="B16772">
        <v>34.01</v>
      </c>
      <c r="C16772">
        <v>26</v>
      </c>
      <c r="D16772">
        <v>2503</v>
      </c>
      <c r="E16772">
        <v>449</v>
      </c>
      <c r="F16772">
        <v>1218</v>
      </c>
      <c r="G16772">
        <v>426</v>
      </c>
      <c r="H16772">
        <v>5.3682999999999996</v>
      </c>
      <c r="I16772">
        <v>500001</v>
      </c>
      <c r="J16772">
        <v>0.82155483469939827</v>
      </c>
    </row>
    <row r="16773" spans="1:10" x14ac:dyDescent="0.25">
      <c r="A16773">
        <v>-121.27</v>
      </c>
      <c r="B16773">
        <v>37.56</v>
      </c>
      <c r="C16773">
        <v>31</v>
      </c>
      <c r="D16773">
        <v>1223</v>
      </c>
      <c r="E16773">
        <v>330</v>
      </c>
      <c r="F16773">
        <v>1067</v>
      </c>
      <c r="G16773">
        <v>245</v>
      </c>
      <c r="H16773">
        <v>2.8557999999999999</v>
      </c>
      <c r="I16773">
        <v>100000</v>
      </c>
      <c r="J16773">
        <v>0.82174276679718128</v>
      </c>
    </row>
    <row r="16774" spans="1:10" x14ac:dyDescent="0.25">
      <c r="A16774">
        <v>-116.87</v>
      </c>
      <c r="B16774">
        <v>33.57</v>
      </c>
      <c r="C16774">
        <v>12</v>
      </c>
      <c r="D16774">
        <v>1153</v>
      </c>
      <c r="E16774">
        <v>265</v>
      </c>
      <c r="F16774">
        <v>446</v>
      </c>
      <c r="G16774">
        <v>195</v>
      </c>
      <c r="H16774">
        <v>3.0379999999999998</v>
      </c>
      <c r="I16774">
        <v>128100</v>
      </c>
      <c r="J16774">
        <v>0.82177414123411774</v>
      </c>
    </row>
    <row r="16775" spans="1:10" x14ac:dyDescent="0.25">
      <c r="A16775">
        <v>-117.28</v>
      </c>
      <c r="B16775">
        <v>33.28</v>
      </c>
      <c r="C16775">
        <v>13</v>
      </c>
      <c r="D16775">
        <v>6131</v>
      </c>
      <c r="E16775">
        <v>1040</v>
      </c>
      <c r="F16775">
        <v>4049</v>
      </c>
      <c r="G16775">
        <v>940</v>
      </c>
      <c r="H16775">
        <v>3.8155999999999999</v>
      </c>
      <c r="I16775">
        <v>150700</v>
      </c>
      <c r="J16775">
        <v>0.82177567889697301</v>
      </c>
    </row>
    <row r="16776" spans="1:10" x14ac:dyDescent="0.25">
      <c r="A16776">
        <v>-122.42</v>
      </c>
      <c r="B16776">
        <v>37.74</v>
      </c>
      <c r="C16776">
        <v>52</v>
      </c>
      <c r="D16776">
        <v>1651</v>
      </c>
      <c r="E16776">
        <v>351</v>
      </c>
      <c r="F16776">
        <v>973</v>
      </c>
      <c r="G16776">
        <v>366</v>
      </c>
      <c r="H16776">
        <v>3.4582999999999999</v>
      </c>
      <c r="I16776">
        <v>240900</v>
      </c>
      <c r="J16776">
        <v>0.82183367970030119</v>
      </c>
    </row>
    <row r="16777" spans="1:10" x14ac:dyDescent="0.25">
      <c r="A16777">
        <v>-118.58</v>
      </c>
      <c r="B16777">
        <v>34.19</v>
      </c>
      <c r="C16777">
        <v>27</v>
      </c>
      <c r="D16777">
        <v>4286</v>
      </c>
      <c r="E16777">
        <v>1071</v>
      </c>
      <c r="F16777">
        <v>2863</v>
      </c>
      <c r="G16777">
        <v>1033</v>
      </c>
      <c r="H16777">
        <v>3.3125</v>
      </c>
      <c r="I16777">
        <v>222800</v>
      </c>
      <c r="J16777">
        <v>0.82187498815671767</v>
      </c>
    </row>
    <row r="16778" spans="1:10" x14ac:dyDescent="0.25">
      <c r="A16778">
        <v>-118.49</v>
      </c>
      <c r="B16778">
        <v>34.159999999999997</v>
      </c>
      <c r="C16778">
        <v>37</v>
      </c>
      <c r="D16778">
        <v>3333</v>
      </c>
      <c r="E16778">
        <v>488</v>
      </c>
      <c r="F16778">
        <v>1171</v>
      </c>
      <c r="G16778">
        <v>485</v>
      </c>
      <c r="H16778">
        <v>6.4958</v>
      </c>
      <c r="I16778">
        <v>500001</v>
      </c>
      <c r="J16778">
        <v>0.82190261242343443</v>
      </c>
    </row>
    <row r="16779" spans="1:10" x14ac:dyDescent="0.25">
      <c r="A16779">
        <v>-121.98</v>
      </c>
      <c r="B16779">
        <v>37.799999999999997</v>
      </c>
      <c r="C16779">
        <v>16</v>
      </c>
      <c r="D16779">
        <v>2498</v>
      </c>
      <c r="E16779">
        <v>330</v>
      </c>
      <c r="F16779">
        <v>1027</v>
      </c>
      <c r="G16779">
        <v>343</v>
      </c>
      <c r="H16779">
        <v>8.1549999999999994</v>
      </c>
      <c r="I16779">
        <v>343700</v>
      </c>
      <c r="J16779">
        <v>0.82195747850125278</v>
      </c>
    </row>
    <row r="16780" spans="1:10" x14ac:dyDescent="0.25">
      <c r="A16780">
        <v>-118.08</v>
      </c>
      <c r="B16780">
        <v>33.99</v>
      </c>
      <c r="C16780">
        <v>37</v>
      </c>
      <c r="D16780">
        <v>1419</v>
      </c>
      <c r="E16780">
        <v>310</v>
      </c>
      <c r="F16780">
        <v>1125</v>
      </c>
      <c r="G16780">
        <v>296</v>
      </c>
      <c r="H16780">
        <v>2.5</v>
      </c>
      <c r="I16780">
        <v>162000</v>
      </c>
      <c r="J16780">
        <v>0.8219889833198496</v>
      </c>
    </row>
    <row r="16781" spans="1:10" x14ac:dyDescent="0.25">
      <c r="A16781">
        <v>-119.44</v>
      </c>
      <c r="B16781">
        <v>36.6</v>
      </c>
      <c r="C16781">
        <v>5</v>
      </c>
      <c r="D16781">
        <v>2353</v>
      </c>
      <c r="E16781">
        <v>608</v>
      </c>
      <c r="F16781">
        <v>2505</v>
      </c>
      <c r="G16781">
        <v>573</v>
      </c>
      <c r="H16781">
        <v>2.2863000000000002</v>
      </c>
      <c r="I16781">
        <v>69200</v>
      </c>
      <c r="J16781">
        <v>0.82201530234797393</v>
      </c>
    </row>
    <row r="16782" spans="1:10" x14ac:dyDescent="0.25">
      <c r="A16782">
        <v>-121.27</v>
      </c>
      <c r="B16782">
        <v>38.619999999999997</v>
      </c>
      <c r="C16782">
        <v>13</v>
      </c>
      <c r="D16782">
        <v>2321</v>
      </c>
      <c r="E16782">
        <v>539</v>
      </c>
      <c r="F16782">
        <v>1066</v>
      </c>
      <c r="G16782">
        <v>497</v>
      </c>
      <c r="H16782">
        <v>2.7652000000000001</v>
      </c>
      <c r="I16782">
        <v>95600</v>
      </c>
      <c r="J16782">
        <v>0.82203797774182874</v>
      </c>
    </row>
    <row r="16783" spans="1:10" x14ac:dyDescent="0.25">
      <c r="A16783">
        <v>-118.36</v>
      </c>
      <c r="B16783">
        <v>33.89</v>
      </c>
      <c r="C16783">
        <v>34</v>
      </c>
      <c r="D16783">
        <v>760</v>
      </c>
      <c r="E16783">
        <v>174</v>
      </c>
      <c r="F16783">
        <v>723</v>
      </c>
      <c r="G16783">
        <v>198</v>
      </c>
      <c r="H16783">
        <v>5.3169000000000004</v>
      </c>
      <c r="I16783">
        <v>227600</v>
      </c>
      <c r="J16783">
        <v>0.82208874583571645</v>
      </c>
    </row>
    <row r="16784" spans="1:10" x14ac:dyDescent="0.25">
      <c r="A16784">
        <v>-118.08</v>
      </c>
      <c r="B16784">
        <v>33.85</v>
      </c>
      <c r="C16784">
        <v>19</v>
      </c>
      <c r="D16784">
        <v>4261</v>
      </c>
      <c r="E16784">
        <v>678</v>
      </c>
      <c r="F16784">
        <v>2621</v>
      </c>
      <c r="G16784">
        <v>661</v>
      </c>
      <c r="H16784">
        <v>6.2427000000000001</v>
      </c>
      <c r="I16784">
        <v>288700</v>
      </c>
      <c r="J16784">
        <v>0.82216410514920168</v>
      </c>
    </row>
    <row r="16785" spans="1:10" x14ac:dyDescent="0.25">
      <c r="A16785">
        <v>-122.72</v>
      </c>
      <c r="B16785">
        <v>38.58</v>
      </c>
      <c r="C16785">
        <v>4</v>
      </c>
      <c r="D16785">
        <v>7042</v>
      </c>
      <c r="E16785">
        <v>1100</v>
      </c>
      <c r="F16785">
        <v>2936</v>
      </c>
      <c r="G16785">
        <v>1043</v>
      </c>
      <c r="H16785">
        <v>5.0555000000000003</v>
      </c>
      <c r="I16785">
        <v>240800</v>
      </c>
      <c r="J16785">
        <v>0.82223029858063978</v>
      </c>
    </row>
    <row r="16786" spans="1:10" x14ac:dyDescent="0.25">
      <c r="A16786">
        <v>-117.25</v>
      </c>
      <c r="B16786">
        <v>34.11</v>
      </c>
      <c r="C16786">
        <v>30</v>
      </c>
      <c r="D16786">
        <v>2173</v>
      </c>
      <c r="E16786">
        <v>560</v>
      </c>
      <c r="F16786">
        <v>1509</v>
      </c>
      <c r="G16786">
        <v>486</v>
      </c>
      <c r="H16786">
        <v>1.4078999999999999</v>
      </c>
      <c r="I16786">
        <v>67700</v>
      </c>
      <c r="J16786">
        <v>0.82229878574077508</v>
      </c>
    </row>
    <row r="16787" spans="1:10" x14ac:dyDescent="0.25">
      <c r="A16787">
        <v>-122.05</v>
      </c>
      <c r="B16787">
        <v>37.380000000000003</v>
      </c>
      <c r="C16787">
        <v>24</v>
      </c>
      <c r="D16787">
        <v>2424</v>
      </c>
      <c r="E16787">
        <v>501</v>
      </c>
      <c r="F16787">
        <v>1367</v>
      </c>
      <c r="G16787">
        <v>507</v>
      </c>
      <c r="H16787">
        <v>4.0720000000000001</v>
      </c>
      <c r="I16787">
        <v>364200</v>
      </c>
      <c r="J16787">
        <v>0.82233207040174017</v>
      </c>
    </row>
    <row r="16788" spans="1:10" x14ac:dyDescent="0.25">
      <c r="A16788">
        <v>-118.31</v>
      </c>
      <c r="B16788">
        <v>34.26</v>
      </c>
      <c r="C16788">
        <v>36</v>
      </c>
      <c r="D16788">
        <v>1882</v>
      </c>
      <c r="E16788">
        <v>453</v>
      </c>
      <c r="F16788">
        <v>1005</v>
      </c>
      <c r="G16788">
        <v>409</v>
      </c>
      <c r="H16788">
        <v>3.8</v>
      </c>
      <c r="I16788">
        <v>217100</v>
      </c>
      <c r="J16788">
        <v>0.82248005756071907</v>
      </c>
    </row>
    <row r="16789" spans="1:10" x14ac:dyDescent="0.25">
      <c r="A16789">
        <v>-118.2</v>
      </c>
      <c r="B16789">
        <v>34.08</v>
      </c>
      <c r="C16789">
        <v>49</v>
      </c>
      <c r="D16789">
        <v>1320</v>
      </c>
      <c r="E16789">
        <v>309</v>
      </c>
      <c r="F16789">
        <v>1405</v>
      </c>
      <c r="G16789">
        <v>328</v>
      </c>
      <c r="H16789">
        <v>2.4375</v>
      </c>
      <c r="I16789">
        <v>114000</v>
      </c>
      <c r="J16789">
        <v>0.82252897173697315</v>
      </c>
    </row>
    <row r="16790" spans="1:10" x14ac:dyDescent="0.25">
      <c r="A16790">
        <v>-122.13</v>
      </c>
      <c r="B16790">
        <v>37.15</v>
      </c>
      <c r="C16790">
        <v>39</v>
      </c>
      <c r="D16790">
        <v>2854</v>
      </c>
      <c r="E16790">
        <v>613</v>
      </c>
      <c r="F16790">
        <v>1338</v>
      </c>
      <c r="G16790">
        <v>518</v>
      </c>
      <c r="H16790">
        <v>3.9422999999999999</v>
      </c>
      <c r="I16790">
        <v>180300</v>
      </c>
      <c r="J16790">
        <v>0.82258860722059302</v>
      </c>
    </row>
    <row r="16791" spans="1:10" x14ac:dyDescent="0.25">
      <c r="A16791">
        <v>-122.11</v>
      </c>
      <c r="B16791">
        <v>37.049999999999997</v>
      </c>
      <c r="C16791">
        <v>18</v>
      </c>
      <c r="D16791">
        <v>3337</v>
      </c>
      <c r="E16791">
        <v>549</v>
      </c>
      <c r="F16791">
        <v>1449</v>
      </c>
      <c r="G16791">
        <v>519</v>
      </c>
      <c r="H16791">
        <v>5.1412000000000004</v>
      </c>
      <c r="I16791">
        <v>315800</v>
      </c>
      <c r="J16791">
        <v>0.82263847688485192</v>
      </c>
    </row>
    <row r="16792" spans="1:10" x14ac:dyDescent="0.25">
      <c r="A16792">
        <v>-120.61</v>
      </c>
      <c r="B16792">
        <v>35.119999999999997</v>
      </c>
      <c r="C16792">
        <v>31</v>
      </c>
      <c r="D16792">
        <v>1486</v>
      </c>
      <c r="E16792">
        <v>345</v>
      </c>
      <c r="F16792">
        <v>823</v>
      </c>
      <c r="G16792">
        <v>322</v>
      </c>
      <c r="H16792">
        <v>2.6974</v>
      </c>
      <c r="I16792">
        <v>165400</v>
      </c>
      <c r="J16792">
        <v>0.82267136311438016</v>
      </c>
    </row>
    <row r="16793" spans="1:10" x14ac:dyDescent="0.25">
      <c r="A16793">
        <v>-122.02</v>
      </c>
      <c r="B16793">
        <v>37.01</v>
      </c>
      <c r="C16793">
        <v>20</v>
      </c>
      <c r="D16793">
        <v>1005</v>
      </c>
      <c r="E16793">
        <v>138</v>
      </c>
      <c r="F16793">
        <v>345</v>
      </c>
      <c r="G16793">
        <v>129</v>
      </c>
      <c r="H16793">
        <v>10.0968</v>
      </c>
      <c r="I16793">
        <v>500001</v>
      </c>
      <c r="J16793">
        <v>0.82272010712518817</v>
      </c>
    </row>
    <row r="16794" spans="1:10" x14ac:dyDescent="0.25">
      <c r="A16794">
        <v>-117.24</v>
      </c>
      <c r="B16794">
        <v>32.79</v>
      </c>
      <c r="C16794">
        <v>18</v>
      </c>
      <c r="D16794">
        <v>1741</v>
      </c>
      <c r="E16794">
        <v>602</v>
      </c>
      <c r="F16794">
        <v>508</v>
      </c>
      <c r="G16794">
        <v>283</v>
      </c>
      <c r="H16794">
        <v>3.2625000000000002</v>
      </c>
      <c r="I16794">
        <v>193800</v>
      </c>
      <c r="J16794">
        <v>0.82273135502572325</v>
      </c>
    </row>
    <row r="16795" spans="1:10" x14ac:dyDescent="0.25">
      <c r="A16795">
        <v>-122.36</v>
      </c>
      <c r="B16795">
        <v>37.96</v>
      </c>
      <c r="C16795">
        <v>31</v>
      </c>
      <c r="D16795">
        <v>1157</v>
      </c>
      <c r="E16795">
        <v>276</v>
      </c>
      <c r="F16795">
        <v>956</v>
      </c>
      <c r="G16795">
        <v>232</v>
      </c>
      <c r="H16795">
        <v>1.5347</v>
      </c>
      <c r="I16795">
        <v>80400</v>
      </c>
      <c r="J16795">
        <v>0.82277267764225448</v>
      </c>
    </row>
    <row r="16796" spans="1:10" x14ac:dyDescent="0.25">
      <c r="A16796">
        <v>-116.9</v>
      </c>
      <c r="B16796">
        <v>34.69</v>
      </c>
      <c r="C16796">
        <v>10</v>
      </c>
      <c r="D16796">
        <v>337</v>
      </c>
      <c r="E16796">
        <v>102</v>
      </c>
      <c r="F16796">
        <v>108</v>
      </c>
      <c r="G16796">
        <v>50</v>
      </c>
      <c r="H16796">
        <v>0.49990000000000001</v>
      </c>
      <c r="I16796">
        <v>55000</v>
      </c>
      <c r="J16796">
        <v>0.82283210171997023</v>
      </c>
    </row>
    <row r="16797" spans="1:10" x14ac:dyDescent="0.25">
      <c r="A16797">
        <v>-118.22</v>
      </c>
      <c r="B16797">
        <v>34.07</v>
      </c>
      <c r="C16797">
        <v>36</v>
      </c>
      <c r="D16797">
        <v>839</v>
      </c>
      <c r="E16797">
        <v>250</v>
      </c>
      <c r="F16797">
        <v>1079</v>
      </c>
      <c r="G16797">
        <v>245</v>
      </c>
      <c r="H16797">
        <v>1.7463</v>
      </c>
      <c r="I16797">
        <v>158300</v>
      </c>
      <c r="J16797">
        <v>0.82293705812876583</v>
      </c>
    </row>
    <row r="16798" spans="1:10" x14ac:dyDescent="0.25">
      <c r="A16798">
        <v>-121</v>
      </c>
      <c r="B16798">
        <v>38.58</v>
      </c>
      <c r="C16798">
        <v>12</v>
      </c>
      <c r="D16798">
        <v>3425</v>
      </c>
      <c r="E16798">
        <v>549</v>
      </c>
      <c r="F16798">
        <v>1357</v>
      </c>
      <c r="G16798">
        <v>451</v>
      </c>
      <c r="H16798">
        <v>5.3343999999999996</v>
      </c>
      <c r="I16798">
        <v>217500</v>
      </c>
      <c r="J16798">
        <v>0.82298705385359072</v>
      </c>
    </row>
    <row r="16799" spans="1:10" x14ac:dyDescent="0.25">
      <c r="A16799">
        <v>-118.14</v>
      </c>
      <c r="B16799">
        <v>34.14</v>
      </c>
      <c r="C16799">
        <v>17</v>
      </c>
      <c r="D16799">
        <v>3404</v>
      </c>
      <c r="E16799">
        <v>1011</v>
      </c>
      <c r="F16799">
        <v>1694</v>
      </c>
      <c r="G16799">
        <v>949</v>
      </c>
      <c r="H16799">
        <v>2.9510999999999998</v>
      </c>
      <c r="I16799">
        <v>282300</v>
      </c>
      <c r="J16799">
        <v>0.82311713111578411</v>
      </c>
    </row>
    <row r="16800" spans="1:10" x14ac:dyDescent="0.25">
      <c r="A16800">
        <v>-118.13</v>
      </c>
      <c r="B16800">
        <v>33.909999999999997</v>
      </c>
      <c r="C16800">
        <v>35</v>
      </c>
      <c r="D16800">
        <v>561</v>
      </c>
      <c r="E16800">
        <v>104</v>
      </c>
      <c r="F16800">
        <v>261</v>
      </c>
      <c r="G16800">
        <v>105</v>
      </c>
      <c r="H16800">
        <v>4.9375</v>
      </c>
      <c r="I16800">
        <v>183800</v>
      </c>
      <c r="J16800">
        <v>0.82315339555517353</v>
      </c>
    </row>
    <row r="16801" spans="1:10" x14ac:dyDescent="0.25">
      <c r="A16801">
        <v>-117.08</v>
      </c>
      <c r="B16801">
        <v>32.619999999999997</v>
      </c>
      <c r="C16801">
        <v>28</v>
      </c>
      <c r="D16801">
        <v>2468</v>
      </c>
      <c r="E16801">
        <v>506</v>
      </c>
      <c r="F16801">
        <v>1353</v>
      </c>
      <c r="G16801">
        <v>522</v>
      </c>
      <c r="H16801">
        <v>3.0771000000000002</v>
      </c>
      <c r="I16801">
        <v>158600</v>
      </c>
      <c r="J16801">
        <v>0.8231821026304299</v>
      </c>
    </row>
    <row r="16802" spans="1:10" x14ac:dyDescent="0.25">
      <c r="A16802">
        <v>-117.25</v>
      </c>
      <c r="B16802">
        <v>32.74</v>
      </c>
      <c r="C16802">
        <v>36</v>
      </c>
      <c r="D16802">
        <v>1830</v>
      </c>
      <c r="E16802">
        <v>430</v>
      </c>
      <c r="F16802">
        <v>755</v>
      </c>
      <c r="G16802">
        <v>419</v>
      </c>
      <c r="H16802">
        <v>2.9904000000000002</v>
      </c>
      <c r="I16802">
        <v>286800</v>
      </c>
      <c r="J16802">
        <v>0.82319658655413941</v>
      </c>
    </row>
    <row r="16803" spans="1:10" x14ac:dyDescent="0.25">
      <c r="A16803">
        <v>-122.5</v>
      </c>
      <c r="B16803">
        <v>37.770000000000003</v>
      </c>
      <c r="C16803">
        <v>52</v>
      </c>
      <c r="D16803">
        <v>2739</v>
      </c>
      <c r="E16803">
        <v>569</v>
      </c>
      <c r="F16803">
        <v>1312</v>
      </c>
      <c r="G16803">
        <v>531</v>
      </c>
      <c r="H16803">
        <v>3.5832999999999999</v>
      </c>
      <c r="I16803">
        <v>322900</v>
      </c>
      <c r="J16803">
        <v>0.82323780630676247</v>
      </c>
    </row>
    <row r="16804" spans="1:10" x14ac:dyDescent="0.25">
      <c r="A16804">
        <v>-120.97</v>
      </c>
      <c r="B16804">
        <v>37.69</v>
      </c>
      <c r="C16804">
        <v>16</v>
      </c>
      <c r="D16804">
        <v>2793</v>
      </c>
      <c r="E16804">
        <v>476</v>
      </c>
      <c r="F16804">
        <v>1279</v>
      </c>
      <c r="G16804">
        <v>477</v>
      </c>
      <c r="H16804">
        <v>3.4666999999999999</v>
      </c>
      <c r="I16804">
        <v>160900</v>
      </c>
      <c r="J16804">
        <v>0.82326946374307997</v>
      </c>
    </row>
    <row r="16805" spans="1:10" x14ac:dyDescent="0.25">
      <c r="A16805">
        <v>-118.28</v>
      </c>
      <c r="B16805">
        <v>33.74</v>
      </c>
      <c r="C16805">
        <v>40</v>
      </c>
      <c r="D16805">
        <v>1751</v>
      </c>
      <c r="E16805">
        <v>512</v>
      </c>
      <c r="F16805">
        <v>1939</v>
      </c>
      <c r="G16805">
        <v>503</v>
      </c>
      <c r="H16805">
        <v>1.5394000000000001</v>
      </c>
      <c r="I16805">
        <v>200000</v>
      </c>
      <c r="J16805">
        <v>0.82330900581659949</v>
      </c>
    </row>
    <row r="16806" spans="1:10" x14ac:dyDescent="0.25">
      <c r="A16806">
        <v>-121.02</v>
      </c>
      <c r="B16806">
        <v>37.700000000000003</v>
      </c>
      <c r="C16806">
        <v>16</v>
      </c>
      <c r="D16806">
        <v>3476</v>
      </c>
      <c r="E16806">
        <v>650</v>
      </c>
      <c r="F16806">
        <v>2126</v>
      </c>
      <c r="G16806">
        <v>665</v>
      </c>
      <c r="H16806">
        <v>3.3437999999999999</v>
      </c>
      <c r="I16806">
        <v>125400</v>
      </c>
      <c r="J16806">
        <v>0.82335534782386011</v>
      </c>
    </row>
    <row r="16807" spans="1:10" x14ac:dyDescent="0.25">
      <c r="A16807">
        <v>-122.39</v>
      </c>
      <c r="B16807">
        <v>37.590000000000003</v>
      </c>
      <c r="C16807">
        <v>33</v>
      </c>
      <c r="D16807">
        <v>2064</v>
      </c>
      <c r="E16807">
        <v>299</v>
      </c>
      <c r="F16807">
        <v>813</v>
      </c>
      <c r="G16807">
        <v>303</v>
      </c>
      <c r="H16807">
        <v>6.0373999999999999</v>
      </c>
      <c r="I16807">
        <v>500001</v>
      </c>
      <c r="J16807">
        <v>0.82338117055120141</v>
      </c>
    </row>
    <row r="16808" spans="1:10" x14ac:dyDescent="0.25">
      <c r="A16808">
        <v>-117.25</v>
      </c>
      <c r="B16808">
        <v>34.159999999999997</v>
      </c>
      <c r="C16808">
        <v>37</v>
      </c>
      <c r="D16808">
        <v>1709</v>
      </c>
      <c r="E16808">
        <v>278</v>
      </c>
      <c r="F16808">
        <v>744</v>
      </c>
      <c r="G16808">
        <v>274</v>
      </c>
      <c r="H16808">
        <v>3.7187999999999999</v>
      </c>
      <c r="I16808">
        <v>116600</v>
      </c>
      <c r="J16808">
        <v>0.82347759259171671</v>
      </c>
    </row>
    <row r="16809" spans="1:10" x14ac:dyDescent="0.25">
      <c r="A16809">
        <v>-121.39</v>
      </c>
      <c r="B16809">
        <v>38.56</v>
      </c>
      <c r="C16809">
        <v>19</v>
      </c>
      <c r="D16809">
        <v>8507</v>
      </c>
      <c r="E16809">
        <v>1470</v>
      </c>
      <c r="F16809">
        <v>3517</v>
      </c>
      <c r="G16809">
        <v>1453</v>
      </c>
      <c r="H16809">
        <v>4.3643999999999998</v>
      </c>
      <c r="I16809">
        <v>137400</v>
      </c>
      <c r="J16809">
        <v>0.82347791874271015</v>
      </c>
    </row>
    <row r="16810" spans="1:10" x14ac:dyDescent="0.25">
      <c r="A16810">
        <v>-121.74</v>
      </c>
      <c r="B16810">
        <v>38.549999999999997</v>
      </c>
      <c r="C16810">
        <v>33</v>
      </c>
      <c r="D16810">
        <v>6861</v>
      </c>
      <c r="E16810">
        <v>1820</v>
      </c>
      <c r="F16810">
        <v>3717</v>
      </c>
      <c r="G16810">
        <v>1767</v>
      </c>
      <c r="H16810">
        <v>1.7311000000000001</v>
      </c>
      <c r="I16810">
        <v>182600</v>
      </c>
      <c r="J16810">
        <v>0.8235509529407119</v>
      </c>
    </row>
    <row r="16811" spans="1:10" x14ac:dyDescent="0.25">
      <c r="A16811">
        <v>-118.01</v>
      </c>
      <c r="B16811">
        <v>34.15</v>
      </c>
      <c r="C16811">
        <v>32</v>
      </c>
      <c r="D16811">
        <v>6597</v>
      </c>
      <c r="E16811">
        <v>1579</v>
      </c>
      <c r="F16811">
        <v>3689</v>
      </c>
      <c r="G16811">
        <v>1459</v>
      </c>
      <c r="H16811">
        <v>3.2376999999999998</v>
      </c>
      <c r="I16811">
        <v>184100</v>
      </c>
      <c r="J16811">
        <v>0.82355477477322503</v>
      </c>
    </row>
    <row r="16812" spans="1:10" x14ac:dyDescent="0.25">
      <c r="A16812">
        <v>-118.36</v>
      </c>
      <c r="B16812">
        <v>33.92</v>
      </c>
      <c r="C16812">
        <v>26</v>
      </c>
      <c r="D16812">
        <v>3695</v>
      </c>
      <c r="E16812">
        <v>1144</v>
      </c>
      <c r="F16812">
        <v>2308</v>
      </c>
      <c r="G16812">
        <v>1009</v>
      </c>
      <c r="H16812">
        <v>2.6667000000000001</v>
      </c>
      <c r="I16812">
        <v>229300</v>
      </c>
      <c r="J16812">
        <v>0.82366137389106986</v>
      </c>
    </row>
    <row r="16813" spans="1:10" x14ac:dyDescent="0.25">
      <c r="A16813">
        <v>-122.07</v>
      </c>
      <c r="B16813">
        <v>37.880000000000003</v>
      </c>
      <c r="C16813">
        <v>11</v>
      </c>
      <c r="D16813">
        <v>1077</v>
      </c>
      <c r="E16813">
        <v>318</v>
      </c>
      <c r="F16813">
        <v>590</v>
      </c>
      <c r="G16813">
        <v>264</v>
      </c>
      <c r="H16813">
        <v>3.5535999999999999</v>
      </c>
      <c r="I16813">
        <v>387200</v>
      </c>
      <c r="J16813">
        <v>0.82369850957433011</v>
      </c>
    </row>
    <row r="16814" spans="1:10" x14ac:dyDescent="0.25">
      <c r="A16814">
        <v>-118.25</v>
      </c>
      <c r="B16814">
        <v>33.950000000000003</v>
      </c>
      <c r="C16814">
        <v>25</v>
      </c>
      <c r="D16814">
        <v>764</v>
      </c>
      <c r="E16814">
        <v>200</v>
      </c>
      <c r="F16814">
        <v>801</v>
      </c>
      <c r="G16814">
        <v>220</v>
      </c>
      <c r="H16814">
        <v>1.1384000000000001</v>
      </c>
      <c r="I16814">
        <v>100000</v>
      </c>
      <c r="J16814">
        <v>0.82378228614705662</v>
      </c>
    </row>
    <row r="16815" spans="1:10" x14ac:dyDescent="0.25">
      <c r="A16815">
        <v>-121.84</v>
      </c>
      <c r="B16815">
        <v>37.18</v>
      </c>
      <c r="C16815">
        <v>6</v>
      </c>
      <c r="D16815">
        <v>9176</v>
      </c>
      <c r="E16815">
        <v>1201</v>
      </c>
      <c r="F16815">
        <v>3637</v>
      </c>
      <c r="G16815">
        <v>1138</v>
      </c>
      <c r="H16815">
        <v>8.3836999999999993</v>
      </c>
      <c r="I16815">
        <v>473400</v>
      </c>
      <c r="J16815">
        <v>0.82391353296882608</v>
      </c>
    </row>
    <row r="16816" spans="1:10" x14ac:dyDescent="0.25">
      <c r="A16816">
        <v>-118.3</v>
      </c>
      <c r="B16816">
        <v>33.97</v>
      </c>
      <c r="C16816">
        <v>42</v>
      </c>
      <c r="D16816">
        <v>944</v>
      </c>
      <c r="E16816">
        <v>200</v>
      </c>
      <c r="F16816">
        <v>567</v>
      </c>
      <c r="G16816">
        <v>190</v>
      </c>
      <c r="H16816">
        <v>2.6311</v>
      </c>
      <c r="I16816">
        <v>124100</v>
      </c>
      <c r="J16816">
        <v>0.82394686013285134</v>
      </c>
    </row>
    <row r="16817" spans="1:10" x14ac:dyDescent="0.25">
      <c r="A16817">
        <v>-118.49</v>
      </c>
      <c r="B16817">
        <v>34.020000000000003</v>
      </c>
      <c r="C16817">
        <v>28</v>
      </c>
      <c r="D16817">
        <v>2545</v>
      </c>
      <c r="E16817">
        <v>752</v>
      </c>
      <c r="F16817">
        <v>1548</v>
      </c>
      <c r="G16817">
        <v>679</v>
      </c>
      <c r="H16817">
        <v>2.9125000000000001</v>
      </c>
      <c r="I16817">
        <v>475000</v>
      </c>
      <c r="J16817">
        <v>0.8239664546900457</v>
      </c>
    </row>
    <row r="16818" spans="1:10" x14ac:dyDescent="0.25">
      <c r="A16818">
        <v>-122.3</v>
      </c>
      <c r="B16818">
        <v>38.31</v>
      </c>
      <c r="C16818">
        <v>34</v>
      </c>
      <c r="D16818">
        <v>1797</v>
      </c>
      <c r="E16818">
        <v>395</v>
      </c>
      <c r="F16818">
        <v>1162</v>
      </c>
      <c r="G16818">
        <v>407</v>
      </c>
      <c r="H16818">
        <v>3.4550000000000001</v>
      </c>
      <c r="I16818">
        <v>137500</v>
      </c>
      <c r="J16818">
        <v>0.82418428716674819</v>
      </c>
    </row>
    <row r="16819" spans="1:10" x14ac:dyDescent="0.25">
      <c r="A16819">
        <v>-124.16</v>
      </c>
      <c r="B16819">
        <v>40.78</v>
      </c>
      <c r="C16819">
        <v>46</v>
      </c>
      <c r="D16819">
        <v>1975</v>
      </c>
      <c r="E16819">
        <v>346</v>
      </c>
      <c r="F16819">
        <v>791</v>
      </c>
      <c r="G16819">
        <v>349</v>
      </c>
      <c r="H16819">
        <v>3.8</v>
      </c>
      <c r="I16819">
        <v>81800</v>
      </c>
      <c r="J16819">
        <v>0.82420775908803168</v>
      </c>
    </row>
    <row r="16820" spans="1:10" x14ac:dyDescent="0.25">
      <c r="A16820">
        <v>-121.97</v>
      </c>
      <c r="B16820">
        <v>37.31</v>
      </c>
      <c r="C16820">
        <v>21</v>
      </c>
      <c r="D16820">
        <v>7628</v>
      </c>
      <c r="E16820">
        <v>2166</v>
      </c>
      <c r="F16820">
        <v>3637</v>
      </c>
      <c r="G16820">
        <v>1749</v>
      </c>
      <c r="H16820">
        <v>3.6400999999999999</v>
      </c>
      <c r="I16820">
        <v>267500</v>
      </c>
      <c r="J16820">
        <v>0.82430790867870274</v>
      </c>
    </row>
    <row r="16821" spans="1:10" x14ac:dyDescent="0.25">
      <c r="A16821">
        <v>-118.09</v>
      </c>
      <c r="B16821">
        <v>33.71</v>
      </c>
      <c r="C16821">
        <v>19</v>
      </c>
      <c r="D16821">
        <v>1397</v>
      </c>
      <c r="E16821">
        <v>271</v>
      </c>
      <c r="F16821">
        <v>491</v>
      </c>
      <c r="G16821">
        <v>197</v>
      </c>
      <c r="H16821">
        <v>8.7396999999999991</v>
      </c>
      <c r="I16821">
        <v>500001</v>
      </c>
      <c r="J16821">
        <v>0.8243184070381625</v>
      </c>
    </row>
    <row r="16822" spans="1:10" x14ac:dyDescent="0.25">
      <c r="A16822">
        <v>-122.07</v>
      </c>
      <c r="B16822">
        <v>38.409999999999997</v>
      </c>
      <c r="C16822">
        <v>17</v>
      </c>
      <c r="D16822">
        <v>3053</v>
      </c>
      <c r="E16822">
        <v>595</v>
      </c>
      <c r="F16822">
        <v>1434</v>
      </c>
      <c r="G16822">
        <v>557</v>
      </c>
      <c r="H16822">
        <v>3.4741</v>
      </c>
      <c r="I16822">
        <v>245800</v>
      </c>
      <c r="J16822">
        <v>0.82435033699170623</v>
      </c>
    </row>
    <row r="16823" spans="1:10" x14ac:dyDescent="0.25">
      <c r="A16823">
        <v>-118.05</v>
      </c>
      <c r="B16823">
        <v>33.65</v>
      </c>
      <c r="C16823">
        <v>5</v>
      </c>
      <c r="D16823">
        <v>7017</v>
      </c>
      <c r="E16823">
        <v>935</v>
      </c>
      <c r="F16823">
        <v>2427</v>
      </c>
      <c r="G16823">
        <v>867</v>
      </c>
      <c r="H16823">
        <v>10.115399999999999</v>
      </c>
      <c r="I16823">
        <v>477700</v>
      </c>
      <c r="J16823">
        <v>0.82439914661872804</v>
      </c>
    </row>
    <row r="16824" spans="1:10" x14ac:dyDescent="0.25">
      <c r="A16824">
        <v>-118.28</v>
      </c>
      <c r="B16824">
        <v>33.979999999999997</v>
      </c>
      <c r="C16824">
        <v>45</v>
      </c>
      <c r="D16824">
        <v>1720</v>
      </c>
      <c r="E16824">
        <v>416</v>
      </c>
      <c r="F16824">
        <v>1382</v>
      </c>
      <c r="G16824">
        <v>365</v>
      </c>
      <c r="H16824">
        <v>0.93369999999999997</v>
      </c>
      <c r="I16824">
        <v>92300</v>
      </c>
      <c r="J16824">
        <v>0.8244615766940423</v>
      </c>
    </row>
    <row r="16825" spans="1:10" x14ac:dyDescent="0.25">
      <c r="A16825">
        <v>-118.13</v>
      </c>
      <c r="B16825">
        <v>33.79</v>
      </c>
      <c r="C16825">
        <v>45</v>
      </c>
      <c r="D16825">
        <v>2317</v>
      </c>
      <c r="E16825">
        <v>448</v>
      </c>
      <c r="F16825">
        <v>1057</v>
      </c>
      <c r="G16825">
        <v>428</v>
      </c>
      <c r="H16825">
        <v>4.375</v>
      </c>
      <c r="I16825">
        <v>234800</v>
      </c>
      <c r="J16825">
        <v>0.8244961452666838</v>
      </c>
    </row>
    <row r="16826" spans="1:10" x14ac:dyDescent="0.25">
      <c r="A16826">
        <v>-122.03</v>
      </c>
      <c r="B16826">
        <v>37.86</v>
      </c>
      <c r="C16826">
        <v>29</v>
      </c>
      <c r="D16826">
        <v>3025</v>
      </c>
      <c r="E16826">
        <v>477</v>
      </c>
      <c r="F16826">
        <v>1035</v>
      </c>
      <c r="G16826">
        <v>452</v>
      </c>
      <c r="H16826">
        <v>6.1120000000000001</v>
      </c>
      <c r="I16826">
        <v>390600</v>
      </c>
      <c r="J16826">
        <v>0.82458525804650806</v>
      </c>
    </row>
    <row r="16827" spans="1:10" x14ac:dyDescent="0.25">
      <c r="A16827">
        <v>-115.49</v>
      </c>
      <c r="B16827">
        <v>32.67</v>
      </c>
      <c r="C16827">
        <v>24</v>
      </c>
      <c r="D16827">
        <v>1266</v>
      </c>
      <c r="E16827">
        <v>275</v>
      </c>
      <c r="F16827">
        <v>1083</v>
      </c>
      <c r="G16827">
        <v>298</v>
      </c>
      <c r="H16827">
        <v>1.4827999999999999</v>
      </c>
      <c r="I16827">
        <v>73100</v>
      </c>
      <c r="J16827">
        <v>0.82458603695423704</v>
      </c>
    </row>
    <row r="16828" spans="1:10" x14ac:dyDescent="0.25">
      <c r="A16828">
        <v>-120.85</v>
      </c>
      <c r="B16828">
        <v>37.49</v>
      </c>
      <c r="C16828">
        <v>42</v>
      </c>
      <c r="D16828">
        <v>264</v>
      </c>
      <c r="E16828">
        <v>72</v>
      </c>
      <c r="F16828">
        <v>310</v>
      </c>
      <c r="G16828">
        <v>70</v>
      </c>
      <c r="H16828">
        <v>1.4063000000000001</v>
      </c>
      <c r="I16828">
        <v>61500</v>
      </c>
      <c r="J16828">
        <v>0.82461243546367757</v>
      </c>
    </row>
    <row r="16829" spans="1:10" x14ac:dyDescent="0.25">
      <c r="A16829">
        <v>-122.11</v>
      </c>
      <c r="B16829">
        <v>37.39</v>
      </c>
      <c r="C16829">
        <v>36</v>
      </c>
      <c r="D16829">
        <v>1660</v>
      </c>
      <c r="E16829">
        <v>261</v>
      </c>
      <c r="F16829">
        <v>655</v>
      </c>
      <c r="G16829">
        <v>249</v>
      </c>
      <c r="H16829">
        <v>6.3967000000000001</v>
      </c>
      <c r="I16829">
        <v>500001</v>
      </c>
      <c r="J16829">
        <v>0.82462247644157249</v>
      </c>
    </row>
    <row r="16830" spans="1:10" x14ac:dyDescent="0.25">
      <c r="A16830">
        <v>-118.89</v>
      </c>
      <c r="B16830">
        <v>34.28</v>
      </c>
      <c r="C16830">
        <v>30</v>
      </c>
      <c r="D16830">
        <v>917</v>
      </c>
      <c r="E16830">
        <v>157</v>
      </c>
      <c r="F16830">
        <v>678</v>
      </c>
      <c r="G16830">
        <v>171</v>
      </c>
      <c r="H16830">
        <v>5.8132999999999999</v>
      </c>
      <c r="I16830">
        <v>195700</v>
      </c>
      <c r="J16830">
        <v>0.82476393256941738</v>
      </c>
    </row>
    <row r="16831" spans="1:10" x14ac:dyDescent="0.25">
      <c r="A16831">
        <v>-120.56</v>
      </c>
      <c r="B16831">
        <v>35.479999999999997</v>
      </c>
      <c r="C16831">
        <v>12</v>
      </c>
      <c r="D16831">
        <v>4161</v>
      </c>
      <c r="E16831">
        <v>731</v>
      </c>
      <c r="F16831">
        <v>1609</v>
      </c>
      <c r="G16831">
        <v>615</v>
      </c>
      <c r="H16831">
        <v>5.0946999999999996</v>
      </c>
      <c r="I16831">
        <v>267500</v>
      </c>
      <c r="J16831">
        <v>0.82478392874978834</v>
      </c>
    </row>
    <row r="16832" spans="1:10" x14ac:dyDescent="0.25">
      <c r="A16832">
        <v>-117.16</v>
      </c>
      <c r="B16832">
        <v>32.729999999999997</v>
      </c>
      <c r="C16832">
        <v>52</v>
      </c>
      <c r="D16832">
        <v>1863</v>
      </c>
      <c r="E16832">
        <v>559</v>
      </c>
      <c r="F16832">
        <v>906</v>
      </c>
      <c r="G16832">
        <v>493</v>
      </c>
      <c r="H16832">
        <v>1.9202999999999999</v>
      </c>
      <c r="I16832">
        <v>195800</v>
      </c>
      <c r="J16832">
        <v>0.82485057492723834</v>
      </c>
    </row>
    <row r="16833" spans="1:10" x14ac:dyDescent="0.25">
      <c r="A16833">
        <v>-118.26</v>
      </c>
      <c r="B16833">
        <v>33.78</v>
      </c>
      <c r="C16833">
        <v>35</v>
      </c>
      <c r="D16833">
        <v>1239</v>
      </c>
      <c r="E16833">
        <v>473</v>
      </c>
      <c r="F16833">
        <v>1524</v>
      </c>
      <c r="G16833">
        <v>387</v>
      </c>
      <c r="H16833">
        <v>2.0956000000000001</v>
      </c>
      <c r="I16833">
        <v>154700</v>
      </c>
      <c r="J16833">
        <v>0.82488748321486993</v>
      </c>
    </row>
    <row r="16834" spans="1:10" x14ac:dyDescent="0.25">
      <c r="A16834">
        <v>-117.64</v>
      </c>
      <c r="B16834">
        <v>34.06</v>
      </c>
      <c r="C16834">
        <v>50</v>
      </c>
      <c r="D16834">
        <v>637</v>
      </c>
      <c r="E16834">
        <v>143</v>
      </c>
      <c r="F16834">
        <v>590</v>
      </c>
      <c r="G16834">
        <v>147</v>
      </c>
      <c r="H16834">
        <v>1.9659</v>
      </c>
      <c r="I16834">
        <v>85700</v>
      </c>
      <c r="J16834">
        <v>0.82495720204869116</v>
      </c>
    </row>
    <row r="16835" spans="1:10" x14ac:dyDescent="0.25">
      <c r="A16835">
        <v>-122.04</v>
      </c>
      <c r="B16835">
        <v>37.619999999999997</v>
      </c>
      <c r="C16835">
        <v>35</v>
      </c>
      <c r="D16835">
        <v>1032</v>
      </c>
      <c r="E16835">
        <v>173</v>
      </c>
      <c r="F16835">
        <v>453</v>
      </c>
      <c r="G16835">
        <v>176</v>
      </c>
      <c r="H16835">
        <v>6.3959999999999999</v>
      </c>
      <c r="I16835">
        <v>208500</v>
      </c>
      <c r="J16835">
        <v>0.82497175484609409</v>
      </c>
    </row>
    <row r="16836" spans="1:10" x14ac:dyDescent="0.25">
      <c r="A16836">
        <v>-117.47</v>
      </c>
      <c r="B16836">
        <v>33.94</v>
      </c>
      <c r="C16836">
        <v>34</v>
      </c>
      <c r="D16836">
        <v>559</v>
      </c>
      <c r="E16836">
        <v>139</v>
      </c>
      <c r="F16836">
        <v>532</v>
      </c>
      <c r="G16836">
        <v>137</v>
      </c>
      <c r="H16836">
        <v>3.0687000000000002</v>
      </c>
      <c r="I16836">
        <v>88500</v>
      </c>
      <c r="J16836">
        <v>0.82500829323992442</v>
      </c>
    </row>
    <row r="16837" spans="1:10" x14ac:dyDescent="0.25">
      <c r="A16837">
        <v>-122.27</v>
      </c>
      <c r="B16837">
        <v>37.24</v>
      </c>
      <c r="C16837">
        <v>30</v>
      </c>
      <c r="D16837">
        <v>2762</v>
      </c>
      <c r="E16837">
        <v>593</v>
      </c>
      <c r="F16837">
        <v>1581</v>
      </c>
      <c r="G16837">
        <v>502</v>
      </c>
      <c r="H16837">
        <v>5.1002000000000001</v>
      </c>
      <c r="I16837">
        <v>319400</v>
      </c>
      <c r="J16837">
        <v>0.8251028720706387</v>
      </c>
    </row>
    <row r="16838" spans="1:10" x14ac:dyDescent="0.25">
      <c r="A16838">
        <v>-122.64</v>
      </c>
      <c r="B16838">
        <v>38.869999999999997</v>
      </c>
      <c r="C16838">
        <v>16</v>
      </c>
      <c r="D16838">
        <v>1177</v>
      </c>
      <c r="E16838">
        <v>240</v>
      </c>
      <c r="F16838">
        <v>519</v>
      </c>
      <c r="G16838">
        <v>199</v>
      </c>
      <c r="H16838">
        <v>1.5739000000000001</v>
      </c>
      <c r="I16838">
        <v>73500</v>
      </c>
      <c r="J16838">
        <v>0.82518320379676358</v>
      </c>
    </row>
    <row r="16839" spans="1:10" x14ac:dyDescent="0.25">
      <c r="A16839">
        <v>-117.89</v>
      </c>
      <c r="B16839">
        <v>33.89</v>
      </c>
      <c r="C16839">
        <v>17</v>
      </c>
      <c r="D16839">
        <v>1671</v>
      </c>
      <c r="E16839">
        <v>192</v>
      </c>
      <c r="F16839">
        <v>678</v>
      </c>
      <c r="G16839">
        <v>206</v>
      </c>
      <c r="H16839">
        <v>13.1107</v>
      </c>
      <c r="I16839">
        <v>467600</v>
      </c>
      <c r="J16839">
        <v>0.82526251625152791</v>
      </c>
    </row>
    <row r="16840" spans="1:10" x14ac:dyDescent="0.25">
      <c r="A16840">
        <v>-119.84</v>
      </c>
      <c r="B16840">
        <v>36.799999999999997</v>
      </c>
      <c r="C16840">
        <v>19</v>
      </c>
      <c r="D16840">
        <v>3244</v>
      </c>
      <c r="E16840">
        <v>776</v>
      </c>
      <c r="F16840">
        <v>1463</v>
      </c>
      <c r="G16840">
        <v>710</v>
      </c>
      <c r="H16840">
        <v>2.0468999999999999</v>
      </c>
      <c r="I16840">
        <v>66900</v>
      </c>
      <c r="J16840">
        <v>0.82539617162716905</v>
      </c>
    </row>
    <row r="16841" spans="1:10" x14ac:dyDescent="0.25">
      <c r="A16841">
        <v>-118.57</v>
      </c>
      <c r="B16841">
        <v>34.17</v>
      </c>
      <c r="C16841">
        <v>31</v>
      </c>
      <c r="D16841">
        <v>1950</v>
      </c>
      <c r="E16841">
        <v>383</v>
      </c>
      <c r="F16841">
        <v>870</v>
      </c>
      <c r="G16841">
        <v>357</v>
      </c>
      <c r="H16841">
        <v>3.1875</v>
      </c>
      <c r="I16841">
        <v>500001</v>
      </c>
      <c r="J16841">
        <v>0.8253991076531193</v>
      </c>
    </row>
    <row r="16842" spans="1:10" x14ac:dyDescent="0.25">
      <c r="A16842">
        <v>-122.08</v>
      </c>
      <c r="B16842">
        <v>40.090000000000003</v>
      </c>
      <c r="C16842">
        <v>19</v>
      </c>
      <c r="D16842">
        <v>2611</v>
      </c>
      <c r="E16842">
        <v>503</v>
      </c>
      <c r="F16842">
        <v>1185</v>
      </c>
      <c r="G16842">
        <v>483</v>
      </c>
      <c r="H16842">
        <v>2.3656999999999999</v>
      </c>
      <c r="I16842">
        <v>94000</v>
      </c>
      <c r="J16842">
        <v>0.82543178194469025</v>
      </c>
    </row>
    <row r="16843" spans="1:10" x14ac:dyDescent="0.25">
      <c r="A16843">
        <v>-117.56</v>
      </c>
      <c r="B16843">
        <v>33.89</v>
      </c>
      <c r="C16843">
        <v>16</v>
      </c>
      <c r="D16843">
        <v>693</v>
      </c>
      <c r="E16843">
        <v>185</v>
      </c>
      <c r="F16843">
        <v>365</v>
      </c>
      <c r="G16843">
        <v>176</v>
      </c>
      <c r="H16843">
        <v>2.3416999999999999</v>
      </c>
      <c r="I16843">
        <v>191700</v>
      </c>
      <c r="J16843">
        <v>0.82545593419653107</v>
      </c>
    </row>
    <row r="16844" spans="1:10" x14ac:dyDescent="0.25">
      <c r="A16844">
        <v>-117.9</v>
      </c>
      <c r="B16844">
        <v>33.71</v>
      </c>
      <c r="C16844">
        <v>15</v>
      </c>
      <c r="D16844">
        <v>539</v>
      </c>
      <c r="E16844">
        <v>71</v>
      </c>
      <c r="F16844">
        <v>287</v>
      </c>
      <c r="G16844">
        <v>66</v>
      </c>
      <c r="H16844">
        <v>6.3426999999999998</v>
      </c>
      <c r="I16844">
        <v>305200</v>
      </c>
      <c r="J16844">
        <v>0.82552286006223186</v>
      </c>
    </row>
    <row r="16845" spans="1:10" x14ac:dyDescent="0.25">
      <c r="A16845">
        <v>-118.12</v>
      </c>
      <c r="B16845">
        <v>34.07</v>
      </c>
      <c r="C16845">
        <v>45</v>
      </c>
      <c r="D16845">
        <v>1770</v>
      </c>
      <c r="E16845">
        <v>423</v>
      </c>
      <c r="F16845">
        <v>1410</v>
      </c>
      <c r="G16845">
        <v>389</v>
      </c>
      <c r="H16845">
        <v>3.0592000000000001</v>
      </c>
      <c r="I16845">
        <v>212500</v>
      </c>
      <c r="J16845">
        <v>0.82556033488555536</v>
      </c>
    </row>
    <row r="16846" spans="1:10" x14ac:dyDescent="0.25">
      <c r="A16846">
        <v>-121.18</v>
      </c>
      <c r="B16846">
        <v>38.729999999999997</v>
      </c>
      <c r="C16846">
        <v>16</v>
      </c>
      <c r="D16846">
        <v>1584</v>
      </c>
      <c r="E16846">
        <v>264</v>
      </c>
      <c r="F16846">
        <v>613</v>
      </c>
      <c r="G16846">
        <v>226</v>
      </c>
      <c r="H16846">
        <v>6.0301999999999998</v>
      </c>
      <c r="I16846">
        <v>273100</v>
      </c>
      <c r="J16846">
        <v>0.82557006496973007</v>
      </c>
    </row>
    <row r="16847" spans="1:10" x14ac:dyDescent="0.25">
      <c r="A16847">
        <v>-118.46</v>
      </c>
      <c r="B16847">
        <v>34.03</v>
      </c>
      <c r="C16847">
        <v>27</v>
      </c>
      <c r="D16847">
        <v>1965</v>
      </c>
      <c r="E16847">
        <v>631</v>
      </c>
      <c r="F16847">
        <v>1042</v>
      </c>
      <c r="G16847">
        <v>596</v>
      </c>
      <c r="H16847">
        <v>2.75</v>
      </c>
      <c r="I16847">
        <v>327300</v>
      </c>
      <c r="J16847">
        <v>0.8256301473361779</v>
      </c>
    </row>
    <row r="16848" spans="1:10" x14ac:dyDescent="0.25">
      <c r="A16848">
        <v>-122.58</v>
      </c>
      <c r="B16848">
        <v>38.46</v>
      </c>
      <c r="C16848">
        <v>15</v>
      </c>
      <c r="D16848">
        <v>2936</v>
      </c>
      <c r="E16848">
        <v>517</v>
      </c>
      <c r="F16848">
        <v>1182</v>
      </c>
      <c r="G16848">
        <v>501</v>
      </c>
      <c r="H16848">
        <v>3.3980999999999999</v>
      </c>
      <c r="I16848">
        <v>246900</v>
      </c>
      <c r="J16848">
        <v>0.82563618882832046</v>
      </c>
    </row>
    <row r="16849" spans="1:10" x14ac:dyDescent="0.25">
      <c r="A16849">
        <v>-117.96</v>
      </c>
      <c r="B16849">
        <v>33.83</v>
      </c>
      <c r="C16849">
        <v>29</v>
      </c>
      <c r="D16849">
        <v>1194</v>
      </c>
      <c r="E16849">
        <v>176</v>
      </c>
      <c r="F16849">
        <v>474</v>
      </c>
      <c r="G16849">
        <v>170</v>
      </c>
      <c r="H16849">
        <v>6.1001000000000003</v>
      </c>
      <c r="I16849">
        <v>298900</v>
      </c>
      <c r="J16849">
        <v>0.82565067097464961</v>
      </c>
    </row>
    <row r="16850" spans="1:10" x14ac:dyDescent="0.25">
      <c r="A16850">
        <v>-121.3</v>
      </c>
      <c r="B16850">
        <v>38.14</v>
      </c>
      <c r="C16850">
        <v>17</v>
      </c>
      <c r="D16850">
        <v>3507</v>
      </c>
      <c r="E16850">
        <v>696</v>
      </c>
      <c r="F16850">
        <v>1867</v>
      </c>
      <c r="G16850">
        <v>709</v>
      </c>
      <c r="H16850">
        <v>3.2122999999999999</v>
      </c>
      <c r="I16850">
        <v>120700</v>
      </c>
      <c r="J16850">
        <v>0.82574953525809347</v>
      </c>
    </row>
    <row r="16851" spans="1:10" x14ac:dyDescent="0.25">
      <c r="A16851">
        <v>-120.05</v>
      </c>
      <c r="B16851">
        <v>36.97</v>
      </c>
      <c r="C16851">
        <v>20</v>
      </c>
      <c r="D16851">
        <v>2029</v>
      </c>
      <c r="E16851">
        <v>427</v>
      </c>
      <c r="F16851">
        <v>983</v>
      </c>
      <c r="G16851">
        <v>401</v>
      </c>
      <c r="H16851">
        <v>1.8444</v>
      </c>
      <c r="I16851">
        <v>47100</v>
      </c>
      <c r="J16851">
        <v>0.82580729933799224</v>
      </c>
    </row>
    <row r="16852" spans="1:10" x14ac:dyDescent="0.25">
      <c r="A16852">
        <v>-122.86</v>
      </c>
      <c r="B16852">
        <v>38.61</v>
      </c>
      <c r="C16852">
        <v>52</v>
      </c>
      <c r="D16852">
        <v>1753</v>
      </c>
      <c r="E16852">
        <v>380</v>
      </c>
      <c r="F16852">
        <v>982</v>
      </c>
      <c r="G16852">
        <v>380</v>
      </c>
      <c r="H16852">
        <v>3.4013</v>
      </c>
      <c r="I16852">
        <v>183300</v>
      </c>
      <c r="J16852">
        <v>0.82582405833885275</v>
      </c>
    </row>
    <row r="16853" spans="1:10" x14ac:dyDescent="0.25">
      <c r="A16853">
        <v>-118.33</v>
      </c>
      <c r="B16853">
        <v>34.24</v>
      </c>
      <c r="C16853">
        <v>31</v>
      </c>
      <c r="D16853">
        <v>6434</v>
      </c>
      <c r="E16853">
        <v>1188</v>
      </c>
      <c r="F16853">
        <v>3540</v>
      </c>
      <c r="G16853">
        <v>1131</v>
      </c>
      <c r="H16853">
        <v>4.2638999999999996</v>
      </c>
      <c r="I16853">
        <v>293300</v>
      </c>
      <c r="J16853">
        <v>0.82593982909010022</v>
      </c>
    </row>
    <row r="16854" spans="1:10" x14ac:dyDescent="0.25">
      <c r="A16854">
        <v>-122.32</v>
      </c>
      <c r="B16854">
        <v>37.97</v>
      </c>
      <c r="C16854">
        <v>29</v>
      </c>
      <c r="D16854">
        <v>2347</v>
      </c>
      <c r="E16854">
        <v>464</v>
      </c>
      <c r="F16854">
        <v>1135</v>
      </c>
      <c r="G16854">
        <v>490</v>
      </c>
      <c r="H16854">
        <v>3.9722</v>
      </c>
      <c r="I16854">
        <v>161000</v>
      </c>
      <c r="J16854">
        <v>0.82595059942810245</v>
      </c>
    </row>
    <row r="16855" spans="1:10" x14ac:dyDescent="0.25">
      <c r="A16855">
        <v>-122.29</v>
      </c>
      <c r="B16855">
        <v>37.76</v>
      </c>
      <c r="C16855">
        <v>18</v>
      </c>
      <c r="D16855">
        <v>2873</v>
      </c>
      <c r="E16855">
        <v>763</v>
      </c>
      <c r="F16855">
        <v>1243</v>
      </c>
      <c r="G16855">
        <v>663</v>
      </c>
      <c r="H16855">
        <v>5.1702000000000004</v>
      </c>
      <c r="I16855">
        <v>265400</v>
      </c>
      <c r="J16855">
        <v>0.82598184302034727</v>
      </c>
    </row>
    <row r="16856" spans="1:10" x14ac:dyDescent="0.25">
      <c r="A16856">
        <v>-122.87</v>
      </c>
      <c r="B16856">
        <v>38.479999999999997</v>
      </c>
      <c r="C16856">
        <v>27</v>
      </c>
      <c r="D16856">
        <v>3894</v>
      </c>
      <c r="E16856">
        <v>776</v>
      </c>
      <c r="F16856">
        <v>1832</v>
      </c>
      <c r="G16856">
        <v>715</v>
      </c>
      <c r="H16856">
        <v>3.5085000000000002</v>
      </c>
      <c r="I16856">
        <v>187800</v>
      </c>
      <c r="J16856">
        <v>0.82615296384906567</v>
      </c>
    </row>
    <row r="16857" spans="1:10" x14ac:dyDescent="0.25">
      <c r="A16857">
        <v>-117.84</v>
      </c>
      <c r="B16857">
        <v>34.130000000000003</v>
      </c>
      <c r="C16857">
        <v>26</v>
      </c>
      <c r="D16857">
        <v>3773</v>
      </c>
      <c r="E16857">
        <v>694</v>
      </c>
      <c r="F16857">
        <v>2103</v>
      </c>
      <c r="G16857">
        <v>688</v>
      </c>
      <c r="H16857">
        <v>4.6936999999999998</v>
      </c>
      <c r="I16857">
        <v>198000</v>
      </c>
      <c r="J16857">
        <v>0.82621118211393008</v>
      </c>
    </row>
    <row r="16858" spans="1:10" x14ac:dyDescent="0.25">
      <c r="A16858">
        <v>-122.08</v>
      </c>
      <c r="B16858">
        <v>37.380000000000003</v>
      </c>
      <c r="C16858">
        <v>36</v>
      </c>
      <c r="D16858">
        <v>857</v>
      </c>
      <c r="E16858">
        <v>156</v>
      </c>
      <c r="F16858">
        <v>448</v>
      </c>
      <c r="G16858">
        <v>168</v>
      </c>
      <c r="H16858">
        <v>5.0086000000000004</v>
      </c>
      <c r="I16858">
        <v>366700</v>
      </c>
      <c r="J16858">
        <v>0.82627466881350886</v>
      </c>
    </row>
    <row r="16859" spans="1:10" x14ac:dyDescent="0.25">
      <c r="A16859">
        <v>-119.7</v>
      </c>
      <c r="B16859">
        <v>36.81</v>
      </c>
      <c r="C16859">
        <v>32</v>
      </c>
      <c r="D16859">
        <v>2623</v>
      </c>
      <c r="E16859">
        <v>528</v>
      </c>
      <c r="F16859">
        <v>1570</v>
      </c>
      <c r="G16859">
        <v>492</v>
      </c>
      <c r="H16859">
        <v>2.7159</v>
      </c>
      <c r="I16859">
        <v>68000</v>
      </c>
      <c r="J16859">
        <v>0.82632008408159929</v>
      </c>
    </row>
    <row r="16860" spans="1:10" x14ac:dyDescent="0.25">
      <c r="A16860">
        <v>-119.78</v>
      </c>
      <c r="B16860">
        <v>36.729999999999997</v>
      </c>
      <c r="C16860">
        <v>52</v>
      </c>
      <c r="D16860">
        <v>1377</v>
      </c>
      <c r="E16860">
        <v>319</v>
      </c>
      <c r="F16860">
        <v>1280</v>
      </c>
      <c r="G16860">
        <v>259</v>
      </c>
      <c r="H16860">
        <v>1.2343999999999999</v>
      </c>
      <c r="I16860">
        <v>43300</v>
      </c>
      <c r="J16860">
        <v>0.82633386171545264</v>
      </c>
    </row>
    <row r="16861" spans="1:10" x14ac:dyDescent="0.25">
      <c r="A16861">
        <v>-118.04</v>
      </c>
      <c r="B16861">
        <v>34.049999999999997</v>
      </c>
      <c r="C16861">
        <v>34</v>
      </c>
      <c r="D16861">
        <v>1058</v>
      </c>
      <c r="E16861">
        <v>230</v>
      </c>
      <c r="F16861">
        <v>1043</v>
      </c>
      <c r="G16861">
        <v>229</v>
      </c>
      <c r="H16861">
        <v>3.0535999999999999</v>
      </c>
      <c r="I16861">
        <v>137500</v>
      </c>
      <c r="J16861">
        <v>0.82634027788253583</v>
      </c>
    </row>
    <row r="16862" spans="1:10" x14ac:dyDescent="0.25">
      <c r="A16862">
        <v>-121.85</v>
      </c>
      <c r="B16862">
        <v>37.22</v>
      </c>
      <c r="C16862">
        <v>21</v>
      </c>
      <c r="D16862">
        <v>6203</v>
      </c>
      <c r="E16862">
        <v>798</v>
      </c>
      <c r="F16862">
        <v>2494</v>
      </c>
      <c r="G16862">
        <v>800</v>
      </c>
      <c r="H16862">
        <v>7.7201000000000004</v>
      </c>
      <c r="I16862">
        <v>362700</v>
      </c>
      <c r="J16862">
        <v>0.8263697436101155</v>
      </c>
    </row>
    <row r="16863" spans="1:10" x14ac:dyDescent="0.25">
      <c r="A16863">
        <v>-121.92</v>
      </c>
      <c r="B16863">
        <v>37.31</v>
      </c>
      <c r="C16863">
        <v>26</v>
      </c>
      <c r="D16863">
        <v>3242</v>
      </c>
      <c r="E16863">
        <v>780</v>
      </c>
      <c r="F16863">
        <v>2100</v>
      </c>
      <c r="G16863">
        <v>741</v>
      </c>
      <c r="H16863">
        <v>3.1107</v>
      </c>
      <c r="I16863">
        <v>247900</v>
      </c>
      <c r="J16863">
        <v>0.82637791560261165</v>
      </c>
    </row>
    <row r="16864" spans="1:10" x14ac:dyDescent="0.25">
      <c r="A16864">
        <v>-118.07</v>
      </c>
      <c r="B16864">
        <v>33.72</v>
      </c>
      <c r="C16864">
        <v>24</v>
      </c>
      <c r="D16864">
        <v>1240</v>
      </c>
      <c r="E16864">
        <v>296</v>
      </c>
      <c r="F16864">
        <v>513</v>
      </c>
      <c r="G16864">
        <v>254</v>
      </c>
      <c r="H16864">
        <v>4.9043999999999999</v>
      </c>
      <c r="I16864">
        <v>485000</v>
      </c>
      <c r="J16864">
        <v>0.8265306604257403</v>
      </c>
    </row>
    <row r="16865" spans="1:10" x14ac:dyDescent="0.25">
      <c r="A16865">
        <v>-119.28</v>
      </c>
      <c r="B16865">
        <v>34.450000000000003</v>
      </c>
      <c r="C16865">
        <v>36</v>
      </c>
      <c r="D16865">
        <v>2376</v>
      </c>
      <c r="E16865">
        <v>541</v>
      </c>
      <c r="F16865">
        <v>1505</v>
      </c>
      <c r="G16865">
        <v>547</v>
      </c>
      <c r="H16865">
        <v>2.4594999999999998</v>
      </c>
      <c r="I16865">
        <v>197600</v>
      </c>
      <c r="J16865">
        <v>0.82654643274112505</v>
      </c>
    </row>
    <row r="16866" spans="1:10" x14ac:dyDescent="0.25">
      <c r="A16866">
        <v>-120.8</v>
      </c>
      <c r="B16866">
        <v>38.51</v>
      </c>
      <c r="C16866">
        <v>23</v>
      </c>
      <c r="D16866">
        <v>1001</v>
      </c>
      <c r="E16866">
        <v>195</v>
      </c>
      <c r="F16866">
        <v>369</v>
      </c>
      <c r="G16866">
        <v>157</v>
      </c>
      <c r="H16866">
        <v>3.125</v>
      </c>
      <c r="I16866">
        <v>96400</v>
      </c>
      <c r="J16866">
        <v>0.82686672894189273</v>
      </c>
    </row>
    <row r="16867" spans="1:10" x14ac:dyDescent="0.25">
      <c r="A16867">
        <v>-122.24</v>
      </c>
      <c r="B16867">
        <v>40.17</v>
      </c>
      <c r="C16867">
        <v>51</v>
      </c>
      <c r="D16867">
        <v>2378</v>
      </c>
      <c r="E16867">
        <v>584</v>
      </c>
      <c r="F16867">
        <v>1083</v>
      </c>
      <c r="G16867">
        <v>494</v>
      </c>
      <c r="H16867">
        <v>1.577</v>
      </c>
      <c r="I16867">
        <v>51900</v>
      </c>
      <c r="J16867">
        <v>0.82688740918132753</v>
      </c>
    </row>
    <row r="16868" spans="1:10" x14ac:dyDescent="0.25">
      <c r="A16868">
        <v>-117.94</v>
      </c>
      <c r="B16868">
        <v>33.81</v>
      </c>
      <c r="C16868">
        <v>26</v>
      </c>
      <c r="D16868">
        <v>1589</v>
      </c>
      <c r="E16868">
        <v>259</v>
      </c>
      <c r="F16868">
        <v>735</v>
      </c>
      <c r="G16868">
        <v>315</v>
      </c>
      <c r="H16868">
        <v>4.5713999999999997</v>
      </c>
      <c r="I16868">
        <v>243200</v>
      </c>
      <c r="J16868">
        <v>0.82689911997255039</v>
      </c>
    </row>
    <row r="16869" spans="1:10" x14ac:dyDescent="0.25">
      <c r="A16869">
        <v>-118.14</v>
      </c>
      <c r="B16869">
        <v>34.08</v>
      </c>
      <c r="C16869">
        <v>24</v>
      </c>
      <c r="D16869">
        <v>2999</v>
      </c>
      <c r="E16869">
        <v>786</v>
      </c>
      <c r="F16869">
        <v>2937</v>
      </c>
      <c r="G16869">
        <v>796</v>
      </c>
      <c r="H16869">
        <v>2.9405000000000001</v>
      </c>
      <c r="I16869">
        <v>217800</v>
      </c>
      <c r="J16869">
        <v>0.82690390355982168</v>
      </c>
    </row>
    <row r="16870" spans="1:10" x14ac:dyDescent="0.25">
      <c r="A16870">
        <v>-117.8</v>
      </c>
      <c r="B16870">
        <v>33.74</v>
      </c>
      <c r="C16870">
        <v>33</v>
      </c>
      <c r="D16870">
        <v>2890</v>
      </c>
      <c r="E16870">
        <v>453</v>
      </c>
      <c r="F16870">
        <v>1300</v>
      </c>
      <c r="G16870">
        <v>452</v>
      </c>
      <c r="H16870">
        <v>6.5616000000000003</v>
      </c>
      <c r="I16870">
        <v>290200</v>
      </c>
      <c r="J16870">
        <v>0.82694061424115228</v>
      </c>
    </row>
    <row r="16871" spans="1:10" x14ac:dyDescent="0.25">
      <c r="A16871">
        <v>-117.02</v>
      </c>
      <c r="B16871">
        <v>32.950000000000003</v>
      </c>
      <c r="C16871">
        <v>25</v>
      </c>
      <c r="D16871">
        <v>1909</v>
      </c>
      <c r="E16871">
        <v>334</v>
      </c>
      <c r="F16871">
        <v>1043</v>
      </c>
      <c r="G16871">
        <v>322</v>
      </c>
      <c r="H16871">
        <v>3.7784</v>
      </c>
      <c r="I16871">
        <v>160100</v>
      </c>
      <c r="J16871">
        <v>0.8269485879208931</v>
      </c>
    </row>
    <row r="16872" spans="1:10" x14ac:dyDescent="0.25">
      <c r="A16872">
        <v>-118.29</v>
      </c>
      <c r="B16872">
        <v>34.26</v>
      </c>
      <c r="C16872">
        <v>33</v>
      </c>
      <c r="D16872">
        <v>3177</v>
      </c>
      <c r="E16872">
        <v>713</v>
      </c>
      <c r="F16872">
        <v>1845</v>
      </c>
      <c r="G16872">
        <v>612</v>
      </c>
      <c r="H16872">
        <v>4.008</v>
      </c>
      <c r="I16872">
        <v>191100</v>
      </c>
      <c r="J16872">
        <v>0.82695289946115802</v>
      </c>
    </row>
    <row r="16873" spans="1:10" x14ac:dyDescent="0.25">
      <c r="A16873">
        <v>-117.87</v>
      </c>
      <c r="B16873">
        <v>33.75</v>
      </c>
      <c r="C16873">
        <v>12</v>
      </c>
      <c r="D16873">
        <v>2782</v>
      </c>
      <c r="E16873">
        <v>1077</v>
      </c>
      <c r="F16873">
        <v>1968</v>
      </c>
      <c r="G16873">
        <v>795</v>
      </c>
      <c r="H16873">
        <v>0.97099999999999997</v>
      </c>
      <c r="I16873">
        <v>102500</v>
      </c>
      <c r="J16873">
        <v>0.82695557070155101</v>
      </c>
    </row>
    <row r="16874" spans="1:10" x14ac:dyDescent="0.25">
      <c r="A16874">
        <v>-117.71</v>
      </c>
      <c r="B16874">
        <v>33.6</v>
      </c>
      <c r="C16874">
        <v>8</v>
      </c>
      <c r="D16874">
        <v>3329</v>
      </c>
      <c r="E16874">
        <v>753</v>
      </c>
      <c r="F16874">
        <v>1312</v>
      </c>
      <c r="G16874">
        <v>629</v>
      </c>
      <c r="H16874">
        <v>3.5520999999999998</v>
      </c>
      <c r="I16874">
        <v>229800</v>
      </c>
      <c r="J16874">
        <v>0.82701770452389334</v>
      </c>
    </row>
    <row r="16875" spans="1:10" x14ac:dyDescent="0.25">
      <c r="A16875">
        <v>-121.45</v>
      </c>
      <c r="B16875">
        <v>37.72</v>
      </c>
      <c r="C16875">
        <v>2</v>
      </c>
      <c r="D16875">
        <v>2239</v>
      </c>
      <c r="E16875">
        <v>321</v>
      </c>
      <c r="F16875">
        <v>766</v>
      </c>
      <c r="G16875">
        <v>219</v>
      </c>
      <c r="H16875">
        <v>5.75</v>
      </c>
      <c r="I16875">
        <v>240200</v>
      </c>
      <c r="J16875">
        <v>0.8270852237237587</v>
      </c>
    </row>
    <row r="16876" spans="1:10" x14ac:dyDescent="0.25">
      <c r="A16876">
        <v>-117.74</v>
      </c>
      <c r="B16876">
        <v>35.65</v>
      </c>
      <c r="C16876">
        <v>15</v>
      </c>
      <c r="D16876">
        <v>2357</v>
      </c>
      <c r="E16876">
        <v>484</v>
      </c>
      <c r="F16876">
        <v>1110</v>
      </c>
      <c r="G16876">
        <v>442</v>
      </c>
      <c r="H16876">
        <v>3.1755</v>
      </c>
      <c r="I16876">
        <v>81700</v>
      </c>
      <c r="J16876">
        <v>0.82712875412374653</v>
      </c>
    </row>
    <row r="16877" spans="1:10" x14ac:dyDescent="0.25">
      <c r="A16877">
        <v>-117.32</v>
      </c>
      <c r="B16877">
        <v>33.22</v>
      </c>
      <c r="C16877">
        <v>16</v>
      </c>
      <c r="D16877">
        <v>1057</v>
      </c>
      <c r="E16877">
        <v>232</v>
      </c>
      <c r="F16877">
        <v>316</v>
      </c>
      <c r="G16877">
        <v>221</v>
      </c>
      <c r="H16877">
        <v>2.7416999999999998</v>
      </c>
      <c r="I16877">
        <v>91700</v>
      </c>
      <c r="J16877">
        <v>0.82712966298225754</v>
      </c>
    </row>
    <row r="16878" spans="1:10" x14ac:dyDescent="0.25">
      <c r="A16878">
        <v>-118.94</v>
      </c>
      <c r="B16878">
        <v>34.159999999999997</v>
      </c>
      <c r="C16878">
        <v>3</v>
      </c>
      <c r="D16878">
        <v>1170</v>
      </c>
      <c r="E16878">
        <v>148</v>
      </c>
      <c r="F16878">
        <v>493</v>
      </c>
      <c r="G16878">
        <v>142</v>
      </c>
      <c r="H16878">
        <v>8.0427999999999997</v>
      </c>
      <c r="I16878">
        <v>500001</v>
      </c>
      <c r="J16878">
        <v>0.82713114254603748</v>
      </c>
    </row>
    <row r="16879" spans="1:10" x14ac:dyDescent="0.25">
      <c r="A16879">
        <v>-118.4</v>
      </c>
      <c r="B16879">
        <v>34.130000000000003</v>
      </c>
      <c r="C16879">
        <v>32</v>
      </c>
      <c r="D16879">
        <v>8262</v>
      </c>
      <c r="E16879">
        <v>1156</v>
      </c>
      <c r="F16879">
        <v>2712</v>
      </c>
      <c r="G16879">
        <v>1125</v>
      </c>
      <c r="H16879">
        <v>10.557499999999999</v>
      </c>
      <c r="I16879">
        <v>500001</v>
      </c>
      <c r="J16879">
        <v>0.82713531157281239</v>
      </c>
    </row>
    <row r="16880" spans="1:10" x14ac:dyDescent="0.25">
      <c r="A16880">
        <v>-122.14</v>
      </c>
      <c r="B16880">
        <v>37.47</v>
      </c>
      <c r="C16880">
        <v>37</v>
      </c>
      <c r="D16880">
        <v>3373</v>
      </c>
      <c r="E16880">
        <v>815</v>
      </c>
      <c r="F16880">
        <v>2909</v>
      </c>
      <c r="G16880">
        <v>705</v>
      </c>
      <c r="H16880">
        <v>2.8868</v>
      </c>
      <c r="I16880">
        <v>156600</v>
      </c>
      <c r="J16880">
        <v>0.82716200859330957</v>
      </c>
    </row>
    <row r="16881" spans="1:10" x14ac:dyDescent="0.25">
      <c r="A16881">
        <v>-118.13</v>
      </c>
      <c r="B16881">
        <v>34.700000000000003</v>
      </c>
      <c r="C16881">
        <v>34</v>
      </c>
      <c r="D16881">
        <v>1943</v>
      </c>
      <c r="E16881">
        <v>500</v>
      </c>
      <c r="F16881">
        <v>1078</v>
      </c>
      <c r="G16881">
        <v>446</v>
      </c>
      <c r="H16881">
        <v>1.1295999999999999</v>
      </c>
      <c r="I16881">
        <v>93800</v>
      </c>
      <c r="J16881">
        <v>0.82730944193322375</v>
      </c>
    </row>
    <row r="16882" spans="1:10" x14ac:dyDescent="0.25">
      <c r="A16882">
        <v>-123.68</v>
      </c>
      <c r="B16882">
        <v>40.24</v>
      </c>
      <c r="C16882">
        <v>31</v>
      </c>
      <c r="D16882">
        <v>1852</v>
      </c>
      <c r="E16882">
        <v>452</v>
      </c>
      <c r="F16882">
        <v>917</v>
      </c>
      <c r="G16882">
        <v>359</v>
      </c>
      <c r="H16882">
        <v>1.7250000000000001</v>
      </c>
      <c r="I16882">
        <v>54300</v>
      </c>
      <c r="J16882">
        <v>0.82731641689891666</v>
      </c>
    </row>
    <row r="16883" spans="1:10" x14ac:dyDescent="0.25">
      <c r="A16883">
        <v>-117.68</v>
      </c>
      <c r="B16883">
        <v>33.51</v>
      </c>
      <c r="C16883">
        <v>4</v>
      </c>
      <c r="D16883">
        <v>2428</v>
      </c>
      <c r="E16883">
        <v>401</v>
      </c>
      <c r="F16883">
        <v>959</v>
      </c>
      <c r="G16883">
        <v>386</v>
      </c>
      <c r="H16883">
        <v>6.2660999999999998</v>
      </c>
      <c r="I16883">
        <v>268500</v>
      </c>
      <c r="J16883">
        <v>0.82733700341851668</v>
      </c>
    </row>
    <row r="16884" spans="1:10" x14ac:dyDescent="0.25">
      <c r="A16884">
        <v>-117.14</v>
      </c>
      <c r="B16884">
        <v>33.18</v>
      </c>
      <c r="C16884">
        <v>11</v>
      </c>
      <c r="D16884">
        <v>5546</v>
      </c>
      <c r="E16884">
        <v>974</v>
      </c>
      <c r="F16884">
        <v>2300</v>
      </c>
      <c r="G16884">
        <v>970</v>
      </c>
      <c r="H16884">
        <v>3.7109000000000001</v>
      </c>
      <c r="I16884">
        <v>199800</v>
      </c>
      <c r="J16884">
        <v>0.82737812173165581</v>
      </c>
    </row>
    <row r="16885" spans="1:10" x14ac:dyDescent="0.25">
      <c r="A16885">
        <v>-121.35</v>
      </c>
      <c r="B16885">
        <v>38.619999999999997</v>
      </c>
      <c r="C16885">
        <v>28</v>
      </c>
      <c r="D16885">
        <v>4175</v>
      </c>
      <c r="E16885">
        <v>796</v>
      </c>
      <c r="F16885">
        <v>2032</v>
      </c>
      <c r="G16885">
        <v>830</v>
      </c>
      <c r="H16885">
        <v>3.4298999999999999</v>
      </c>
      <c r="I16885">
        <v>164000</v>
      </c>
      <c r="J16885">
        <v>0.8274425277605737</v>
      </c>
    </row>
    <row r="16886" spans="1:10" x14ac:dyDescent="0.25">
      <c r="A16886">
        <v>-119.16</v>
      </c>
      <c r="B16886">
        <v>34.119999999999997</v>
      </c>
      <c r="C16886">
        <v>17</v>
      </c>
      <c r="D16886">
        <v>224</v>
      </c>
      <c r="E16886">
        <v>70</v>
      </c>
      <c r="F16886">
        <v>147</v>
      </c>
      <c r="G16886">
        <v>71</v>
      </c>
      <c r="H16886">
        <v>3.6166999999999998</v>
      </c>
      <c r="I16886">
        <v>280000</v>
      </c>
      <c r="J16886">
        <v>0.82753902294231474</v>
      </c>
    </row>
    <row r="16887" spans="1:10" x14ac:dyDescent="0.25">
      <c r="A16887">
        <v>-120.04</v>
      </c>
      <c r="B16887">
        <v>36.79</v>
      </c>
      <c r="C16887">
        <v>48</v>
      </c>
      <c r="D16887">
        <v>1341</v>
      </c>
      <c r="E16887">
        <v>239</v>
      </c>
      <c r="F16887">
        <v>671</v>
      </c>
      <c r="G16887">
        <v>208</v>
      </c>
      <c r="H16887">
        <v>2.7917000000000001</v>
      </c>
      <c r="I16887">
        <v>82800</v>
      </c>
      <c r="J16887">
        <v>0.82765723954367054</v>
      </c>
    </row>
    <row r="16888" spans="1:10" x14ac:dyDescent="0.25">
      <c r="A16888">
        <v>-118.02</v>
      </c>
      <c r="B16888">
        <v>33.94</v>
      </c>
      <c r="C16888">
        <v>23</v>
      </c>
      <c r="D16888">
        <v>4815</v>
      </c>
      <c r="E16888">
        <v>1081</v>
      </c>
      <c r="F16888">
        <v>3232</v>
      </c>
      <c r="G16888">
        <v>1016</v>
      </c>
      <c r="H16888">
        <v>3.488</v>
      </c>
      <c r="I16888">
        <v>191800</v>
      </c>
      <c r="J16888">
        <v>0.8277542146553849</v>
      </c>
    </row>
    <row r="16889" spans="1:10" x14ac:dyDescent="0.25">
      <c r="A16889">
        <v>-118.31</v>
      </c>
      <c r="B16889">
        <v>33.67</v>
      </c>
      <c r="C16889">
        <v>42</v>
      </c>
      <c r="D16889">
        <v>1297</v>
      </c>
      <c r="E16889">
        <v>246</v>
      </c>
      <c r="F16889">
        <v>611</v>
      </c>
      <c r="G16889">
        <v>242</v>
      </c>
      <c r="H16889">
        <v>5.3074000000000003</v>
      </c>
      <c r="I16889">
        <v>401900</v>
      </c>
      <c r="J16889">
        <v>0.82775976299188514</v>
      </c>
    </row>
    <row r="16890" spans="1:10" x14ac:dyDescent="0.25">
      <c r="A16890">
        <v>-122.25</v>
      </c>
      <c r="B16890">
        <v>37.869999999999997</v>
      </c>
      <c r="C16890">
        <v>52</v>
      </c>
      <c r="D16890">
        <v>1204</v>
      </c>
      <c r="E16890">
        <v>460</v>
      </c>
      <c r="F16890">
        <v>2016</v>
      </c>
      <c r="G16890">
        <v>477</v>
      </c>
      <c r="H16890">
        <v>0.94899999999999995</v>
      </c>
      <c r="I16890">
        <v>350000</v>
      </c>
      <c r="J16890">
        <v>0.82779104652039859</v>
      </c>
    </row>
    <row r="16891" spans="1:10" x14ac:dyDescent="0.25">
      <c r="A16891">
        <v>-118.16</v>
      </c>
      <c r="B16891">
        <v>33.79</v>
      </c>
      <c r="C16891">
        <v>25</v>
      </c>
      <c r="D16891">
        <v>5463</v>
      </c>
      <c r="E16891">
        <v>1265</v>
      </c>
      <c r="F16891">
        <v>3010</v>
      </c>
      <c r="G16891">
        <v>1179</v>
      </c>
      <c r="H16891">
        <v>3.2330000000000001</v>
      </c>
      <c r="I16891">
        <v>199100</v>
      </c>
      <c r="J16891">
        <v>0.82784109576559028</v>
      </c>
    </row>
    <row r="16892" spans="1:10" x14ac:dyDescent="0.25">
      <c r="A16892">
        <v>-117.4</v>
      </c>
      <c r="B16892">
        <v>34.08</v>
      </c>
      <c r="C16892">
        <v>21</v>
      </c>
      <c r="D16892">
        <v>3622</v>
      </c>
      <c r="E16892">
        <v>667</v>
      </c>
      <c r="F16892">
        <v>2503</v>
      </c>
      <c r="G16892">
        <v>720</v>
      </c>
      <c r="H16892">
        <v>3.8531</v>
      </c>
      <c r="I16892">
        <v>105400</v>
      </c>
      <c r="J16892">
        <v>0.82788898071815786</v>
      </c>
    </row>
    <row r="16893" spans="1:10" x14ac:dyDescent="0.25">
      <c r="A16893">
        <v>-120.51</v>
      </c>
      <c r="B16893">
        <v>36.549999999999997</v>
      </c>
      <c r="C16893">
        <v>20</v>
      </c>
      <c r="D16893">
        <v>1193</v>
      </c>
      <c r="E16893">
        <v>263</v>
      </c>
      <c r="F16893">
        <v>1274</v>
      </c>
      <c r="G16893">
        <v>241</v>
      </c>
      <c r="H16893">
        <v>1.9417</v>
      </c>
      <c r="I16893">
        <v>38800</v>
      </c>
      <c r="J16893">
        <v>0.82801821953949539</v>
      </c>
    </row>
    <row r="16894" spans="1:10" x14ac:dyDescent="0.25">
      <c r="A16894">
        <v>-117.35</v>
      </c>
      <c r="B16894">
        <v>33.17</v>
      </c>
      <c r="C16894">
        <v>16</v>
      </c>
      <c r="D16894">
        <v>4595</v>
      </c>
      <c r="E16894">
        <v>1341</v>
      </c>
      <c r="F16894">
        <v>2849</v>
      </c>
      <c r="G16894">
        <v>1197</v>
      </c>
      <c r="H16894">
        <v>2.4780000000000002</v>
      </c>
      <c r="I16894">
        <v>185600</v>
      </c>
      <c r="J16894">
        <v>0.82801939868749042</v>
      </c>
    </row>
    <row r="16895" spans="1:10" x14ac:dyDescent="0.25">
      <c r="A16895">
        <v>-122.13</v>
      </c>
      <c r="B16895">
        <v>36.97</v>
      </c>
      <c r="C16895">
        <v>27</v>
      </c>
      <c r="D16895">
        <v>991</v>
      </c>
      <c r="E16895">
        <v>194</v>
      </c>
      <c r="F16895">
        <v>543</v>
      </c>
      <c r="G16895">
        <v>155</v>
      </c>
      <c r="H16895">
        <v>4.7187999999999999</v>
      </c>
      <c r="I16895">
        <v>350000</v>
      </c>
      <c r="J16895">
        <v>0.82805127068935402</v>
      </c>
    </row>
    <row r="16896" spans="1:10" x14ac:dyDescent="0.25">
      <c r="A16896">
        <v>-122.42</v>
      </c>
      <c r="B16896">
        <v>37.76</v>
      </c>
      <c r="C16896">
        <v>52</v>
      </c>
      <c r="D16896">
        <v>3587</v>
      </c>
      <c r="E16896">
        <v>1030</v>
      </c>
      <c r="F16896">
        <v>2259</v>
      </c>
      <c r="G16896">
        <v>979</v>
      </c>
      <c r="H16896">
        <v>2.5402999999999998</v>
      </c>
      <c r="I16896">
        <v>250000</v>
      </c>
      <c r="J16896">
        <v>0.82817264184225869</v>
      </c>
    </row>
    <row r="16897" spans="1:10" x14ac:dyDescent="0.25">
      <c r="A16897">
        <v>-121.32</v>
      </c>
      <c r="B16897">
        <v>38.54</v>
      </c>
      <c r="C16897">
        <v>13</v>
      </c>
      <c r="D16897">
        <v>4715</v>
      </c>
      <c r="E16897">
        <v>1090</v>
      </c>
      <c r="F16897">
        <v>2420</v>
      </c>
      <c r="G16897">
        <v>1059</v>
      </c>
      <c r="H16897">
        <v>2.9693000000000001</v>
      </c>
      <c r="I16897">
        <v>104400</v>
      </c>
      <c r="J16897">
        <v>0.82821839074695081</v>
      </c>
    </row>
    <row r="16898" spans="1:10" x14ac:dyDescent="0.25">
      <c r="A16898">
        <v>-122.76</v>
      </c>
      <c r="B16898">
        <v>38.35</v>
      </c>
      <c r="C16898">
        <v>30</v>
      </c>
      <c r="D16898">
        <v>2260</v>
      </c>
      <c r="E16898">
        <v>374</v>
      </c>
      <c r="F16898">
        <v>958</v>
      </c>
      <c r="G16898">
        <v>359</v>
      </c>
      <c r="H16898">
        <v>5.0323000000000002</v>
      </c>
      <c r="I16898">
        <v>222400</v>
      </c>
      <c r="J16898">
        <v>0.82826730941128568</v>
      </c>
    </row>
    <row r="16899" spans="1:10" x14ac:dyDescent="0.25">
      <c r="A16899">
        <v>-117.89</v>
      </c>
      <c r="B16899">
        <v>33.770000000000003</v>
      </c>
      <c r="C16899">
        <v>35</v>
      </c>
      <c r="D16899">
        <v>1799</v>
      </c>
      <c r="E16899">
        <v>343</v>
      </c>
      <c r="F16899">
        <v>1239</v>
      </c>
      <c r="G16899">
        <v>368</v>
      </c>
      <c r="H16899">
        <v>3.9218999999999999</v>
      </c>
      <c r="I16899">
        <v>189600</v>
      </c>
      <c r="J16899">
        <v>0.82832824887790324</v>
      </c>
    </row>
    <row r="16900" spans="1:10" x14ac:dyDescent="0.25">
      <c r="A16900">
        <v>-120.95</v>
      </c>
      <c r="B16900">
        <v>37.590000000000003</v>
      </c>
      <c r="C16900">
        <v>29</v>
      </c>
      <c r="D16900">
        <v>1727</v>
      </c>
      <c r="E16900">
        <v>439</v>
      </c>
      <c r="F16900">
        <v>1063</v>
      </c>
      <c r="G16900">
        <v>386</v>
      </c>
      <c r="H16900">
        <v>1.8929</v>
      </c>
      <c r="I16900">
        <v>63600</v>
      </c>
      <c r="J16900">
        <v>0.82834090423966411</v>
      </c>
    </row>
    <row r="16901" spans="1:10" x14ac:dyDescent="0.25">
      <c r="A16901">
        <v>-121.5</v>
      </c>
      <c r="B16901">
        <v>38.58</v>
      </c>
      <c r="C16901">
        <v>20</v>
      </c>
      <c r="D16901">
        <v>4018</v>
      </c>
      <c r="E16901">
        <v>1220</v>
      </c>
      <c r="F16901">
        <v>1570</v>
      </c>
      <c r="G16901">
        <v>1122</v>
      </c>
      <c r="H16901">
        <v>2.5821000000000001</v>
      </c>
      <c r="I16901">
        <v>125000</v>
      </c>
      <c r="J16901">
        <v>0.82837812003053934</v>
      </c>
    </row>
    <row r="16902" spans="1:10" x14ac:dyDescent="0.25">
      <c r="A16902">
        <v>-117.66</v>
      </c>
      <c r="B16902">
        <v>33.64</v>
      </c>
      <c r="C16902">
        <v>17</v>
      </c>
      <c r="D16902">
        <v>3173</v>
      </c>
      <c r="E16902">
        <v>501</v>
      </c>
      <c r="F16902">
        <v>1555</v>
      </c>
      <c r="G16902">
        <v>520</v>
      </c>
      <c r="H16902">
        <v>6.7079000000000004</v>
      </c>
      <c r="I16902">
        <v>250800</v>
      </c>
      <c r="J16902">
        <v>0.82845820621291899</v>
      </c>
    </row>
    <row r="16903" spans="1:10" x14ac:dyDescent="0.25">
      <c r="A16903">
        <v>-119.79</v>
      </c>
      <c r="B16903">
        <v>36.81</v>
      </c>
      <c r="C16903">
        <v>33</v>
      </c>
      <c r="D16903">
        <v>1461</v>
      </c>
      <c r="E16903">
        <v>261</v>
      </c>
      <c r="F16903">
        <v>494</v>
      </c>
      <c r="G16903">
        <v>254</v>
      </c>
      <c r="H16903">
        <v>4.25</v>
      </c>
      <c r="I16903">
        <v>132200</v>
      </c>
      <c r="J16903">
        <v>0.82846496291829375</v>
      </c>
    </row>
    <row r="16904" spans="1:10" x14ac:dyDescent="0.25">
      <c r="A16904">
        <v>-118.47</v>
      </c>
      <c r="B16904">
        <v>34.049999999999997</v>
      </c>
      <c r="C16904">
        <v>25</v>
      </c>
      <c r="D16904">
        <v>2689</v>
      </c>
      <c r="E16904">
        <v>719</v>
      </c>
      <c r="F16904">
        <v>1229</v>
      </c>
      <c r="G16904">
        <v>663</v>
      </c>
      <c r="H16904">
        <v>3.5909</v>
      </c>
      <c r="I16904">
        <v>500001</v>
      </c>
      <c r="J16904">
        <v>0.82852344349583407</v>
      </c>
    </row>
    <row r="16905" spans="1:10" x14ac:dyDescent="0.25">
      <c r="A16905">
        <v>-117.41</v>
      </c>
      <c r="B16905">
        <v>34.11</v>
      </c>
      <c r="C16905">
        <v>29</v>
      </c>
      <c r="D16905">
        <v>3999</v>
      </c>
      <c r="E16905">
        <v>772</v>
      </c>
      <c r="F16905">
        <v>2602</v>
      </c>
      <c r="G16905">
        <v>760</v>
      </c>
      <c r="H16905">
        <v>3.5480999999999998</v>
      </c>
      <c r="I16905">
        <v>105500</v>
      </c>
      <c r="J16905">
        <v>0.82852847240122163</v>
      </c>
    </row>
    <row r="16906" spans="1:10" x14ac:dyDescent="0.25">
      <c r="A16906">
        <v>-118.46</v>
      </c>
      <c r="B16906">
        <v>34.4</v>
      </c>
      <c r="C16906">
        <v>12</v>
      </c>
      <c r="D16906">
        <v>25957</v>
      </c>
      <c r="E16906">
        <v>4798</v>
      </c>
      <c r="F16906">
        <v>10475</v>
      </c>
      <c r="G16906">
        <v>4490</v>
      </c>
      <c r="H16906">
        <v>4.5419999999999998</v>
      </c>
      <c r="I16906">
        <v>195300</v>
      </c>
      <c r="J16906">
        <v>0.82853162658881152</v>
      </c>
    </row>
    <row r="16907" spans="1:10" x14ac:dyDescent="0.25">
      <c r="A16907">
        <v>-122.41</v>
      </c>
      <c r="B16907">
        <v>37.799999999999997</v>
      </c>
      <c r="C16907">
        <v>30</v>
      </c>
      <c r="D16907">
        <v>1821</v>
      </c>
      <c r="E16907">
        <v>738</v>
      </c>
      <c r="F16907">
        <v>1648</v>
      </c>
      <c r="G16907">
        <v>684</v>
      </c>
      <c r="H16907">
        <v>0.88360000000000005</v>
      </c>
      <c r="I16907">
        <v>450000</v>
      </c>
      <c r="J16907">
        <v>0.82859953524257335</v>
      </c>
    </row>
    <row r="16908" spans="1:10" x14ac:dyDescent="0.25">
      <c r="A16908">
        <v>-117.66</v>
      </c>
      <c r="B16908">
        <v>33.630000000000003</v>
      </c>
      <c r="C16908">
        <v>16</v>
      </c>
      <c r="D16908">
        <v>3299</v>
      </c>
      <c r="E16908">
        <v>610</v>
      </c>
      <c r="F16908">
        <v>1967</v>
      </c>
      <c r="G16908">
        <v>604</v>
      </c>
      <c r="H16908">
        <v>5.5084999999999997</v>
      </c>
      <c r="I16908">
        <v>223300</v>
      </c>
      <c r="J16908">
        <v>0.82877261560807769</v>
      </c>
    </row>
    <row r="16909" spans="1:10" x14ac:dyDescent="0.25">
      <c r="A16909">
        <v>-118.45</v>
      </c>
      <c r="B16909">
        <v>34.31</v>
      </c>
      <c r="C16909">
        <v>9</v>
      </c>
      <c r="D16909">
        <v>1739</v>
      </c>
      <c r="E16909">
        <v>358</v>
      </c>
      <c r="F16909">
        <v>820</v>
      </c>
      <c r="G16909">
        <v>323</v>
      </c>
      <c r="H16909">
        <v>4.0556000000000001</v>
      </c>
      <c r="I16909">
        <v>182500</v>
      </c>
      <c r="J16909">
        <v>0.82879599055519515</v>
      </c>
    </row>
    <row r="16910" spans="1:10" x14ac:dyDescent="0.25">
      <c r="A16910">
        <v>-122.19</v>
      </c>
      <c r="B16910">
        <v>37.44</v>
      </c>
      <c r="C16910">
        <v>39</v>
      </c>
      <c r="D16910">
        <v>4402</v>
      </c>
      <c r="E16910">
        <v>618</v>
      </c>
      <c r="F16910">
        <v>1616</v>
      </c>
      <c r="G16910">
        <v>631</v>
      </c>
      <c r="H16910">
        <v>8.9954999999999998</v>
      </c>
      <c r="I16910">
        <v>500001</v>
      </c>
      <c r="J16910">
        <v>0.82882282306037969</v>
      </c>
    </row>
    <row r="16911" spans="1:10" x14ac:dyDescent="0.25">
      <c r="A16911">
        <v>-118.29</v>
      </c>
      <c r="B16911">
        <v>34.25</v>
      </c>
      <c r="C16911">
        <v>8</v>
      </c>
      <c r="D16911">
        <v>5568</v>
      </c>
      <c r="E16911">
        <v>1514</v>
      </c>
      <c r="F16911">
        <v>3565</v>
      </c>
      <c r="G16911">
        <v>1374</v>
      </c>
      <c r="H16911">
        <v>3.0794999999999999</v>
      </c>
      <c r="I16911">
        <v>161500</v>
      </c>
      <c r="J16911">
        <v>0.82883256072143807</v>
      </c>
    </row>
    <row r="16912" spans="1:10" x14ac:dyDescent="0.25">
      <c r="A16912">
        <v>-118.24</v>
      </c>
      <c r="B16912">
        <v>33.93</v>
      </c>
      <c r="C16912">
        <v>32</v>
      </c>
      <c r="D16912">
        <v>1063</v>
      </c>
      <c r="E16912">
        <v>282</v>
      </c>
      <c r="F16912">
        <v>992</v>
      </c>
      <c r="G16912">
        <v>253</v>
      </c>
      <c r="H16912">
        <v>0.89839999999999998</v>
      </c>
      <c r="I16912">
        <v>88700</v>
      </c>
      <c r="J16912">
        <v>0.82886545727631544</v>
      </c>
    </row>
    <row r="16913" spans="1:10" x14ac:dyDescent="0.25">
      <c r="A16913">
        <v>-119.19</v>
      </c>
      <c r="B16913">
        <v>34.15</v>
      </c>
      <c r="C16913">
        <v>31</v>
      </c>
      <c r="D16913">
        <v>4175</v>
      </c>
      <c r="E16913">
        <v>1004</v>
      </c>
      <c r="F16913">
        <v>3310</v>
      </c>
      <c r="G16913">
        <v>954</v>
      </c>
      <c r="H16913">
        <v>3.1989000000000001</v>
      </c>
      <c r="I16913">
        <v>185400</v>
      </c>
      <c r="J16913">
        <v>0.82888060609462211</v>
      </c>
    </row>
    <row r="16914" spans="1:10" x14ac:dyDescent="0.25">
      <c r="A16914">
        <v>-117.23</v>
      </c>
      <c r="B16914">
        <v>33.94</v>
      </c>
      <c r="C16914">
        <v>8</v>
      </c>
      <c r="D16914">
        <v>2405</v>
      </c>
      <c r="E16914">
        <v>537</v>
      </c>
      <c r="F16914">
        <v>1594</v>
      </c>
      <c r="G16914">
        <v>517</v>
      </c>
      <c r="H16914">
        <v>3.0789</v>
      </c>
      <c r="I16914">
        <v>114200</v>
      </c>
      <c r="J16914">
        <v>0.82888697871390227</v>
      </c>
    </row>
    <row r="16915" spans="1:10" x14ac:dyDescent="0.25">
      <c r="A16915">
        <v>-122.45</v>
      </c>
      <c r="B16915">
        <v>37.79</v>
      </c>
      <c r="C16915">
        <v>46</v>
      </c>
      <c r="D16915">
        <v>2009</v>
      </c>
      <c r="E16915">
        <v>464</v>
      </c>
      <c r="F16915">
        <v>761</v>
      </c>
      <c r="G16915">
        <v>453</v>
      </c>
      <c r="H16915">
        <v>3.7187999999999999</v>
      </c>
      <c r="I16915">
        <v>500001</v>
      </c>
      <c r="J16915">
        <v>0.82893164759882354</v>
      </c>
    </row>
    <row r="16916" spans="1:10" x14ac:dyDescent="0.25">
      <c r="A16916">
        <v>-119.78</v>
      </c>
      <c r="B16916">
        <v>36.86</v>
      </c>
      <c r="C16916">
        <v>8</v>
      </c>
      <c r="D16916">
        <v>3468</v>
      </c>
      <c r="E16916">
        <v>675</v>
      </c>
      <c r="F16916">
        <v>1604</v>
      </c>
      <c r="G16916">
        <v>626</v>
      </c>
      <c r="H16916">
        <v>4.2070999999999996</v>
      </c>
      <c r="I16916">
        <v>128300</v>
      </c>
      <c r="J16916">
        <v>0.82894612907100584</v>
      </c>
    </row>
    <row r="16917" spans="1:10" x14ac:dyDescent="0.25">
      <c r="A16917">
        <v>-121.71</v>
      </c>
      <c r="B16917">
        <v>36.880000000000003</v>
      </c>
      <c r="C16917">
        <v>19</v>
      </c>
      <c r="D16917">
        <v>2528</v>
      </c>
      <c r="E16917">
        <v>554</v>
      </c>
      <c r="F16917">
        <v>2332</v>
      </c>
      <c r="G16917">
        <v>492</v>
      </c>
      <c r="H16917">
        <v>3.7766000000000002</v>
      </c>
      <c r="I16917">
        <v>177000</v>
      </c>
      <c r="J16917">
        <v>0.82895445894222175</v>
      </c>
    </row>
    <row r="16918" spans="1:10" x14ac:dyDescent="0.25">
      <c r="A16918">
        <v>-121.32</v>
      </c>
      <c r="B16918">
        <v>38.020000000000003</v>
      </c>
      <c r="C16918">
        <v>26</v>
      </c>
      <c r="D16918">
        <v>2851</v>
      </c>
      <c r="E16918">
        <v>533</v>
      </c>
      <c r="F16918">
        <v>1544</v>
      </c>
      <c r="G16918">
        <v>499</v>
      </c>
      <c r="H16918">
        <v>3.5379</v>
      </c>
      <c r="I16918">
        <v>99100</v>
      </c>
      <c r="J16918">
        <v>0.82897967920431026</v>
      </c>
    </row>
    <row r="16919" spans="1:10" x14ac:dyDescent="0.25">
      <c r="A16919">
        <v>-122.37</v>
      </c>
      <c r="B16919">
        <v>40.58</v>
      </c>
      <c r="C16919">
        <v>25</v>
      </c>
      <c r="D16919">
        <v>2054</v>
      </c>
      <c r="E16919">
        <v>495</v>
      </c>
      <c r="F16919">
        <v>835</v>
      </c>
      <c r="G16919">
        <v>475</v>
      </c>
      <c r="H16919">
        <v>2.1537999999999999</v>
      </c>
      <c r="I16919">
        <v>76900</v>
      </c>
      <c r="J16919">
        <v>0.82899840903050215</v>
      </c>
    </row>
    <row r="16920" spans="1:10" x14ac:dyDescent="0.25">
      <c r="A16920">
        <v>-118.68</v>
      </c>
      <c r="B16920">
        <v>34.130000000000003</v>
      </c>
      <c r="C16920">
        <v>9</v>
      </c>
      <c r="D16920">
        <v>11251</v>
      </c>
      <c r="E16920">
        <v>1594</v>
      </c>
      <c r="F16920">
        <v>3029</v>
      </c>
      <c r="G16920">
        <v>1227</v>
      </c>
      <c r="H16920">
        <v>6.7272999999999996</v>
      </c>
      <c r="I16920">
        <v>500001</v>
      </c>
      <c r="J16920">
        <v>0.82901126060318697</v>
      </c>
    </row>
    <row r="16921" spans="1:10" x14ac:dyDescent="0.25">
      <c r="A16921">
        <v>-118.2</v>
      </c>
      <c r="B16921">
        <v>33.82</v>
      </c>
      <c r="C16921">
        <v>21</v>
      </c>
      <c r="D16921">
        <v>2251</v>
      </c>
      <c r="E16921">
        <v>452</v>
      </c>
      <c r="F16921">
        <v>913</v>
      </c>
      <c r="G16921">
        <v>420</v>
      </c>
      <c r="H16921">
        <v>4.6041999999999996</v>
      </c>
      <c r="I16921">
        <v>272200</v>
      </c>
      <c r="J16921">
        <v>0.8291434339174093</v>
      </c>
    </row>
    <row r="16922" spans="1:10" x14ac:dyDescent="0.25">
      <c r="A16922">
        <v>-121.93</v>
      </c>
      <c r="B16922">
        <v>37.93</v>
      </c>
      <c r="C16922">
        <v>16</v>
      </c>
      <c r="D16922">
        <v>2169</v>
      </c>
      <c r="E16922">
        <v>262</v>
      </c>
      <c r="F16922">
        <v>877</v>
      </c>
      <c r="G16922">
        <v>245</v>
      </c>
      <c r="H16922">
        <v>6.6048999999999998</v>
      </c>
      <c r="I16922">
        <v>312600</v>
      </c>
      <c r="J16922">
        <v>0.82921183236122642</v>
      </c>
    </row>
    <row r="16923" spans="1:10" x14ac:dyDescent="0.25">
      <c r="A16923">
        <v>-122.92</v>
      </c>
      <c r="B16923">
        <v>39.049999999999997</v>
      </c>
      <c r="C16923">
        <v>16</v>
      </c>
      <c r="D16923">
        <v>1548</v>
      </c>
      <c r="E16923">
        <v>295</v>
      </c>
      <c r="F16923">
        <v>605</v>
      </c>
      <c r="G16923">
        <v>250</v>
      </c>
      <c r="H16923">
        <v>3.5651999999999999</v>
      </c>
      <c r="I16923">
        <v>119000</v>
      </c>
      <c r="J16923">
        <v>0.82921725742205765</v>
      </c>
    </row>
    <row r="16924" spans="1:10" x14ac:dyDescent="0.25">
      <c r="A16924">
        <v>-117.98</v>
      </c>
      <c r="B16924">
        <v>34.090000000000003</v>
      </c>
      <c r="C16924">
        <v>31</v>
      </c>
      <c r="D16924">
        <v>3073</v>
      </c>
      <c r="E16924">
        <v>617</v>
      </c>
      <c r="F16924">
        <v>2640</v>
      </c>
      <c r="G16924">
        <v>594</v>
      </c>
      <c r="H16924">
        <v>3.5</v>
      </c>
      <c r="I16924">
        <v>161300</v>
      </c>
      <c r="J16924">
        <v>0.82929665682623788</v>
      </c>
    </row>
    <row r="16925" spans="1:10" x14ac:dyDescent="0.25">
      <c r="A16925">
        <v>-118.1</v>
      </c>
      <c r="B16925">
        <v>34.07</v>
      </c>
      <c r="C16925">
        <v>29</v>
      </c>
      <c r="D16925">
        <v>1179</v>
      </c>
      <c r="E16925">
        <v>313</v>
      </c>
      <c r="F16925">
        <v>1255</v>
      </c>
      <c r="G16925">
        <v>308</v>
      </c>
      <c r="H16925">
        <v>2.5964</v>
      </c>
      <c r="I16925">
        <v>176800</v>
      </c>
      <c r="J16925">
        <v>0.82936596009305286</v>
      </c>
    </row>
    <row r="16926" spans="1:10" x14ac:dyDescent="0.25">
      <c r="A16926">
        <v>-117.63</v>
      </c>
      <c r="B16926">
        <v>33.65</v>
      </c>
      <c r="C16926">
        <v>10</v>
      </c>
      <c r="D16926">
        <v>3580</v>
      </c>
      <c r="E16926">
        <v>491</v>
      </c>
      <c r="F16926">
        <v>1688</v>
      </c>
      <c r="G16926">
        <v>467</v>
      </c>
      <c r="H16926">
        <v>7.7813999999999997</v>
      </c>
      <c r="I16926">
        <v>288700</v>
      </c>
      <c r="J16926">
        <v>0.8293944742961743</v>
      </c>
    </row>
    <row r="16927" spans="1:10" x14ac:dyDescent="0.25">
      <c r="A16927">
        <v>-122.25</v>
      </c>
      <c r="B16927">
        <v>37.79</v>
      </c>
      <c r="C16927">
        <v>52</v>
      </c>
      <c r="D16927">
        <v>1339</v>
      </c>
      <c r="E16927">
        <v>391</v>
      </c>
      <c r="F16927">
        <v>1086</v>
      </c>
      <c r="G16927">
        <v>363</v>
      </c>
      <c r="H16927">
        <v>2.181</v>
      </c>
      <c r="I16927">
        <v>138800</v>
      </c>
      <c r="J16927">
        <v>0.82940658639449361</v>
      </c>
    </row>
    <row r="16928" spans="1:10" x14ac:dyDescent="0.25">
      <c r="A16928">
        <v>-118.38</v>
      </c>
      <c r="B16928">
        <v>34.14</v>
      </c>
      <c r="C16928">
        <v>42</v>
      </c>
      <c r="D16928">
        <v>1253</v>
      </c>
      <c r="E16928">
        <v>225</v>
      </c>
      <c r="F16928">
        <v>492</v>
      </c>
      <c r="G16928">
        <v>224</v>
      </c>
      <c r="H16928">
        <v>7.7111999999999998</v>
      </c>
      <c r="I16928">
        <v>386700</v>
      </c>
      <c r="J16928">
        <v>0.82947929337812243</v>
      </c>
    </row>
    <row r="16929" spans="1:10" x14ac:dyDescent="0.25">
      <c r="A16929">
        <v>-117.67</v>
      </c>
      <c r="B16929">
        <v>33.49</v>
      </c>
      <c r="C16929">
        <v>15</v>
      </c>
      <c r="D16929">
        <v>2782</v>
      </c>
      <c r="E16929">
        <v>579</v>
      </c>
      <c r="F16929">
        <v>983</v>
      </c>
      <c r="G16929">
        <v>525</v>
      </c>
      <c r="H16929">
        <v>2.1934999999999998</v>
      </c>
      <c r="I16929">
        <v>183300</v>
      </c>
      <c r="J16929">
        <v>0.82949671568260597</v>
      </c>
    </row>
    <row r="16930" spans="1:10" x14ac:dyDescent="0.25">
      <c r="A16930">
        <v>-117.05</v>
      </c>
      <c r="B16930">
        <v>33.29</v>
      </c>
      <c r="C16930">
        <v>17</v>
      </c>
      <c r="D16930">
        <v>1800</v>
      </c>
      <c r="E16930">
        <v>312</v>
      </c>
      <c r="F16930">
        <v>891</v>
      </c>
      <c r="G16930">
        <v>281</v>
      </c>
      <c r="H16930">
        <v>7.0176999999999996</v>
      </c>
      <c r="I16930">
        <v>267600</v>
      </c>
      <c r="J16930">
        <v>0.82966500090944795</v>
      </c>
    </row>
    <row r="16931" spans="1:10" x14ac:dyDescent="0.25">
      <c r="A16931">
        <v>-122.22</v>
      </c>
      <c r="B16931">
        <v>38.08</v>
      </c>
      <c r="C16931">
        <v>37</v>
      </c>
      <c r="D16931">
        <v>4590</v>
      </c>
      <c r="E16931">
        <v>857</v>
      </c>
      <c r="F16931">
        <v>2920</v>
      </c>
      <c r="G16931">
        <v>832</v>
      </c>
      <c r="H16931">
        <v>3.4359999999999999</v>
      </c>
      <c r="I16931">
        <v>94800</v>
      </c>
      <c r="J16931">
        <v>0.8297349929604183</v>
      </c>
    </row>
    <row r="16932" spans="1:10" x14ac:dyDescent="0.25">
      <c r="A16932">
        <v>-117.32</v>
      </c>
      <c r="B16932">
        <v>34.1</v>
      </c>
      <c r="C16932">
        <v>42</v>
      </c>
      <c r="D16932">
        <v>801</v>
      </c>
      <c r="E16932">
        <v>176</v>
      </c>
      <c r="F16932">
        <v>711</v>
      </c>
      <c r="G16932">
        <v>183</v>
      </c>
      <c r="H16932">
        <v>1.8681000000000001</v>
      </c>
      <c r="I16932">
        <v>59700</v>
      </c>
      <c r="J16932">
        <v>0.82977698419629509</v>
      </c>
    </row>
    <row r="16933" spans="1:10" x14ac:dyDescent="0.25">
      <c r="A16933">
        <v>-117.64</v>
      </c>
      <c r="B16933">
        <v>33.450000000000003</v>
      </c>
      <c r="C16933">
        <v>27</v>
      </c>
      <c r="D16933">
        <v>334</v>
      </c>
      <c r="E16933">
        <v>56</v>
      </c>
      <c r="F16933">
        <v>130</v>
      </c>
      <c r="G16933">
        <v>46</v>
      </c>
      <c r="H16933">
        <v>4.875</v>
      </c>
      <c r="I16933">
        <v>284100</v>
      </c>
      <c r="J16933">
        <v>0.82978107765475506</v>
      </c>
    </row>
    <row r="16934" spans="1:10" x14ac:dyDescent="0.25">
      <c r="A16934">
        <v>-117.89</v>
      </c>
      <c r="B16934">
        <v>33.619999999999997</v>
      </c>
      <c r="C16934">
        <v>24</v>
      </c>
      <c r="D16934">
        <v>1016</v>
      </c>
      <c r="E16934">
        <v>238</v>
      </c>
      <c r="F16934">
        <v>465</v>
      </c>
      <c r="G16934">
        <v>236</v>
      </c>
      <c r="H16934">
        <v>3.0625</v>
      </c>
      <c r="I16934">
        <v>93800</v>
      </c>
      <c r="J16934">
        <v>0.82980540646022516</v>
      </c>
    </row>
    <row r="16935" spans="1:10" x14ac:dyDescent="0.25">
      <c r="A16935">
        <v>-117.34</v>
      </c>
      <c r="B16935">
        <v>34.1</v>
      </c>
      <c r="C16935">
        <v>14</v>
      </c>
      <c r="D16935">
        <v>11827</v>
      </c>
      <c r="E16935">
        <v>2445</v>
      </c>
      <c r="F16935">
        <v>6640</v>
      </c>
      <c r="G16935">
        <v>2299</v>
      </c>
      <c r="H16935">
        <v>2.4878</v>
      </c>
      <c r="I16935">
        <v>103800</v>
      </c>
      <c r="J16935">
        <v>0.82980650039314807</v>
      </c>
    </row>
    <row r="16936" spans="1:10" x14ac:dyDescent="0.25">
      <c r="A16936">
        <v>-122.34</v>
      </c>
      <c r="B16936">
        <v>37.94</v>
      </c>
      <c r="C16936">
        <v>47</v>
      </c>
      <c r="D16936">
        <v>2313</v>
      </c>
      <c r="E16936">
        <v>433</v>
      </c>
      <c r="F16936">
        <v>947</v>
      </c>
      <c r="G16936">
        <v>430</v>
      </c>
      <c r="H16936">
        <v>3.9420000000000002</v>
      </c>
      <c r="I16936">
        <v>143300</v>
      </c>
      <c r="J16936">
        <v>0.82984215056455757</v>
      </c>
    </row>
    <row r="16937" spans="1:10" x14ac:dyDescent="0.25">
      <c r="A16937">
        <v>-118.39</v>
      </c>
      <c r="B16937">
        <v>34.19</v>
      </c>
      <c r="C16937">
        <v>23</v>
      </c>
      <c r="D16937">
        <v>1875</v>
      </c>
      <c r="E16937">
        <v>710</v>
      </c>
      <c r="F16937">
        <v>2555</v>
      </c>
      <c r="G16937">
        <v>657</v>
      </c>
      <c r="H16937">
        <v>2.0968</v>
      </c>
      <c r="I16937">
        <v>162500</v>
      </c>
      <c r="J16937">
        <v>0.82987186491457587</v>
      </c>
    </row>
    <row r="16938" spans="1:10" x14ac:dyDescent="0.25">
      <c r="A16938">
        <v>-121.85</v>
      </c>
      <c r="B16938">
        <v>39.74</v>
      </c>
      <c r="C16938">
        <v>41</v>
      </c>
      <c r="D16938">
        <v>2901</v>
      </c>
      <c r="E16938">
        <v>689</v>
      </c>
      <c r="F16938">
        <v>1426</v>
      </c>
      <c r="G16938">
        <v>632</v>
      </c>
      <c r="H16938">
        <v>1.5632999999999999</v>
      </c>
      <c r="I16938">
        <v>84500</v>
      </c>
      <c r="J16938">
        <v>0.82987516649941684</v>
      </c>
    </row>
    <row r="16939" spans="1:10" x14ac:dyDescent="0.25">
      <c r="A16939">
        <v>-118.25</v>
      </c>
      <c r="B16939">
        <v>34.1</v>
      </c>
      <c r="C16939">
        <v>42</v>
      </c>
      <c r="D16939">
        <v>4198</v>
      </c>
      <c r="E16939">
        <v>956</v>
      </c>
      <c r="F16939">
        <v>1935</v>
      </c>
      <c r="G16939">
        <v>878</v>
      </c>
      <c r="H16939">
        <v>3.7183999999999999</v>
      </c>
      <c r="I16939">
        <v>277300</v>
      </c>
      <c r="J16939">
        <v>0.82992390811136318</v>
      </c>
    </row>
    <row r="16940" spans="1:10" x14ac:dyDescent="0.25">
      <c r="A16940">
        <v>-117.93</v>
      </c>
      <c r="B16940">
        <v>34.049999999999997</v>
      </c>
      <c r="C16940">
        <v>36</v>
      </c>
      <c r="D16940">
        <v>1340</v>
      </c>
      <c r="E16940">
        <v>221</v>
      </c>
      <c r="F16940">
        <v>848</v>
      </c>
      <c r="G16940">
        <v>244</v>
      </c>
      <c r="H16940">
        <v>4.1730999999999998</v>
      </c>
      <c r="I16940">
        <v>205100</v>
      </c>
      <c r="J16940">
        <v>0.83002296753714033</v>
      </c>
    </row>
    <row r="16941" spans="1:10" x14ac:dyDescent="0.25">
      <c r="A16941">
        <v>-117.31</v>
      </c>
      <c r="B16941">
        <v>34.15</v>
      </c>
      <c r="C16941">
        <v>7</v>
      </c>
      <c r="D16941">
        <v>5747</v>
      </c>
      <c r="E16941">
        <v>1307</v>
      </c>
      <c r="F16941">
        <v>2578</v>
      </c>
      <c r="G16941">
        <v>1147</v>
      </c>
      <c r="H16941">
        <v>3.3281000000000001</v>
      </c>
      <c r="I16941">
        <v>122200</v>
      </c>
      <c r="J16941">
        <v>0.8300454865890009</v>
      </c>
    </row>
    <row r="16942" spans="1:10" x14ac:dyDescent="0.25">
      <c r="A16942">
        <v>-118.19</v>
      </c>
      <c r="B16942">
        <v>33.99</v>
      </c>
      <c r="C16942">
        <v>37</v>
      </c>
      <c r="D16942">
        <v>2073</v>
      </c>
      <c r="E16942">
        <v>614</v>
      </c>
      <c r="F16942">
        <v>2544</v>
      </c>
      <c r="G16942">
        <v>598</v>
      </c>
      <c r="H16942">
        <v>2.9054000000000002</v>
      </c>
      <c r="I16942">
        <v>156300</v>
      </c>
      <c r="J16942">
        <v>0.83005606149204092</v>
      </c>
    </row>
    <row r="16943" spans="1:10" x14ac:dyDescent="0.25">
      <c r="A16943">
        <v>-117.72</v>
      </c>
      <c r="B16943">
        <v>34.06</v>
      </c>
      <c r="C16943">
        <v>32</v>
      </c>
      <c r="D16943">
        <v>2209</v>
      </c>
      <c r="E16943">
        <v>654</v>
      </c>
      <c r="F16943">
        <v>1718</v>
      </c>
      <c r="G16943">
        <v>569</v>
      </c>
      <c r="H16943">
        <v>1.9642999999999999</v>
      </c>
      <c r="I16943">
        <v>113200</v>
      </c>
      <c r="J16943">
        <v>0.83013744439439874</v>
      </c>
    </row>
    <row r="16944" spans="1:10" x14ac:dyDescent="0.25">
      <c r="A16944">
        <v>-121.62</v>
      </c>
      <c r="B16944">
        <v>39.159999999999997</v>
      </c>
      <c r="C16944">
        <v>16</v>
      </c>
      <c r="D16944">
        <v>2037</v>
      </c>
      <c r="E16944">
        <v>464</v>
      </c>
      <c r="F16944">
        <v>1267</v>
      </c>
      <c r="G16944">
        <v>451</v>
      </c>
      <c r="H16944">
        <v>2.4556</v>
      </c>
      <c r="I16944">
        <v>97100</v>
      </c>
      <c r="J16944">
        <v>0.83025318541547544</v>
      </c>
    </row>
    <row r="16945" spans="1:10" x14ac:dyDescent="0.25">
      <c r="A16945">
        <v>-121.31</v>
      </c>
      <c r="B16945">
        <v>38.68</v>
      </c>
      <c r="C16945">
        <v>16</v>
      </c>
      <c r="D16945">
        <v>5179</v>
      </c>
      <c r="E16945">
        <v>1271</v>
      </c>
      <c r="F16945">
        <v>2181</v>
      </c>
      <c r="G16945">
        <v>1151</v>
      </c>
      <c r="H16945">
        <v>2.1009000000000002</v>
      </c>
      <c r="I16945">
        <v>82500</v>
      </c>
      <c r="J16945">
        <v>0.83026909151453188</v>
      </c>
    </row>
    <row r="16946" spans="1:10" x14ac:dyDescent="0.25">
      <c r="A16946">
        <v>-117.23</v>
      </c>
      <c r="B16946">
        <v>33.57</v>
      </c>
      <c r="C16946">
        <v>6</v>
      </c>
      <c r="D16946">
        <v>13724</v>
      </c>
      <c r="E16946">
        <v>2269</v>
      </c>
      <c r="F16946">
        <v>5860</v>
      </c>
      <c r="G16946">
        <v>1986</v>
      </c>
      <c r="H16946">
        <v>3.9617</v>
      </c>
      <c r="I16946">
        <v>183000</v>
      </c>
      <c r="J16946">
        <v>0.83027492979314066</v>
      </c>
    </row>
    <row r="16947" spans="1:10" x14ac:dyDescent="0.25">
      <c r="A16947">
        <v>-121.39</v>
      </c>
      <c r="B16947">
        <v>38.549999999999997</v>
      </c>
      <c r="C16947">
        <v>18</v>
      </c>
      <c r="D16947">
        <v>1734</v>
      </c>
      <c r="E16947">
        <v>467</v>
      </c>
      <c r="F16947">
        <v>783</v>
      </c>
      <c r="G16947">
        <v>447</v>
      </c>
      <c r="H16947">
        <v>1.9044000000000001</v>
      </c>
      <c r="I16947">
        <v>154300</v>
      </c>
      <c r="J16947">
        <v>0.83027918980467963</v>
      </c>
    </row>
    <row r="16948" spans="1:10" x14ac:dyDescent="0.25">
      <c r="A16948">
        <v>-117.12</v>
      </c>
      <c r="B16948">
        <v>32.71</v>
      </c>
      <c r="C16948">
        <v>33</v>
      </c>
      <c r="D16948">
        <v>1256</v>
      </c>
      <c r="E16948">
        <v>331</v>
      </c>
      <c r="F16948">
        <v>1315</v>
      </c>
      <c r="G16948">
        <v>321</v>
      </c>
      <c r="H16948">
        <v>1.9286000000000001</v>
      </c>
      <c r="I16948">
        <v>78500</v>
      </c>
      <c r="J16948">
        <v>0.83029596812884776</v>
      </c>
    </row>
    <row r="16949" spans="1:10" x14ac:dyDescent="0.25">
      <c r="A16949">
        <v>-120.99</v>
      </c>
      <c r="B16949">
        <v>39.22</v>
      </c>
      <c r="C16949">
        <v>16</v>
      </c>
      <c r="D16949">
        <v>1497</v>
      </c>
      <c r="E16949">
        <v>275</v>
      </c>
      <c r="F16949">
        <v>737</v>
      </c>
      <c r="G16949">
        <v>243</v>
      </c>
      <c r="H16949">
        <v>2.8942000000000001</v>
      </c>
      <c r="I16949">
        <v>182500</v>
      </c>
      <c r="J16949">
        <v>0.83033323993948471</v>
      </c>
    </row>
    <row r="16950" spans="1:10" x14ac:dyDescent="0.25">
      <c r="A16950">
        <v>-117.06</v>
      </c>
      <c r="B16950">
        <v>34.020000000000003</v>
      </c>
      <c r="C16950">
        <v>24</v>
      </c>
      <c r="D16950">
        <v>3912</v>
      </c>
      <c r="E16950">
        <v>809</v>
      </c>
      <c r="F16950">
        <v>1926</v>
      </c>
      <c r="G16950">
        <v>762</v>
      </c>
      <c r="H16950">
        <v>2.6875</v>
      </c>
      <c r="I16950">
        <v>116300</v>
      </c>
      <c r="J16950">
        <v>0.83054219587770495</v>
      </c>
    </row>
    <row r="16951" spans="1:10" x14ac:dyDescent="0.25">
      <c r="A16951">
        <v>-118.3</v>
      </c>
      <c r="B16951">
        <v>33.82</v>
      </c>
      <c r="C16951">
        <v>35</v>
      </c>
      <c r="D16951">
        <v>1499</v>
      </c>
      <c r="E16951">
        <v>340</v>
      </c>
      <c r="F16951">
        <v>1141</v>
      </c>
      <c r="G16951">
        <v>326</v>
      </c>
      <c r="H16951">
        <v>2.6135999999999999</v>
      </c>
      <c r="I16951">
        <v>213600</v>
      </c>
      <c r="J16951">
        <v>0.8305535072382062</v>
      </c>
    </row>
    <row r="16952" spans="1:10" x14ac:dyDescent="0.25">
      <c r="A16952">
        <v>-122.24</v>
      </c>
      <c r="B16952">
        <v>37.47</v>
      </c>
      <c r="C16952">
        <v>36</v>
      </c>
      <c r="D16952">
        <v>2021</v>
      </c>
      <c r="E16952">
        <v>433</v>
      </c>
      <c r="F16952">
        <v>1117</v>
      </c>
      <c r="G16952">
        <v>432</v>
      </c>
      <c r="H16952">
        <v>3.9289999999999998</v>
      </c>
      <c r="I16952">
        <v>303100</v>
      </c>
      <c r="J16952">
        <v>0.83056808425428696</v>
      </c>
    </row>
    <row r="16953" spans="1:10" x14ac:dyDescent="0.25">
      <c r="A16953">
        <v>-119.76</v>
      </c>
      <c r="B16953">
        <v>36.75</v>
      </c>
      <c r="C16953">
        <v>41</v>
      </c>
      <c r="D16953">
        <v>1576</v>
      </c>
      <c r="E16953">
        <v>417</v>
      </c>
      <c r="F16953">
        <v>1567</v>
      </c>
      <c r="G16953">
        <v>366</v>
      </c>
      <c r="H16953">
        <v>1.2544999999999999</v>
      </c>
      <c r="I16953">
        <v>45500</v>
      </c>
      <c r="J16953">
        <v>0.83059045179541058</v>
      </c>
    </row>
    <row r="16954" spans="1:10" x14ac:dyDescent="0.25">
      <c r="A16954">
        <v>-123.53</v>
      </c>
      <c r="B16954">
        <v>40.880000000000003</v>
      </c>
      <c r="C16954">
        <v>20</v>
      </c>
      <c r="D16954">
        <v>2680</v>
      </c>
      <c r="E16954">
        <v>599</v>
      </c>
      <c r="F16954">
        <v>918</v>
      </c>
      <c r="G16954">
        <v>345</v>
      </c>
      <c r="H16954">
        <v>2.2115</v>
      </c>
      <c r="I16954">
        <v>75000</v>
      </c>
      <c r="J16954">
        <v>0.83063946373727593</v>
      </c>
    </row>
    <row r="16955" spans="1:10" x14ac:dyDescent="0.25">
      <c r="A16955">
        <v>-118.96</v>
      </c>
      <c r="B16955">
        <v>35.4</v>
      </c>
      <c r="C16955">
        <v>28</v>
      </c>
      <c r="D16955">
        <v>4667</v>
      </c>
      <c r="E16955">
        <v>875</v>
      </c>
      <c r="F16955">
        <v>2404</v>
      </c>
      <c r="G16955">
        <v>841</v>
      </c>
      <c r="H16955">
        <v>3.2324999999999999</v>
      </c>
      <c r="I16955">
        <v>89000</v>
      </c>
      <c r="J16955">
        <v>0.83065977283249992</v>
      </c>
    </row>
    <row r="16956" spans="1:10" x14ac:dyDescent="0.25">
      <c r="A16956">
        <v>-122.04</v>
      </c>
      <c r="B16956">
        <v>37.299999999999997</v>
      </c>
      <c r="C16956">
        <v>26</v>
      </c>
      <c r="D16956">
        <v>1714</v>
      </c>
      <c r="E16956">
        <v>270</v>
      </c>
      <c r="F16956">
        <v>778</v>
      </c>
      <c r="G16956">
        <v>262</v>
      </c>
      <c r="H16956">
        <v>6.0750000000000002</v>
      </c>
      <c r="I16956">
        <v>417000</v>
      </c>
      <c r="J16956">
        <v>0.83068205341357304</v>
      </c>
    </row>
    <row r="16957" spans="1:10" x14ac:dyDescent="0.25">
      <c r="A16957">
        <v>-117.26</v>
      </c>
      <c r="B16957">
        <v>33.090000000000003</v>
      </c>
      <c r="C16957">
        <v>13</v>
      </c>
      <c r="D16957">
        <v>3730</v>
      </c>
      <c r="E16957">
        <v>761</v>
      </c>
      <c r="F16957">
        <v>1335</v>
      </c>
      <c r="G16957">
        <v>603</v>
      </c>
      <c r="H16957">
        <v>4.1666999999999996</v>
      </c>
      <c r="I16957">
        <v>227100</v>
      </c>
      <c r="J16957">
        <v>0.83070053298884683</v>
      </c>
    </row>
    <row r="16958" spans="1:10" x14ac:dyDescent="0.25">
      <c r="A16958">
        <v>-121.39</v>
      </c>
      <c r="B16958">
        <v>38.64</v>
      </c>
      <c r="C16958">
        <v>33</v>
      </c>
      <c r="D16958">
        <v>1503</v>
      </c>
      <c r="E16958">
        <v>282</v>
      </c>
      <c r="F16958">
        <v>652</v>
      </c>
      <c r="G16958">
        <v>229</v>
      </c>
      <c r="H16958">
        <v>3.6937000000000002</v>
      </c>
      <c r="I16958">
        <v>99300</v>
      </c>
      <c r="J16958">
        <v>0.830827492731679</v>
      </c>
    </row>
    <row r="16959" spans="1:10" x14ac:dyDescent="0.25">
      <c r="A16959">
        <v>-122.11</v>
      </c>
      <c r="B16959">
        <v>37.409999999999997</v>
      </c>
      <c r="C16959">
        <v>27</v>
      </c>
      <c r="D16959">
        <v>5110</v>
      </c>
      <c r="E16959">
        <v>1599</v>
      </c>
      <c r="F16959">
        <v>2764</v>
      </c>
      <c r="G16959">
        <v>1482</v>
      </c>
      <c r="H16959">
        <v>3.4198</v>
      </c>
      <c r="I16959">
        <v>351900</v>
      </c>
      <c r="J16959">
        <v>0.83083226774684338</v>
      </c>
    </row>
    <row r="16960" spans="1:10" x14ac:dyDescent="0.25">
      <c r="A16960">
        <v>-122.62</v>
      </c>
      <c r="B16960">
        <v>37.85</v>
      </c>
      <c r="C16960">
        <v>30</v>
      </c>
      <c r="D16960">
        <v>833</v>
      </c>
      <c r="E16960">
        <v>164</v>
      </c>
      <c r="F16960">
        <v>358</v>
      </c>
      <c r="G16960">
        <v>143</v>
      </c>
      <c r="H16960">
        <v>6.8197999999999999</v>
      </c>
      <c r="I16960">
        <v>493800</v>
      </c>
      <c r="J16960">
        <v>0.83083265848344501</v>
      </c>
    </row>
    <row r="16961" spans="1:10" x14ac:dyDescent="0.25">
      <c r="A16961">
        <v>-118.21</v>
      </c>
      <c r="B16961">
        <v>33.950000000000003</v>
      </c>
      <c r="C16961">
        <v>35</v>
      </c>
      <c r="D16961">
        <v>2129</v>
      </c>
      <c r="E16961">
        <v>614</v>
      </c>
      <c r="F16961">
        <v>2376</v>
      </c>
      <c r="G16961">
        <v>618</v>
      </c>
      <c r="H16961">
        <v>2.0371999999999999</v>
      </c>
      <c r="I16961">
        <v>160800</v>
      </c>
      <c r="J16961">
        <v>0.83091050884652207</v>
      </c>
    </row>
    <row r="16962" spans="1:10" x14ac:dyDescent="0.25">
      <c r="A16962">
        <v>-118.11</v>
      </c>
      <c r="B16962">
        <v>33.83</v>
      </c>
      <c r="C16962">
        <v>37</v>
      </c>
      <c r="D16962">
        <v>1249</v>
      </c>
      <c r="E16962">
        <v>202</v>
      </c>
      <c r="F16962">
        <v>517</v>
      </c>
      <c r="G16962">
        <v>189</v>
      </c>
      <c r="H16962">
        <v>4.4196</v>
      </c>
      <c r="I16962">
        <v>223100</v>
      </c>
      <c r="J16962">
        <v>0.83102096077686671</v>
      </c>
    </row>
    <row r="16963" spans="1:10" x14ac:dyDescent="0.25">
      <c r="A16963">
        <v>-122.29</v>
      </c>
      <c r="B16963">
        <v>37.840000000000003</v>
      </c>
      <c r="C16963">
        <v>35</v>
      </c>
      <c r="D16963">
        <v>1872</v>
      </c>
      <c r="E16963">
        <v>419</v>
      </c>
      <c r="F16963">
        <v>1017</v>
      </c>
      <c r="G16963">
        <v>414</v>
      </c>
      <c r="H16963">
        <v>2.2105999999999999</v>
      </c>
      <c r="I16963">
        <v>132500</v>
      </c>
      <c r="J16963">
        <v>0.83102402122925734</v>
      </c>
    </row>
    <row r="16964" spans="1:10" x14ac:dyDescent="0.25">
      <c r="A16964">
        <v>-122.26</v>
      </c>
      <c r="B16964">
        <v>37.83</v>
      </c>
      <c r="C16964">
        <v>52</v>
      </c>
      <c r="D16964">
        <v>1470</v>
      </c>
      <c r="E16964">
        <v>330</v>
      </c>
      <c r="F16964">
        <v>689</v>
      </c>
      <c r="G16964">
        <v>309</v>
      </c>
      <c r="H16964">
        <v>3.48</v>
      </c>
      <c r="I16964">
        <v>191400</v>
      </c>
      <c r="J16964">
        <v>0.83107664953493243</v>
      </c>
    </row>
    <row r="16965" spans="1:10" x14ac:dyDescent="0.25">
      <c r="A16965">
        <v>-119.76</v>
      </c>
      <c r="B16965">
        <v>36.729999999999997</v>
      </c>
      <c r="C16965">
        <v>39</v>
      </c>
      <c r="D16965">
        <v>1553</v>
      </c>
      <c r="E16965">
        <v>363</v>
      </c>
      <c r="F16965">
        <v>1449</v>
      </c>
      <c r="G16965">
        <v>341</v>
      </c>
      <c r="H16965">
        <v>1.4419</v>
      </c>
      <c r="I16965">
        <v>45500</v>
      </c>
      <c r="J16965">
        <v>0.83107668623968389</v>
      </c>
    </row>
    <row r="16966" spans="1:10" x14ac:dyDescent="0.25">
      <c r="A16966">
        <v>-117.13</v>
      </c>
      <c r="B16966">
        <v>32.909999999999997</v>
      </c>
      <c r="C16966">
        <v>16</v>
      </c>
      <c r="D16966">
        <v>2715</v>
      </c>
      <c r="E16966">
        <v>581</v>
      </c>
      <c r="F16966">
        <v>1619</v>
      </c>
      <c r="G16966">
        <v>584</v>
      </c>
      <c r="H16966">
        <v>4</v>
      </c>
      <c r="I16966">
        <v>154700</v>
      </c>
      <c r="J16966">
        <v>0.83114333971754362</v>
      </c>
    </row>
    <row r="16967" spans="1:10" x14ac:dyDescent="0.25">
      <c r="A16967">
        <v>-117.1</v>
      </c>
      <c r="B16967">
        <v>32.58</v>
      </c>
      <c r="C16967">
        <v>27</v>
      </c>
      <c r="D16967">
        <v>2616</v>
      </c>
      <c r="E16967">
        <v>591</v>
      </c>
      <c r="F16967">
        <v>1889</v>
      </c>
      <c r="G16967">
        <v>577</v>
      </c>
      <c r="H16967">
        <v>2.3824000000000001</v>
      </c>
      <c r="I16967">
        <v>127600</v>
      </c>
      <c r="J16967">
        <v>0.83117552689577745</v>
      </c>
    </row>
    <row r="16968" spans="1:10" x14ac:dyDescent="0.25">
      <c r="A16968">
        <v>-121.59</v>
      </c>
      <c r="B16968">
        <v>39.74</v>
      </c>
      <c r="C16968">
        <v>17</v>
      </c>
      <c r="D16968">
        <v>1646</v>
      </c>
      <c r="E16968">
        <v>330</v>
      </c>
      <c r="F16968">
        <v>750</v>
      </c>
      <c r="G16968">
        <v>344</v>
      </c>
      <c r="H16968">
        <v>2.3797999999999999</v>
      </c>
      <c r="I16968">
        <v>83800</v>
      </c>
      <c r="J16968">
        <v>0.83120819838641868</v>
      </c>
    </row>
    <row r="16969" spans="1:10" x14ac:dyDescent="0.25">
      <c r="A16969">
        <v>-117.17</v>
      </c>
      <c r="B16969">
        <v>32.79</v>
      </c>
      <c r="C16969">
        <v>43</v>
      </c>
      <c r="D16969">
        <v>1269</v>
      </c>
      <c r="E16969">
        <v>297</v>
      </c>
      <c r="F16969">
        <v>946</v>
      </c>
      <c r="G16969">
        <v>285</v>
      </c>
      <c r="H16969">
        <v>2.1446999999999998</v>
      </c>
      <c r="I16969">
        <v>133300</v>
      </c>
      <c r="J16969">
        <v>0.83127286349953011</v>
      </c>
    </row>
    <row r="16970" spans="1:10" x14ac:dyDescent="0.25">
      <c r="A16970">
        <v>-121.92</v>
      </c>
      <c r="B16970">
        <v>36.57</v>
      </c>
      <c r="C16970">
        <v>42</v>
      </c>
      <c r="D16970">
        <v>3944</v>
      </c>
      <c r="E16970">
        <v>738</v>
      </c>
      <c r="F16970">
        <v>1374</v>
      </c>
      <c r="G16970">
        <v>598</v>
      </c>
      <c r="H16970">
        <v>4.1740000000000004</v>
      </c>
      <c r="I16970">
        <v>394400</v>
      </c>
      <c r="J16970">
        <v>0.83131276625446082</v>
      </c>
    </row>
    <row r="16971" spans="1:10" x14ac:dyDescent="0.25">
      <c r="A16971">
        <v>-121.97</v>
      </c>
      <c r="B16971">
        <v>37.54</v>
      </c>
      <c r="C16971">
        <v>28</v>
      </c>
      <c r="D16971">
        <v>2312</v>
      </c>
      <c r="E16971">
        <v>496</v>
      </c>
      <c r="F16971">
        <v>1344</v>
      </c>
      <c r="G16971">
        <v>467</v>
      </c>
      <c r="H16971">
        <v>4.7134999999999998</v>
      </c>
      <c r="I16971">
        <v>203200</v>
      </c>
      <c r="J16971">
        <v>0.83137737242420984</v>
      </c>
    </row>
    <row r="16972" spans="1:10" x14ac:dyDescent="0.25">
      <c r="A16972">
        <v>-118.16</v>
      </c>
      <c r="B16972">
        <v>34.18</v>
      </c>
      <c r="C16972">
        <v>44</v>
      </c>
      <c r="D16972">
        <v>1870</v>
      </c>
      <c r="E16972">
        <v>389</v>
      </c>
      <c r="F16972">
        <v>1345</v>
      </c>
      <c r="G16972">
        <v>391</v>
      </c>
      <c r="H16972">
        <v>1.8932</v>
      </c>
      <c r="I16972">
        <v>136100</v>
      </c>
      <c r="J16972">
        <v>0.8313806493734438</v>
      </c>
    </row>
    <row r="16973" spans="1:10" x14ac:dyDescent="0.25">
      <c r="A16973">
        <v>-122.34</v>
      </c>
      <c r="B16973">
        <v>37.93</v>
      </c>
      <c r="C16973">
        <v>32</v>
      </c>
      <c r="D16973">
        <v>2389</v>
      </c>
      <c r="E16973">
        <v>652</v>
      </c>
      <c r="F16973">
        <v>1672</v>
      </c>
      <c r="G16973">
        <v>584</v>
      </c>
      <c r="H16973">
        <v>1.4422999999999999</v>
      </c>
      <c r="I16973">
        <v>88300</v>
      </c>
      <c r="J16973">
        <v>0.83139835681406038</v>
      </c>
    </row>
    <row r="16974" spans="1:10" x14ac:dyDescent="0.25">
      <c r="A16974">
        <v>-118.49</v>
      </c>
      <c r="B16974">
        <v>34.020000000000003</v>
      </c>
      <c r="C16974">
        <v>27</v>
      </c>
      <c r="D16974">
        <v>4725</v>
      </c>
      <c r="E16974">
        <v>1185</v>
      </c>
      <c r="F16974">
        <v>1945</v>
      </c>
      <c r="G16974">
        <v>1177</v>
      </c>
      <c r="H16974">
        <v>4.1364999999999998</v>
      </c>
      <c r="I16974">
        <v>470800</v>
      </c>
      <c r="J16974">
        <v>0.83146600787897529</v>
      </c>
    </row>
    <row r="16975" spans="1:10" x14ac:dyDescent="0.25">
      <c r="A16975">
        <v>-122.25</v>
      </c>
      <c r="B16975">
        <v>38</v>
      </c>
      <c r="C16975">
        <v>16</v>
      </c>
      <c r="D16975">
        <v>2978</v>
      </c>
      <c r="E16975">
        <v>411</v>
      </c>
      <c r="F16975">
        <v>1531</v>
      </c>
      <c r="G16975">
        <v>400</v>
      </c>
      <c r="H16975">
        <v>6.5006000000000004</v>
      </c>
      <c r="I16975">
        <v>237700</v>
      </c>
      <c r="J16975">
        <v>0.83148731033296308</v>
      </c>
    </row>
    <row r="16976" spans="1:10" x14ac:dyDescent="0.25">
      <c r="A16976">
        <v>-122.19</v>
      </c>
      <c r="B16976">
        <v>37.79</v>
      </c>
      <c r="C16976">
        <v>50</v>
      </c>
      <c r="D16976">
        <v>954</v>
      </c>
      <c r="E16976">
        <v>217</v>
      </c>
      <c r="F16976">
        <v>546</v>
      </c>
      <c r="G16976">
        <v>201</v>
      </c>
      <c r="H16976">
        <v>2.6667000000000001</v>
      </c>
      <c r="I16976">
        <v>172800</v>
      </c>
      <c r="J16976">
        <v>0.83149434549801571</v>
      </c>
    </row>
    <row r="16977" spans="1:10" x14ac:dyDescent="0.25">
      <c r="A16977">
        <v>-118.05</v>
      </c>
      <c r="B16977">
        <v>33.72</v>
      </c>
      <c r="C16977">
        <v>14</v>
      </c>
      <c r="D16977">
        <v>2673</v>
      </c>
      <c r="E16977">
        <v>687</v>
      </c>
      <c r="F16977">
        <v>1192</v>
      </c>
      <c r="G16977">
        <v>656</v>
      </c>
      <c r="H16977">
        <v>4.1862000000000004</v>
      </c>
      <c r="I16977">
        <v>188900</v>
      </c>
      <c r="J16977">
        <v>0.83157572806240498</v>
      </c>
    </row>
    <row r="16978" spans="1:10" x14ac:dyDescent="0.25">
      <c r="A16978">
        <v>-122.34</v>
      </c>
      <c r="B16978">
        <v>37.56</v>
      </c>
      <c r="C16978">
        <v>39</v>
      </c>
      <c r="D16978">
        <v>3562</v>
      </c>
      <c r="E16978">
        <v>391</v>
      </c>
      <c r="F16978">
        <v>1139</v>
      </c>
      <c r="G16978">
        <v>391</v>
      </c>
      <c r="H16978">
        <v>12.6417</v>
      </c>
      <c r="I16978">
        <v>500001</v>
      </c>
      <c r="J16978">
        <v>0.83159461876155316</v>
      </c>
    </row>
    <row r="16979" spans="1:10" x14ac:dyDescent="0.25">
      <c r="A16979">
        <v>-121.99</v>
      </c>
      <c r="B16979">
        <v>37.4</v>
      </c>
      <c r="C16979">
        <v>24</v>
      </c>
      <c r="D16979">
        <v>3217</v>
      </c>
      <c r="E16979">
        <v>689</v>
      </c>
      <c r="F16979">
        <v>1196</v>
      </c>
      <c r="G16979">
        <v>684</v>
      </c>
      <c r="H16979">
        <v>3.4895999999999998</v>
      </c>
      <c r="I16979">
        <v>226700</v>
      </c>
      <c r="J16979">
        <v>0.83160626137723093</v>
      </c>
    </row>
    <row r="16980" spans="1:10" x14ac:dyDescent="0.25">
      <c r="A16980">
        <v>-122.42</v>
      </c>
      <c r="B16980">
        <v>37.619999999999997</v>
      </c>
      <c r="C16980">
        <v>40</v>
      </c>
      <c r="D16980">
        <v>1545</v>
      </c>
      <c r="E16980">
        <v>264</v>
      </c>
      <c r="F16980">
        <v>756</v>
      </c>
      <c r="G16980">
        <v>282</v>
      </c>
      <c r="H16980">
        <v>4.4642999999999997</v>
      </c>
      <c r="I16980">
        <v>308100</v>
      </c>
      <c r="J16980">
        <v>0.83163901707273624</v>
      </c>
    </row>
    <row r="16981" spans="1:10" x14ac:dyDescent="0.25">
      <c r="A16981">
        <v>-122.64</v>
      </c>
      <c r="B16981">
        <v>38.71</v>
      </c>
      <c r="C16981">
        <v>20</v>
      </c>
      <c r="D16981">
        <v>531</v>
      </c>
      <c r="E16981">
        <v>126</v>
      </c>
      <c r="F16981">
        <v>231</v>
      </c>
      <c r="G16981">
        <v>96</v>
      </c>
      <c r="H16981">
        <v>2.625</v>
      </c>
      <c r="I16981">
        <v>89600</v>
      </c>
      <c r="J16981">
        <v>0.83173821110244661</v>
      </c>
    </row>
    <row r="16982" spans="1:10" x14ac:dyDescent="0.25">
      <c r="A16982">
        <v>-122.02</v>
      </c>
      <c r="B16982">
        <v>37.36</v>
      </c>
      <c r="C16982">
        <v>24</v>
      </c>
      <c r="D16982">
        <v>1709</v>
      </c>
      <c r="E16982">
        <v>437</v>
      </c>
      <c r="F16982">
        <v>892</v>
      </c>
      <c r="G16982">
        <v>408</v>
      </c>
      <c r="H16982">
        <v>4.9671000000000003</v>
      </c>
      <c r="I16982">
        <v>335200</v>
      </c>
      <c r="J16982">
        <v>0.83175457427796085</v>
      </c>
    </row>
    <row r="16983" spans="1:10" x14ac:dyDescent="0.25">
      <c r="A16983">
        <v>-119.27</v>
      </c>
      <c r="B16983">
        <v>36.18</v>
      </c>
      <c r="C16983">
        <v>23</v>
      </c>
      <c r="D16983">
        <v>3180</v>
      </c>
      <c r="E16983">
        <v>547</v>
      </c>
      <c r="F16983">
        <v>1829</v>
      </c>
      <c r="G16983">
        <v>498</v>
      </c>
      <c r="H16983">
        <v>2.6097999999999999</v>
      </c>
      <c r="I16983">
        <v>66000</v>
      </c>
      <c r="J16983">
        <v>0.83178628542867972</v>
      </c>
    </row>
    <row r="16984" spans="1:10" x14ac:dyDescent="0.25">
      <c r="A16984">
        <v>-116.99</v>
      </c>
      <c r="B16984">
        <v>32.64</v>
      </c>
      <c r="C16984">
        <v>15</v>
      </c>
      <c r="D16984">
        <v>4331</v>
      </c>
      <c r="E16984">
        <v>699</v>
      </c>
      <c r="F16984">
        <v>2046</v>
      </c>
      <c r="G16984">
        <v>627</v>
      </c>
      <c r="H16984">
        <v>3.9519000000000002</v>
      </c>
      <c r="I16984">
        <v>193500</v>
      </c>
      <c r="J16984">
        <v>0.83185294619488181</v>
      </c>
    </row>
    <row r="16985" spans="1:10" x14ac:dyDescent="0.25">
      <c r="A16985">
        <v>-123.59</v>
      </c>
      <c r="B16985">
        <v>38.799999999999997</v>
      </c>
      <c r="C16985">
        <v>17</v>
      </c>
      <c r="D16985">
        <v>5202</v>
      </c>
      <c r="E16985">
        <v>1037</v>
      </c>
      <c r="F16985">
        <v>1742</v>
      </c>
      <c r="G16985">
        <v>803</v>
      </c>
      <c r="H16985">
        <v>3.1200999999999999</v>
      </c>
      <c r="I16985">
        <v>176100</v>
      </c>
      <c r="J16985">
        <v>0.83185650228509844</v>
      </c>
    </row>
    <row r="16986" spans="1:10" x14ac:dyDescent="0.25">
      <c r="A16986">
        <v>-122.41</v>
      </c>
      <c r="B16986">
        <v>37.799999999999997</v>
      </c>
      <c r="C16986">
        <v>52</v>
      </c>
      <c r="D16986">
        <v>2583</v>
      </c>
      <c r="E16986">
        <v>672</v>
      </c>
      <c r="F16986">
        <v>1335</v>
      </c>
      <c r="G16986">
        <v>613</v>
      </c>
      <c r="H16986">
        <v>3.1476999999999999</v>
      </c>
      <c r="I16986">
        <v>500001</v>
      </c>
      <c r="J16986">
        <v>0.83196281994606724</v>
      </c>
    </row>
    <row r="16987" spans="1:10" x14ac:dyDescent="0.25">
      <c r="A16987">
        <v>-121.9</v>
      </c>
      <c r="B16987">
        <v>37.1</v>
      </c>
      <c r="C16987">
        <v>23</v>
      </c>
      <c r="D16987">
        <v>1708</v>
      </c>
      <c r="E16987">
        <v>287</v>
      </c>
      <c r="F16987">
        <v>670</v>
      </c>
      <c r="G16987">
        <v>238</v>
      </c>
      <c r="H16987">
        <v>6.4516999999999998</v>
      </c>
      <c r="I16987">
        <v>356600</v>
      </c>
      <c r="J16987">
        <v>0.83199394215053946</v>
      </c>
    </row>
    <row r="16988" spans="1:10" x14ac:dyDescent="0.25">
      <c r="A16988">
        <v>-122.43</v>
      </c>
      <c r="B16988">
        <v>37.799999999999997</v>
      </c>
      <c r="C16988">
        <v>52</v>
      </c>
      <c r="D16988">
        <v>2802</v>
      </c>
      <c r="E16988">
        <v>622</v>
      </c>
      <c r="F16988">
        <v>954</v>
      </c>
      <c r="G16988">
        <v>572</v>
      </c>
      <c r="H16988">
        <v>4.5399000000000003</v>
      </c>
      <c r="I16988">
        <v>500001</v>
      </c>
      <c r="J16988">
        <v>0.83209679947432635</v>
      </c>
    </row>
    <row r="16989" spans="1:10" x14ac:dyDescent="0.25">
      <c r="A16989">
        <v>-118.3</v>
      </c>
      <c r="B16989">
        <v>33.93</v>
      </c>
      <c r="C16989">
        <v>36</v>
      </c>
      <c r="D16989">
        <v>2196</v>
      </c>
      <c r="E16989">
        <v>633</v>
      </c>
      <c r="F16989">
        <v>2017</v>
      </c>
      <c r="G16989">
        <v>583</v>
      </c>
      <c r="H16989">
        <v>1.3962000000000001</v>
      </c>
      <c r="I16989">
        <v>124300</v>
      </c>
      <c r="J16989">
        <v>0.83210322433223594</v>
      </c>
    </row>
    <row r="16990" spans="1:10" x14ac:dyDescent="0.25">
      <c r="A16990">
        <v>-117.68</v>
      </c>
      <c r="B16990">
        <v>33.630000000000003</v>
      </c>
      <c r="C16990">
        <v>16</v>
      </c>
      <c r="D16990">
        <v>5218</v>
      </c>
      <c r="E16990">
        <v>1187</v>
      </c>
      <c r="F16990">
        <v>2701</v>
      </c>
      <c r="G16990">
        <v>1125</v>
      </c>
      <c r="H16990">
        <v>3.9289999999999998</v>
      </c>
      <c r="I16990">
        <v>143100</v>
      </c>
      <c r="J16990">
        <v>0.83211792156968012</v>
      </c>
    </row>
    <row r="16991" spans="1:10" x14ac:dyDescent="0.25">
      <c r="A16991">
        <v>-118.08</v>
      </c>
      <c r="B16991">
        <v>33.86</v>
      </c>
      <c r="C16991">
        <v>29</v>
      </c>
      <c r="D16991">
        <v>1018</v>
      </c>
      <c r="E16991">
        <v>235</v>
      </c>
      <c r="F16991">
        <v>684</v>
      </c>
      <c r="G16991">
        <v>248</v>
      </c>
      <c r="H16991">
        <v>3.3332999999999999</v>
      </c>
      <c r="I16991">
        <v>198800</v>
      </c>
      <c r="J16991">
        <v>0.8322101263076781</v>
      </c>
    </row>
    <row r="16992" spans="1:10" x14ac:dyDescent="0.25">
      <c r="A16992">
        <v>-121.7</v>
      </c>
      <c r="B16992">
        <v>38.54</v>
      </c>
      <c r="C16992">
        <v>13</v>
      </c>
      <c r="D16992">
        <v>6819</v>
      </c>
      <c r="E16992">
        <v>1158</v>
      </c>
      <c r="F16992">
        <v>2828</v>
      </c>
      <c r="G16992">
        <v>1115</v>
      </c>
      <c r="H16992">
        <v>4.6224999999999996</v>
      </c>
      <c r="I16992">
        <v>226500</v>
      </c>
      <c r="J16992">
        <v>0.8322138152355284</v>
      </c>
    </row>
    <row r="16993" spans="1:10" x14ac:dyDescent="0.25">
      <c r="A16993">
        <v>-122.24</v>
      </c>
      <c r="B16993">
        <v>37.79</v>
      </c>
      <c r="C16993">
        <v>27</v>
      </c>
      <c r="D16993">
        <v>1632</v>
      </c>
      <c r="E16993">
        <v>492</v>
      </c>
      <c r="F16993">
        <v>1171</v>
      </c>
      <c r="G16993">
        <v>429</v>
      </c>
      <c r="H16993">
        <v>2.3172999999999999</v>
      </c>
      <c r="I16993">
        <v>125000</v>
      </c>
      <c r="J16993">
        <v>0.83224416780578747</v>
      </c>
    </row>
    <row r="16994" spans="1:10" x14ac:dyDescent="0.25">
      <c r="A16994">
        <v>-119.18</v>
      </c>
      <c r="B16994">
        <v>34.28</v>
      </c>
      <c r="C16994">
        <v>17</v>
      </c>
      <c r="D16994">
        <v>4526</v>
      </c>
      <c r="E16994">
        <v>717</v>
      </c>
      <c r="F16994">
        <v>2088</v>
      </c>
      <c r="G16994">
        <v>655</v>
      </c>
      <c r="H16994">
        <v>5.6885000000000003</v>
      </c>
      <c r="I16994">
        <v>268200</v>
      </c>
      <c r="J16994">
        <v>0.83226529884362732</v>
      </c>
    </row>
    <row r="16995" spans="1:10" x14ac:dyDescent="0.25">
      <c r="A16995">
        <v>-121.63</v>
      </c>
      <c r="B16995">
        <v>39.130000000000003</v>
      </c>
      <c r="C16995">
        <v>26</v>
      </c>
      <c r="D16995">
        <v>2355</v>
      </c>
      <c r="E16995">
        <v>531</v>
      </c>
      <c r="F16995">
        <v>1047</v>
      </c>
      <c r="G16995">
        <v>497</v>
      </c>
      <c r="H16995">
        <v>1.8208</v>
      </c>
      <c r="I16995">
        <v>79500</v>
      </c>
      <c r="J16995">
        <v>0.83226879999418713</v>
      </c>
    </row>
    <row r="16996" spans="1:10" x14ac:dyDescent="0.25">
      <c r="A16996">
        <v>-118.23</v>
      </c>
      <c r="B16996">
        <v>34.11</v>
      </c>
      <c r="C16996">
        <v>35</v>
      </c>
      <c r="D16996">
        <v>4148</v>
      </c>
      <c r="E16996">
        <v>971</v>
      </c>
      <c r="F16996">
        <v>3220</v>
      </c>
      <c r="G16996">
        <v>892</v>
      </c>
      <c r="H16996">
        <v>3.3389000000000002</v>
      </c>
      <c r="I16996">
        <v>187100</v>
      </c>
      <c r="J16996">
        <v>0.83227503770270694</v>
      </c>
    </row>
    <row r="16997" spans="1:10" x14ac:dyDescent="0.25">
      <c r="A16997">
        <v>-118.3</v>
      </c>
      <c r="B16997">
        <v>33.9</v>
      </c>
      <c r="C16997">
        <v>29</v>
      </c>
      <c r="D16997">
        <v>2617</v>
      </c>
      <c r="E16997">
        <v>668</v>
      </c>
      <c r="F16997">
        <v>1868</v>
      </c>
      <c r="G16997">
        <v>647</v>
      </c>
      <c r="H16997">
        <v>3.6</v>
      </c>
      <c r="I16997">
        <v>208800</v>
      </c>
      <c r="J16997">
        <v>0.83238731965904245</v>
      </c>
    </row>
    <row r="16998" spans="1:10" x14ac:dyDescent="0.25">
      <c r="A16998">
        <v>-119.21</v>
      </c>
      <c r="B16998">
        <v>34.31</v>
      </c>
      <c r="C16998">
        <v>22</v>
      </c>
      <c r="D16998">
        <v>7548</v>
      </c>
      <c r="E16998">
        <v>1038</v>
      </c>
      <c r="F16998">
        <v>2855</v>
      </c>
      <c r="G16998">
        <v>1008</v>
      </c>
      <c r="H16998">
        <v>6.7290000000000001</v>
      </c>
      <c r="I16998">
        <v>409300</v>
      </c>
      <c r="J16998">
        <v>0.83240864372428702</v>
      </c>
    </row>
    <row r="16999" spans="1:10" x14ac:dyDescent="0.25">
      <c r="A16999">
        <v>-122.56</v>
      </c>
      <c r="B16999">
        <v>38.03</v>
      </c>
      <c r="C16999">
        <v>34</v>
      </c>
      <c r="D16999">
        <v>1887</v>
      </c>
      <c r="E16999">
        <v>290</v>
      </c>
      <c r="F16999">
        <v>815</v>
      </c>
      <c r="G16999">
        <v>283</v>
      </c>
      <c r="H16999">
        <v>6.5248999999999997</v>
      </c>
      <c r="I16999">
        <v>324800</v>
      </c>
      <c r="J16999">
        <v>0.83244241390460627</v>
      </c>
    </row>
    <row r="17000" spans="1:10" x14ac:dyDescent="0.25">
      <c r="A17000">
        <v>-122.23</v>
      </c>
      <c r="B17000">
        <v>37.82</v>
      </c>
      <c r="C17000">
        <v>52</v>
      </c>
      <c r="D17000">
        <v>3051</v>
      </c>
      <c r="E17000">
        <v>381</v>
      </c>
      <c r="F17000">
        <v>1005</v>
      </c>
      <c r="G17000">
        <v>369</v>
      </c>
      <c r="H17000">
        <v>8.1872000000000007</v>
      </c>
      <c r="I17000">
        <v>466100</v>
      </c>
      <c r="J17000">
        <v>0.83246654495770678</v>
      </c>
    </row>
    <row r="17001" spans="1:10" x14ac:dyDescent="0.25">
      <c r="A17001">
        <v>-121.85</v>
      </c>
      <c r="B17001">
        <v>37.26</v>
      </c>
      <c r="C17001">
        <v>16</v>
      </c>
      <c r="D17001">
        <v>1816</v>
      </c>
      <c r="E17001">
        <v>241</v>
      </c>
      <c r="F17001">
        <v>793</v>
      </c>
      <c r="G17001">
        <v>234</v>
      </c>
      <c r="H17001">
        <v>6.8193999999999999</v>
      </c>
      <c r="I17001">
        <v>291200</v>
      </c>
      <c r="J17001">
        <v>0.83247721335332059</v>
      </c>
    </row>
    <row r="17002" spans="1:10" x14ac:dyDescent="0.25">
      <c r="A17002">
        <v>-117.58</v>
      </c>
      <c r="B17002">
        <v>33.92</v>
      </c>
      <c r="C17002">
        <v>16</v>
      </c>
      <c r="D17002">
        <v>4157</v>
      </c>
      <c r="E17002">
        <v>586</v>
      </c>
      <c r="F17002">
        <v>2036</v>
      </c>
      <c r="G17002">
        <v>594</v>
      </c>
      <c r="H17002">
        <v>6.1550000000000002</v>
      </c>
      <c r="I17002">
        <v>246400</v>
      </c>
      <c r="J17002">
        <v>0.83265817539377496</v>
      </c>
    </row>
    <row r="17003" spans="1:10" x14ac:dyDescent="0.25">
      <c r="A17003">
        <v>-122.3</v>
      </c>
      <c r="B17003">
        <v>37.51</v>
      </c>
      <c r="C17003">
        <v>35</v>
      </c>
      <c r="D17003">
        <v>2789</v>
      </c>
      <c r="E17003">
        <v>445</v>
      </c>
      <c r="F17003">
        <v>1156</v>
      </c>
      <c r="G17003">
        <v>404</v>
      </c>
      <c r="H17003">
        <v>5.4321999999999999</v>
      </c>
      <c r="I17003">
        <v>391000</v>
      </c>
      <c r="J17003">
        <v>0.83270424666741027</v>
      </c>
    </row>
    <row r="17004" spans="1:10" x14ac:dyDescent="0.25">
      <c r="A17004">
        <v>-122.09</v>
      </c>
      <c r="B17004">
        <v>38</v>
      </c>
      <c r="C17004">
        <v>6</v>
      </c>
      <c r="D17004">
        <v>10191</v>
      </c>
      <c r="E17004">
        <v>1882</v>
      </c>
      <c r="F17004">
        <v>4377</v>
      </c>
      <c r="G17004">
        <v>1789</v>
      </c>
      <c r="H17004">
        <v>5.2015000000000002</v>
      </c>
      <c r="I17004">
        <v>204200</v>
      </c>
      <c r="J17004">
        <v>0.83271723633249695</v>
      </c>
    </row>
    <row r="17005" spans="1:10" x14ac:dyDescent="0.25">
      <c r="A17005">
        <v>-118.83</v>
      </c>
      <c r="B17005">
        <v>34.15</v>
      </c>
      <c r="C17005">
        <v>16</v>
      </c>
      <c r="D17005">
        <v>3380</v>
      </c>
      <c r="E17005">
        <v>731</v>
      </c>
      <c r="F17005">
        <v>1227</v>
      </c>
      <c r="G17005">
        <v>641</v>
      </c>
      <c r="H17005">
        <v>4.2857000000000003</v>
      </c>
      <c r="I17005">
        <v>233200</v>
      </c>
      <c r="J17005">
        <v>0.83276504260694872</v>
      </c>
    </row>
    <row r="17006" spans="1:10" x14ac:dyDescent="0.25">
      <c r="A17006">
        <v>-119.06</v>
      </c>
      <c r="B17006">
        <v>34.619999999999997</v>
      </c>
      <c r="C17006">
        <v>10</v>
      </c>
      <c r="D17006">
        <v>416</v>
      </c>
      <c r="E17006">
        <v>110</v>
      </c>
      <c r="F17006">
        <v>436</v>
      </c>
      <c r="G17006">
        <v>70</v>
      </c>
      <c r="H17006">
        <v>2.2222</v>
      </c>
      <c r="I17006">
        <v>262500</v>
      </c>
      <c r="J17006">
        <v>0.83278532493104374</v>
      </c>
    </row>
    <row r="17007" spans="1:10" x14ac:dyDescent="0.25">
      <c r="A17007">
        <v>-121.48</v>
      </c>
      <c r="B17007">
        <v>38.520000000000003</v>
      </c>
      <c r="C17007">
        <v>36</v>
      </c>
      <c r="D17007">
        <v>1824</v>
      </c>
      <c r="E17007">
        <v>357</v>
      </c>
      <c r="F17007">
        <v>906</v>
      </c>
      <c r="G17007">
        <v>356</v>
      </c>
      <c r="H17007">
        <v>2.9910999999999999</v>
      </c>
      <c r="I17007">
        <v>96400</v>
      </c>
      <c r="J17007">
        <v>0.83282726007233931</v>
      </c>
    </row>
    <row r="17008" spans="1:10" x14ac:dyDescent="0.25">
      <c r="A17008">
        <v>-121.95</v>
      </c>
      <c r="B17008">
        <v>37.54</v>
      </c>
      <c r="C17008">
        <v>29</v>
      </c>
      <c r="D17008">
        <v>3517</v>
      </c>
      <c r="E17008">
        <v>645</v>
      </c>
      <c r="F17008">
        <v>1724</v>
      </c>
      <c r="G17008">
        <v>585</v>
      </c>
      <c r="H17008">
        <v>4.6641000000000004</v>
      </c>
      <c r="I17008">
        <v>248900</v>
      </c>
      <c r="J17008">
        <v>0.83282944642268897</v>
      </c>
    </row>
    <row r="17009" spans="1:10" x14ac:dyDescent="0.25">
      <c r="A17009">
        <v>-121.64</v>
      </c>
      <c r="B17009">
        <v>36.700000000000003</v>
      </c>
      <c r="C17009">
        <v>32</v>
      </c>
      <c r="D17009">
        <v>4089</v>
      </c>
      <c r="E17009">
        <v>735</v>
      </c>
      <c r="F17009">
        <v>2927</v>
      </c>
      <c r="G17009">
        <v>713</v>
      </c>
      <c r="H17009">
        <v>4.1675000000000004</v>
      </c>
      <c r="I17009">
        <v>142500</v>
      </c>
      <c r="J17009">
        <v>0.83294292846514684</v>
      </c>
    </row>
    <row r="17010" spans="1:10" x14ac:dyDescent="0.25">
      <c r="A17010">
        <v>-118.41</v>
      </c>
      <c r="B17010">
        <v>34.07</v>
      </c>
      <c r="C17010">
        <v>47</v>
      </c>
      <c r="D17010">
        <v>2979</v>
      </c>
      <c r="E17010">
        <v>626</v>
      </c>
      <c r="F17010">
        <v>1076</v>
      </c>
      <c r="G17010">
        <v>571</v>
      </c>
      <c r="H17010">
        <v>3.9904000000000002</v>
      </c>
      <c r="I17010">
        <v>500001</v>
      </c>
      <c r="J17010">
        <v>0.83295226892258489</v>
      </c>
    </row>
    <row r="17011" spans="1:10" x14ac:dyDescent="0.25">
      <c r="A17011">
        <v>-118.03</v>
      </c>
      <c r="B17011">
        <v>33.97</v>
      </c>
      <c r="C17011">
        <v>22</v>
      </c>
      <c r="D17011">
        <v>2185</v>
      </c>
      <c r="E17011">
        <v>623</v>
      </c>
      <c r="F17011">
        <v>1644</v>
      </c>
      <c r="G17011">
        <v>606</v>
      </c>
      <c r="H17011">
        <v>2.593</v>
      </c>
      <c r="I17011">
        <v>192000</v>
      </c>
      <c r="J17011">
        <v>0.83301158315771628</v>
      </c>
    </row>
    <row r="17012" spans="1:10" x14ac:dyDescent="0.25">
      <c r="A17012">
        <v>-118.23</v>
      </c>
      <c r="B17012">
        <v>34.21</v>
      </c>
      <c r="C17012">
        <v>29</v>
      </c>
      <c r="D17012">
        <v>2584</v>
      </c>
      <c r="E17012">
        <v>608</v>
      </c>
      <c r="F17012">
        <v>1217</v>
      </c>
      <c r="G17012">
        <v>568</v>
      </c>
      <c r="H17012">
        <v>3.3287</v>
      </c>
      <c r="I17012">
        <v>273400</v>
      </c>
      <c r="J17012">
        <v>0.8331053571753031</v>
      </c>
    </row>
    <row r="17013" spans="1:10" x14ac:dyDescent="0.25">
      <c r="A17013">
        <v>-117.96</v>
      </c>
      <c r="B17013">
        <v>34.14</v>
      </c>
      <c r="C17013">
        <v>9</v>
      </c>
      <c r="D17013">
        <v>907</v>
      </c>
      <c r="E17013">
        <v>207</v>
      </c>
      <c r="F17013">
        <v>619</v>
      </c>
      <c r="G17013">
        <v>194</v>
      </c>
      <c r="H17013">
        <v>3.9464000000000001</v>
      </c>
      <c r="I17013">
        <v>179600</v>
      </c>
      <c r="J17013">
        <v>0.8332730259941703</v>
      </c>
    </row>
    <row r="17014" spans="1:10" x14ac:dyDescent="0.25">
      <c r="A17014">
        <v>-121.96</v>
      </c>
      <c r="B17014">
        <v>37.299999999999997</v>
      </c>
      <c r="C17014">
        <v>20</v>
      </c>
      <c r="D17014">
        <v>4228</v>
      </c>
      <c r="E17014">
        <v>1006</v>
      </c>
      <c r="F17014">
        <v>2334</v>
      </c>
      <c r="G17014">
        <v>1007</v>
      </c>
      <c r="H17014">
        <v>4.3080999999999996</v>
      </c>
      <c r="I17014">
        <v>227300</v>
      </c>
      <c r="J17014">
        <v>0.8333321360699486</v>
      </c>
    </row>
    <row r="17015" spans="1:10" x14ac:dyDescent="0.25">
      <c r="A17015">
        <v>-117.19</v>
      </c>
      <c r="B17015">
        <v>33.53</v>
      </c>
      <c r="C17015">
        <v>6</v>
      </c>
      <c r="D17015">
        <v>108</v>
      </c>
      <c r="E17015">
        <v>18</v>
      </c>
      <c r="F17015">
        <v>43</v>
      </c>
      <c r="G17015">
        <v>17</v>
      </c>
      <c r="H17015">
        <v>3.4750000000000001</v>
      </c>
      <c r="I17015">
        <v>187500</v>
      </c>
      <c r="J17015">
        <v>0.83337458954881372</v>
      </c>
    </row>
    <row r="17016" spans="1:10" x14ac:dyDescent="0.25">
      <c r="A17016">
        <v>-118.39</v>
      </c>
      <c r="B17016">
        <v>33.97</v>
      </c>
      <c r="C17016">
        <v>44</v>
      </c>
      <c r="D17016">
        <v>1097</v>
      </c>
      <c r="E17016">
        <v>186</v>
      </c>
      <c r="F17016">
        <v>513</v>
      </c>
      <c r="G17016">
        <v>185</v>
      </c>
      <c r="H17016">
        <v>6.2350000000000003</v>
      </c>
      <c r="I17016">
        <v>361400</v>
      </c>
      <c r="J17016">
        <v>0.83346393244678885</v>
      </c>
    </row>
    <row r="17017" spans="1:10" x14ac:dyDescent="0.25">
      <c r="A17017">
        <v>-117.44</v>
      </c>
      <c r="B17017">
        <v>33.950000000000003</v>
      </c>
      <c r="C17017">
        <v>31</v>
      </c>
      <c r="D17017">
        <v>914</v>
      </c>
      <c r="E17017">
        <v>177</v>
      </c>
      <c r="F17017">
        <v>556</v>
      </c>
      <c r="G17017">
        <v>161</v>
      </c>
      <c r="H17017">
        <v>3.7343999999999999</v>
      </c>
      <c r="I17017">
        <v>115300</v>
      </c>
      <c r="J17017">
        <v>0.83348832625051705</v>
      </c>
    </row>
    <row r="17018" spans="1:10" x14ac:dyDescent="0.25">
      <c r="A17018">
        <v>-117.01</v>
      </c>
      <c r="B17018">
        <v>32.770000000000003</v>
      </c>
      <c r="C17018">
        <v>24</v>
      </c>
      <c r="D17018">
        <v>2311</v>
      </c>
      <c r="E17018">
        <v>536</v>
      </c>
      <c r="F17018">
        <v>1005</v>
      </c>
      <c r="G17018">
        <v>525</v>
      </c>
      <c r="H17018">
        <v>2.9</v>
      </c>
      <c r="I17018">
        <v>185200</v>
      </c>
      <c r="J17018">
        <v>0.83349456183173554</v>
      </c>
    </row>
    <row r="17019" spans="1:10" x14ac:dyDescent="0.25">
      <c r="A17019">
        <v>-116.91</v>
      </c>
      <c r="B17019">
        <v>32.869999999999997</v>
      </c>
      <c r="C17019">
        <v>14</v>
      </c>
      <c r="D17019">
        <v>3048</v>
      </c>
      <c r="E17019">
        <v>597</v>
      </c>
      <c r="F17019">
        <v>1690</v>
      </c>
      <c r="G17019">
        <v>576</v>
      </c>
      <c r="H17019">
        <v>4.3818000000000001</v>
      </c>
      <c r="I17019">
        <v>147100</v>
      </c>
      <c r="J17019">
        <v>0.83364127939454147</v>
      </c>
    </row>
    <row r="17020" spans="1:10" x14ac:dyDescent="0.25">
      <c r="A17020">
        <v>-118.28</v>
      </c>
      <c r="B17020">
        <v>33.85</v>
      </c>
      <c r="C17020">
        <v>27</v>
      </c>
      <c r="D17020">
        <v>489</v>
      </c>
      <c r="E17020">
        <v>98</v>
      </c>
      <c r="F17020">
        <v>403</v>
      </c>
      <c r="G17020">
        <v>97</v>
      </c>
      <c r="H17020">
        <v>5.1440000000000001</v>
      </c>
      <c r="I17020">
        <v>180800</v>
      </c>
      <c r="J17020">
        <v>0.83364470608124641</v>
      </c>
    </row>
    <row r="17021" spans="1:10" x14ac:dyDescent="0.25">
      <c r="A17021">
        <v>-121.31</v>
      </c>
      <c r="B17021">
        <v>38.68</v>
      </c>
      <c r="C17021">
        <v>22</v>
      </c>
      <c r="D17021">
        <v>1194</v>
      </c>
      <c r="E17021">
        <v>207</v>
      </c>
      <c r="F17021">
        <v>545</v>
      </c>
      <c r="G17021">
        <v>223</v>
      </c>
      <c r="H17021">
        <v>3.8603000000000001</v>
      </c>
      <c r="I17021">
        <v>134300</v>
      </c>
      <c r="J17021">
        <v>0.83375472377915161</v>
      </c>
    </row>
    <row r="17022" spans="1:10" x14ac:dyDescent="0.25">
      <c r="A17022">
        <v>-122.21</v>
      </c>
      <c r="B17022">
        <v>37.43</v>
      </c>
      <c r="C17022">
        <v>23</v>
      </c>
      <c r="D17022">
        <v>5741</v>
      </c>
      <c r="E17022">
        <v>1012</v>
      </c>
      <c r="F17022">
        <v>1843</v>
      </c>
      <c r="G17022">
        <v>888</v>
      </c>
      <c r="H17022">
        <v>5.7210999999999999</v>
      </c>
      <c r="I17022">
        <v>500001</v>
      </c>
      <c r="J17022">
        <v>0.8337955164606683</v>
      </c>
    </row>
    <row r="17023" spans="1:10" x14ac:dyDescent="0.25">
      <c r="A17023">
        <v>-118.15</v>
      </c>
      <c r="B17023">
        <v>33.770000000000003</v>
      </c>
      <c r="C17023">
        <v>36</v>
      </c>
      <c r="D17023">
        <v>4366</v>
      </c>
      <c r="E17023">
        <v>1211</v>
      </c>
      <c r="F17023">
        <v>1912</v>
      </c>
      <c r="G17023">
        <v>1172</v>
      </c>
      <c r="H17023">
        <v>3.5291999999999999</v>
      </c>
      <c r="I17023">
        <v>361800</v>
      </c>
      <c r="J17023">
        <v>0.83380314445771597</v>
      </c>
    </row>
    <row r="17024" spans="1:10" x14ac:dyDescent="0.25">
      <c r="A17024">
        <v>-122.06</v>
      </c>
      <c r="B17024">
        <v>37.39</v>
      </c>
      <c r="C17024">
        <v>22</v>
      </c>
      <c r="D17024">
        <v>1236</v>
      </c>
      <c r="E17024">
        <v>290</v>
      </c>
      <c r="F17024">
        <v>413</v>
      </c>
      <c r="G17024">
        <v>274</v>
      </c>
      <c r="H17024">
        <v>3.6875</v>
      </c>
      <c r="I17024">
        <v>40000</v>
      </c>
      <c r="J17024">
        <v>0.83380488759040206</v>
      </c>
    </row>
    <row r="17025" spans="1:10" x14ac:dyDescent="0.25">
      <c r="A17025">
        <v>-117.88</v>
      </c>
      <c r="B17025">
        <v>34</v>
      </c>
      <c r="C17025">
        <v>32</v>
      </c>
      <c r="D17025">
        <v>265</v>
      </c>
      <c r="E17025">
        <v>51</v>
      </c>
      <c r="F17025">
        <v>170</v>
      </c>
      <c r="G17025">
        <v>50</v>
      </c>
      <c r="H17025">
        <v>3.9375</v>
      </c>
      <c r="I17025">
        <v>187500</v>
      </c>
      <c r="J17025">
        <v>0.83382376606934983</v>
      </c>
    </row>
    <row r="17026" spans="1:10" x14ac:dyDescent="0.25">
      <c r="A17026">
        <v>-118.07</v>
      </c>
      <c r="B17026">
        <v>34.14</v>
      </c>
      <c r="C17026">
        <v>42</v>
      </c>
      <c r="D17026">
        <v>3200</v>
      </c>
      <c r="E17026">
        <v>685</v>
      </c>
      <c r="F17026">
        <v>1668</v>
      </c>
      <c r="G17026">
        <v>628</v>
      </c>
      <c r="H17026">
        <v>3.375</v>
      </c>
      <c r="I17026">
        <v>260400</v>
      </c>
      <c r="J17026">
        <v>0.83386209273483303</v>
      </c>
    </row>
    <row r="17027" spans="1:10" x14ac:dyDescent="0.25">
      <c r="A17027">
        <v>-122.5</v>
      </c>
      <c r="B17027">
        <v>37.75</v>
      </c>
      <c r="C17027">
        <v>46</v>
      </c>
      <c r="D17027">
        <v>2298</v>
      </c>
      <c r="E17027">
        <v>457</v>
      </c>
      <c r="F17027">
        <v>1429</v>
      </c>
      <c r="G17027">
        <v>477</v>
      </c>
      <c r="H17027">
        <v>4.0217000000000001</v>
      </c>
      <c r="I17027">
        <v>272400</v>
      </c>
      <c r="J17027">
        <v>0.83391206830765141</v>
      </c>
    </row>
    <row r="17028" spans="1:10" x14ac:dyDescent="0.25">
      <c r="A17028">
        <v>-115.59</v>
      </c>
      <c r="B17028">
        <v>32.79</v>
      </c>
      <c r="C17028">
        <v>8</v>
      </c>
      <c r="D17028">
        <v>2183</v>
      </c>
      <c r="E17028">
        <v>307</v>
      </c>
      <c r="F17028">
        <v>1000</v>
      </c>
      <c r="G17028">
        <v>287</v>
      </c>
      <c r="H17028">
        <v>6.3814000000000002</v>
      </c>
      <c r="I17028">
        <v>159900</v>
      </c>
      <c r="J17028">
        <v>0.83392709138253895</v>
      </c>
    </row>
    <row r="17029" spans="1:10" x14ac:dyDescent="0.25">
      <c r="A17029">
        <v>-122.71</v>
      </c>
      <c r="B17029">
        <v>38.46</v>
      </c>
      <c r="C17029">
        <v>42</v>
      </c>
      <c r="D17029">
        <v>1574</v>
      </c>
      <c r="E17029">
        <v>376</v>
      </c>
      <c r="F17029">
        <v>844</v>
      </c>
      <c r="G17029">
        <v>369</v>
      </c>
      <c r="H17029">
        <v>2.3140000000000001</v>
      </c>
      <c r="I17029">
        <v>169400</v>
      </c>
      <c r="J17029">
        <v>0.83393283218754344</v>
      </c>
    </row>
    <row r="17030" spans="1:10" x14ac:dyDescent="0.25">
      <c r="A17030">
        <v>-118.13</v>
      </c>
      <c r="B17030">
        <v>34.04</v>
      </c>
      <c r="C17030">
        <v>40</v>
      </c>
      <c r="D17030">
        <v>1444</v>
      </c>
      <c r="E17030">
        <v>312</v>
      </c>
      <c r="F17030">
        <v>881</v>
      </c>
      <c r="G17030">
        <v>303</v>
      </c>
      <c r="H17030">
        <v>3.1082999999999998</v>
      </c>
      <c r="I17030">
        <v>220500</v>
      </c>
      <c r="J17030">
        <v>0.83395673395453251</v>
      </c>
    </row>
    <row r="17031" spans="1:10" x14ac:dyDescent="0.25">
      <c r="A17031">
        <v>-122.07</v>
      </c>
      <c r="B17031">
        <v>37.950000000000003</v>
      </c>
      <c r="C17031">
        <v>39</v>
      </c>
      <c r="D17031">
        <v>2199</v>
      </c>
      <c r="E17031">
        <v>388</v>
      </c>
      <c r="F17031">
        <v>1025</v>
      </c>
      <c r="G17031">
        <v>385</v>
      </c>
      <c r="H17031">
        <v>4.5892999999999997</v>
      </c>
      <c r="I17031">
        <v>190000</v>
      </c>
      <c r="J17031">
        <v>0.8339633672770479</v>
      </c>
    </row>
    <row r="17032" spans="1:10" x14ac:dyDescent="0.25">
      <c r="A17032">
        <v>-117.54</v>
      </c>
      <c r="B17032">
        <v>34.119999999999997</v>
      </c>
      <c r="C17032">
        <v>4</v>
      </c>
      <c r="D17032">
        <v>17577</v>
      </c>
      <c r="E17032">
        <v>2819</v>
      </c>
      <c r="F17032">
        <v>7766</v>
      </c>
      <c r="G17032">
        <v>2473</v>
      </c>
      <c r="H17032">
        <v>5.1333000000000002</v>
      </c>
      <c r="I17032">
        <v>181800</v>
      </c>
      <c r="J17032">
        <v>0.83406928218495058</v>
      </c>
    </row>
    <row r="17033" spans="1:10" x14ac:dyDescent="0.25">
      <c r="A17033">
        <v>-119.07</v>
      </c>
      <c r="B17033">
        <v>36.08</v>
      </c>
      <c r="C17033">
        <v>5</v>
      </c>
      <c r="D17033">
        <v>2693</v>
      </c>
      <c r="E17033">
        <v>508</v>
      </c>
      <c r="F17033">
        <v>1785</v>
      </c>
      <c r="G17033">
        <v>491</v>
      </c>
      <c r="H17033">
        <v>3</v>
      </c>
      <c r="I17033">
        <v>71000</v>
      </c>
      <c r="J17033">
        <v>0.83409772399490201</v>
      </c>
    </row>
    <row r="17034" spans="1:10" x14ac:dyDescent="0.25">
      <c r="A17034">
        <v>-121.81</v>
      </c>
      <c r="B17034">
        <v>37.24</v>
      </c>
      <c r="C17034">
        <v>21</v>
      </c>
      <c r="D17034">
        <v>3250</v>
      </c>
      <c r="E17034">
        <v>610</v>
      </c>
      <c r="F17034">
        <v>1978</v>
      </c>
      <c r="G17034">
        <v>568</v>
      </c>
      <c r="H17034">
        <v>4.5</v>
      </c>
      <c r="I17034">
        <v>234400</v>
      </c>
      <c r="J17034">
        <v>0.83412321446493332</v>
      </c>
    </row>
    <row r="17035" spans="1:10" x14ac:dyDescent="0.25">
      <c r="A17035">
        <v>-118.86</v>
      </c>
      <c r="B17035">
        <v>36.409999999999997</v>
      </c>
      <c r="C17035">
        <v>20</v>
      </c>
      <c r="D17035">
        <v>2749</v>
      </c>
      <c r="E17035">
        <v>575</v>
      </c>
      <c r="F17035">
        <v>1195</v>
      </c>
      <c r="G17035">
        <v>491</v>
      </c>
      <c r="H17035">
        <v>3.0390999999999999</v>
      </c>
      <c r="I17035">
        <v>139700</v>
      </c>
      <c r="J17035">
        <v>0.83415641479047287</v>
      </c>
    </row>
    <row r="17036" spans="1:10" x14ac:dyDescent="0.25">
      <c r="A17036">
        <v>-121.88</v>
      </c>
      <c r="B17036">
        <v>37.35</v>
      </c>
      <c r="C17036">
        <v>52</v>
      </c>
      <c r="D17036">
        <v>1704</v>
      </c>
      <c r="E17036">
        <v>418</v>
      </c>
      <c r="F17036">
        <v>1336</v>
      </c>
      <c r="G17036">
        <v>411</v>
      </c>
      <c r="H17036">
        <v>2.8167</v>
      </c>
      <c r="I17036">
        <v>183500</v>
      </c>
      <c r="J17036">
        <v>0.83415701112192742</v>
      </c>
    </row>
    <row r="17037" spans="1:10" x14ac:dyDescent="0.25">
      <c r="A17037">
        <v>-122.13</v>
      </c>
      <c r="B17037">
        <v>37.39</v>
      </c>
      <c r="C17037">
        <v>27</v>
      </c>
      <c r="D17037">
        <v>3385</v>
      </c>
      <c r="E17037">
        <v>427</v>
      </c>
      <c r="F17037">
        <v>1248</v>
      </c>
      <c r="G17037">
        <v>409</v>
      </c>
      <c r="H17037">
        <v>12.0372</v>
      </c>
      <c r="I17037">
        <v>500001</v>
      </c>
      <c r="J17037">
        <v>0.83419782320084868</v>
      </c>
    </row>
    <row r="17038" spans="1:10" x14ac:dyDescent="0.25">
      <c r="A17038">
        <v>-122.48</v>
      </c>
      <c r="B17038">
        <v>38.31</v>
      </c>
      <c r="C17038">
        <v>19</v>
      </c>
      <c r="D17038">
        <v>2398</v>
      </c>
      <c r="E17038">
        <v>521</v>
      </c>
      <c r="F17038">
        <v>1266</v>
      </c>
      <c r="G17038">
        <v>471</v>
      </c>
      <c r="H17038">
        <v>2.7726999999999999</v>
      </c>
      <c r="I17038">
        <v>186800</v>
      </c>
      <c r="J17038">
        <v>0.83422095743229285</v>
      </c>
    </row>
    <row r="17039" spans="1:10" x14ac:dyDescent="0.25">
      <c r="A17039">
        <v>-118.13</v>
      </c>
      <c r="B17039">
        <v>33.92</v>
      </c>
      <c r="C17039">
        <v>36</v>
      </c>
      <c r="D17039">
        <v>984</v>
      </c>
      <c r="E17039">
        <v>183</v>
      </c>
      <c r="F17039">
        <v>615</v>
      </c>
      <c r="G17039">
        <v>206</v>
      </c>
      <c r="H17039">
        <v>4.1786000000000003</v>
      </c>
      <c r="I17039">
        <v>201500</v>
      </c>
      <c r="J17039">
        <v>0.83422117507233973</v>
      </c>
    </row>
    <row r="17040" spans="1:10" x14ac:dyDescent="0.25">
      <c r="A17040">
        <v>-117.2</v>
      </c>
      <c r="B17040">
        <v>34.26</v>
      </c>
      <c r="C17040">
        <v>17</v>
      </c>
      <c r="D17040">
        <v>9419</v>
      </c>
      <c r="E17040">
        <v>1455</v>
      </c>
      <c r="F17040">
        <v>1382</v>
      </c>
      <c r="G17040">
        <v>459</v>
      </c>
      <c r="H17040">
        <v>6.2233000000000001</v>
      </c>
      <c r="I17040">
        <v>230900</v>
      </c>
      <c r="J17040">
        <v>0.83449176877556641</v>
      </c>
    </row>
    <row r="17041" spans="1:10" x14ac:dyDescent="0.25">
      <c r="A17041">
        <v>-116.93</v>
      </c>
      <c r="B17041">
        <v>32.85</v>
      </c>
      <c r="C17041">
        <v>15</v>
      </c>
      <c r="D17041">
        <v>3273</v>
      </c>
      <c r="E17041">
        <v>895</v>
      </c>
      <c r="F17041">
        <v>1872</v>
      </c>
      <c r="G17041">
        <v>842</v>
      </c>
      <c r="H17041">
        <v>2.5388000000000002</v>
      </c>
      <c r="I17041">
        <v>119000</v>
      </c>
      <c r="J17041">
        <v>0.83450046306538661</v>
      </c>
    </row>
    <row r="17042" spans="1:10" x14ac:dyDescent="0.25">
      <c r="A17042">
        <v>-119.78</v>
      </c>
      <c r="B17042">
        <v>36.75</v>
      </c>
      <c r="C17042">
        <v>31</v>
      </c>
      <c r="D17042">
        <v>1404</v>
      </c>
      <c r="E17042">
        <v>379</v>
      </c>
      <c r="F17042">
        <v>1515</v>
      </c>
      <c r="G17042">
        <v>387</v>
      </c>
      <c r="H17042">
        <v>1.2813000000000001</v>
      </c>
      <c r="I17042">
        <v>56400</v>
      </c>
      <c r="J17042">
        <v>0.83450339263030127</v>
      </c>
    </row>
    <row r="17043" spans="1:10" x14ac:dyDescent="0.25">
      <c r="A17043">
        <v>-122.42</v>
      </c>
      <c r="B17043">
        <v>37.770000000000003</v>
      </c>
      <c r="C17043">
        <v>52</v>
      </c>
      <c r="D17043">
        <v>1925</v>
      </c>
      <c r="E17043">
        <v>568</v>
      </c>
      <c r="F17043">
        <v>867</v>
      </c>
      <c r="G17043">
        <v>515</v>
      </c>
      <c r="H17043">
        <v>2.879</v>
      </c>
      <c r="I17043">
        <v>450000</v>
      </c>
      <c r="J17043">
        <v>0.83458107152823291</v>
      </c>
    </row>
    <row r="17044" spans="1:10" x14ac:dyDescent="0.25">
      <c r="A17044">
        <v>-116.99</v>
      </c>
      <c r="B17044">
        <v>32.74</v>
      </c>
      <c r="C17044">
        <v>18</v>
      </c>
      <c r="D17044">
        <v>3341</v>
      </c>
      <c r="E17044">
        <v>611</v>
      </c>
      <c r="F17044">
        <v>1952</v>
      </c>
      <c r="G17044">
        <v>602</v>
      </c>
      <c r="H17044">
        <v>3.9843999999999999</v>
      </c>
      <c r="I17044">
        <v>215300</v>
      </c>
      <c r="J17044">
        <v>0.83461733374548475</v>
      </c>
    </row>
    <row r="17045" spans="1:10" x14ac:dyDescent="0.25">
      <c r="A17045">
        <v>-118.35</v>
      </c>
      <c r="B17045">
        <v>34.17</v>
      </c>
      <c r="C17045">
        <v>44</v>
      </c>
      <c r="D17045">
        <v>2572</v>
      </c>
      <c r="E17045">
        <v>613</v>
      </c>
      <c r="F17045">
        <v>1280</v>
      </c>
      <c r="G17045">
        <v>570</v>
      </c>
      <c r="H17045">
        <v>3.5583</v>
      </c>
      <c r="I17045">
        <v>232000</v>
      </c>
      <c r="J17045">
        <v>0.83461784289856988</v>
      </c>
    </row>
    <row r="17046" spans="1:10" x14ac:dyDescent="0.25">
      <c r="A17046">
        <v>-117.98</v>
      </c>
      <c r="B17046">
        <v>34.07</v>
      </c>
      <c r="C17046">
        <v>15</v>
      </c>
      <c r="D17046">
        <v>3543</v>
      </c>
      <c r="E17046">
        <v>888</v>
      </c>
      <c r="F17046">
        <v>3131</v>
      </c>
      <c r="G17046">
        <v>823</v>
      </c>
      <c r="H17046">
        <v>3.0184000000000002</v>
      </c>
      <c r="I17046">
        <v>139400</v>
      </c>
      <c r="J17046">
        <v>0.834655831460685</v>
      </c>
    </row>
    <row r="17047" spans="1:10" x14ac:dyDescent="0.25">
      <c r="A17047">
        <v>-122.26</v>
      </c>
      <c r="B17047">
        <v>38</v>
      </c>
      <c r="C17047">
        <v>6</v>
      </c>
      <c r="D17047">
        <v>678</v>
      </c>
      <c r="E17047">
        <v>104</v>
      </c>
      <c r="F17047">
        <v>318</v>
      </c>
      <c r="G17047">
        <v>91</v>
      </c>
      <c r="H17047">
        <v>5.2374999999999998</v>
      </c>
      <c r="I17047">
        <v>246400</v>
      </c>
      <c r="J17047">
        <v>0.83467440574720708</v>
      </c>
    </row>
    <row r="17048" spans="1:10" x14ac:dyDescent="0.25">
      <c r="A17048">
        <v>-118.21</v>
      </c>
      <c r="B17048">
        <v>34.22</v>
      </c>
      <c r="C17048">
        <v>37</v>
      </c>
      <c r="D17048">
        <v>2260</v>
      </c>
      <c r="E17048">
        <v>322</v>
      </c>
      <c r="F17048">
        <v>941</v>
      </c>
      <c r="G17048">
        <v>303</v>
      </c>
      <c r="H17048">
        <v>8.3695000000000004</v>
      </c>
      <c r="I17048">
        <v>500001</v>
      </c>
      <c r="J17048">
        <v>0.83482268053366049</v>
      </c>
    </row>
    <row r="17049" spans="1:10" x14ac:dyDescent="0.25">
      <c r="A17049">
        <v>-117.82</v>
      </c>
      <c r="B17049">
        <v>33.76</v>
      </c>
      <c r="C17049">
        <v>27</v>
      </c>
      <c r="D17049">
        <v>3230</v>
      </c>
      <c r="E17049">
        <v>449</v>
      </c>
      <c r="F17049">
        <v>1193</v>
      </c>
      <c r="G17049">
        <v>448</v>
      </c>
      <c r="H17049">
        <v>6.5308000000000002</v>
      </c>
      <c r="I17049">
        <v>287800</v>
      </c>
      <c r="J17049">
        <v>0.83484467842496823</v>
      </c>
    </row>
    <row r="17050" spans="1:10" x14ac:dyDescent="0.25">
      <c r="A17050">
        <v>-122.38</v>
      </c>
      <c r="B17050">
        <v>37.590000000000003</v>
      </c>
      <c r="C17050">
        <v>44</v>
      </c>
      <c r="D17050">
        <v>2089</v>
      </c>
      <c r="E17050">
        <v>348</v>
      </c>
      <c r="F17050">
        <v>837</v>
      </c>
      <c r="G17050">
        <v>317</v>
      </c>
      <c r="H17050">
        <v>4.6627999999999998</v>
      </c>
      <c r="I17050">
        <v>459200</v>
      </c>
      <c r="J17050">
        <v>0.83485976862617661</v>
      </c>
    </row>
    <row r="17051" spans="1:10" x14ac:dyDescent="0.25">
      <c r="A17051">
        <v>-117.19</v>
      </c>
      <c r="B17051">
        <v>32.75</v>
      </c>
      <c r="C17051">
        <v>52</v>
      </c>
      <c r="D17051">
        <v>25</v>
      </c>
      <c r="E17051">
        <v>5</v>
      </c>
      <c r="F17051">
        <v>13</v>
      </c>
      <c r="G17051">
        <v>5</v>
      </c>
      <c r="H17051">
        <v>0.53600000000000003</v>
      </c>
      <c r="I17051">
        <v>162500</v>
      </c>
      <c r="J17051">
        <v>0.83488499582875231</v>
      </c>
    </row>
    <row r="17052" spans="1:10" x14ac:dyDescent="0.25">
      <c r="A17052">
        <v>-117.46</v>
      </c>
      <c r="B17052">
        <v>33.94</v>
      </c>
      <c r="C17052">
        <v>35</v>
      </c>
      <c r="D17052">
        <v>1566</v>
      </c>
      <c r="E17052">
        <v>294</v>
      </c>
      <c r="F17052">
        <v>1056</v>
      </c>
      <c r="G17052">
        <v>279</v>
      </c>
      <c r="H17052">
        <v>3.5226999999999999</v>
      </c>
      <c r="I17052">
        <v>105400</v>
      </c>
      <c r="J17052">
        <v>0.83488687637827153</v>
      </c>
    </row>
    <row r="17053" spans="1:10" x14ac:dyDescent="0.25">
      <c r="A17053">
        <v>-121.88</v>
      </c>
      <c r="B17053">
        <v>37.340000000000003</v>
      </c>
      <c r="C17053">
        <v>52</v>
      </c>
      <c r="D17053">
        <v>1390</v>
      </c>
      <c r="E17053">
        <v>365</v>
      </c>
      <c r="F17053">
        <v>921</v>
      </c>
      <c r="G17053">
        <v>352</v>
      </c>
      <c r="H17053">
        <v>2.1442000000000001</v>
      </c>
      <c r="I17053">
        <v>188900</v>
      </c>
      <c r="J17053">
        <v>0.83502250384077414</v>
      </c>
    </row>
    <row r="17054" spans="1:10" x14ac:dyDescent="0.25">
      <c r="A17054">
        <v>-118.13</v>
      </c>
      <c r="B17054">
        <v>34.200000000000003</v>
      </c>
      <c r="C17054">
        <v>46</v>
      </c>
      <c r="D17054">
        <v>1271</v>
      </c>
      <c r="E17054">
        <v>236</v>
      </c>
      <c r="F17054">
        <v>573</v>
      </c>
      <c r="G17054">
        <v>210</v>
      </c>
      <c r="H17054">
        <v>4.9311999999999996</v>
      </c>
      <c r="I17054">
        <v>240200</v>
      </c>
      <c r="J17054">
        <v>0.83502606246395195</v>
      </c>
    </row>
    <row r="17055" spans="1:10" x14ac:dyDescent="0.25">
      <c r="A17055">
        <v>-118.46</v>
      </c>
      <c r="B17055">
        <v>34.25</v>
      </c>
      <c r="C17055">
        <v>33</v>
      </c>
      <c r="D17055">
        <v>2202</v>
      </c>
      <c r="E17055">
        <v>433</v>
      </c>
      <c r="F17055">
        <v>1135</v>
      </c>
      <c r="G17055">
        <v>407</v>
      </c>
      <c r="H17055">
        <v>4.2142999999999997</v>
      </c>
      <c r="I17055">
        <v>224200</v>
      </c>
      <c r="J17055">
        <v>0.8350535173664283</v>
      </c>
    </row>
    <row r="17056" spans="1:10" x14ac:dyDescent="0.25">
      <c r="A17056">
        <v>-122.25</v>
      </c>
      <c r="B17056">
        <v>40.15</v>
      </c>
      <c r="C17056">
        <v>15</v>
      </c>
      <c r="D17056">
        <v>1677</v>
      </c>
      <c r="E17056">
        <v>346</v>
      </c>
      <c r="F17056">
        <v>858</v>
      </c>
      <c r="G17056">
        <v>327</v>
      </c>
      <c r="H17056">
        <v>2.4375</v>
      </c>
      <c r="I17056">
        <v>59200</v>
      </c>
      <c r="J17056">
        <v>0.83513252255563597</v>
      </c>
    </row>
    <row r="17057" spans="1:10" x14ac:dyDescent="0.25">
      <c r="A17057">
        <v>-117.83</v>
      </c>
      <c r="B17057">
        <v>33.79</v>
      </c>
      <c r="C17057">
        <v>25</v>
      </c>
      <c r="D17057">
        <v>2070</v>
      </c>
      <c r="E17057">
        <v>513</v>
      </c>
      <c r="F17057">
        <v>1078</v>
      </c>
      <c r="G17057">
        <v>460</v>
      </c>
      <c r="H17057">
        <v>2.9312</v>
      </c>
      <c r="I17057">
        <v>220100</v>
      </c>
      <c r="J17057">
        <v>0.83515651866011298</v>
      </c>
    </row>
    <row r="17058" spans="1:10" x14ac:dyDescent="0.25">
      <c r="A17058">
        <v>-122.21</v>
      </c>
      <c r="B17058">
        <v>38.11</v>
      </c>
      <c r="C17058">
        <v>35</v>
      </c>
      <c r="D17058">
        <v>2122</v>
      </c>
      <c r="E17058">
        <v>400</v>
      </c>
      <c r="F17058">
        <v>1189</v>
      </c>
      <c r="G17058">
        <v>408</v>
      </c>
      <c r="H17058">
        <v>3.0962000000000001</v>
      </c>
      <c r="I17058">
        <v>124600</v>
      </c>
      <c r="J17058">
        <v>0.83516148329664153</v>
      </c>
    </row>
    <row r="17059" spans="1:10" x14ac:dyDescent="0.25">
      <c r="A17059">
        <v>-117.19</v>
      </c>
      <c r="B17059">
        <v>34.06</v>
      </c>
      <c r="C17059">
        <v>21</v>
      </c>
      <c r="D17059">
        <v>6107</v>
      </c>
      <c r="E17059">
        <v>1559</v>
      </c>
      <c r="F17059">
        <v>2805</v>
      </c>
      <c r="G17059">
        <v>1444</v>
      </c>
      <c r="H17059">
        <v>2.5642999999999998</v>
      </c>
      <c r="I17059">
        <v>102700</v>
      </c>
      <c r="J17059">
        <v>0.83516163283912093</v>
      </c>
    </row>
    <row r="17060" spans="1:10" x14ac:dyDescent="0.25">
      <c r="A17060">
        <v>-117.6</v>
      </c>
      <c r="B17060">
        <v>33.450000000000003</v>
      </c>
      <c r="C17060">
        <v>4</v>
      </c>
      <c r="D17060">
        <v>2369</v>
      </c>
      <c r="E17060">
        <v>566</v>
      </c>
      <c r="F17060">
        <v>996</v>
      </c>
      <c r="G17060">
        <v>435</v>
      </c>
      <c r="H17060">
        <v>5.4031000000000002</v>
      </c>
      <c r="I17060">
        <v>243800</v>
      </c>
      <c r="J17060">
        <v>0.83517040225097705</v>
      </c>
    </row>
    <row r="17061" spans="1:10" x14ac:dyDescent="0.25">
      <c r="A17061">
        <v>-118.46</v>
      </c>
      <c r="B17061">
        <v>34.020000000000003</v>
      </c>
      <c r="C17061">
        <v>29</v>
      </c>
      <c r="D17061">
        <v>2329</v>
      </c>
      <c r="E17061">
        <v>833</v>
      </c>
      <c r="F17061">
        <v>1953</v>
      </c>
      <c r="G17061">
        <v>800</v>
      </c>
      <c r="H17061">
        <v>2.6638999999999999</v>
      </c>
      <c r="I17061">
        <v>233300</v>
      </c>
      <c r="J17061">
        <v>0.83518047608125756</v>
      </c>
    </row>
    <row r="17062" spans="1:10" x14ac:dyDescent="0.25">
      <c r="A17062">
        <v>-121.19</v>
      </c>
      <c r="B17062">
        <v>39.049999999999997</v>
      </c>
      <c r="C17062">
        <v>14</v>
      </c>
      <c r="D17062">
        <v>1131</v>
      </c>
      <c r="E17062">
        <v>193</v>
      </c>
      <c r="F17062">
        <v>520</v>
      </c>
      <c r="G17062">
        <v>178</v>
      </c>
      <c r="H17062">
        <v>3.9</v>
      </c>
      <c r="I17062">
        <v>180400</v>
      </c>
      <c r="J17062">
        <v>0.8351968770655448</v>
      </c>
    </row>
    <row r="17063" spans="1:10" x14ac:dyDescent="0.25">
      <c r="A17063">
        <v>-120.82</v>
      </c>
      <c r="B17063">
        <v>37.49</v>
      </c>
      <c r="C17063">
        <v>25</v>
      </c>
      <c r="D17063">
        <v>1611</v>
      </c>
      <c r="E17063">
        <v>285</v>
      </c>
      <c r="F17063">
        <v>882</v>
      </c>
      <c r="G17063">
        <v>261</v>
      </c>
      <c r="H17063">
        <v>3.5547</v>
      </c>
      <c r="I17063">
        <v>122400</v>
      </c>
      <c r="J17063">
        <v>0.83520673303798931</v>
      </c>
    </row>
    <row r="17064" spans="1:10" x14ac:dyDescent="0.25">
      <c r="A17064">
        <v>-117.04</v>
      </c>
      <c r="B17064">
        <v>32.58</v>
      </c>
      <c r="C17064">
        <v>20</v>
      </c>
      <c r="D17064">
        <v>2029</v>
      </c>
      <c r="E17064">
        <v>357</v>
      </c>
      <c r="F17064">
        <v>1497</v>
      </c>
      <c r="G17064">
        <v>353</v>
      </c>
      <c r="H17064">
        <v>4.0088999999999997</v>
      </c>
      <c r="I17064">
        <v>132100</v>
      </c>
      <c r="J17064">
        <v>0.8352370643960495</v>
      </c>
    </row>
    <row r="17065" spans="1:10" x14ac:dyDescent="0.25">
      <c r="A17065">
        <v>-117.93</v>
      </c>
      <c r="B17065">
        <v>33.799999999999997</v>
      </c>
      <c r="C17065">
        <v>29</v>
      </c>
      <c r="D17065">
        <v>1672</v>
      </c>
      <c r="E17065">
        <v>267</v>
      </c>
      <c r="F17065">
        <v>891</v>
      </c>
      <c r="G17065">
        <v>281</v>
      </c>
      <c r="H17065">
        <v>4.8611000000000004</v>
      </c>
      <c r="I17065">
        <v>231900</v>
      </c>
      <c r="J17065">
        <v>0.83531056640664281</v>
      </c>
    </row>
    <row r="17066" spans="1:10" x14ac:dyDescent="0.25">
      <c r="A17066">
        <v>-120.19</v>
      </c>
      <c r="B17066">
        <v>37.53</v>
      </c>
      <c r="C17066">
        <v>25</v>
      </c>
      <c r="D17066">
        <v>1470</v>
      </c>
      <c r="E17066">
        <v>341</v>
      </c>
      <c r="F17066">
        <v>706</v>
      </c>
      <c r="G17066">
        <v>283</v>
      </c>
      <c r="H17066">
        <v>1.7614000000000001</v>
      </c>
      <c r="I17066">
        <v>71300</v>
      </c>
      <c r="J17066">
        <v>0.83537452220524688</v>
      </c>
    </row>
    <row r="17067" spans="1:10" x14ac:dyDescent="0.25">
      <c r="A17067">
        <v>-117.71</v>
      </c>
      <c r="B17067">
        <v>33.520000000000003</v>
      </c>
      <c r="C17067">
        <v>17</v>
      </c>
      <c r="D17067">
        <v>2486</v>
      </c>
      <c r="E17067">
        <v>417</v>
      </c>
      <c r="F17067">
        <v>876</v>
      </c>
      <c r="G17067">
        <v>361</v>
      </c>
      <c r="H17067">
        <v>6.1006999999999998</v>
      </c>
      <c r="I17067">
        <v>340900</v>
      </c>
      <c r="J17067">
        <v>0.83542357375329057</v>
      </c>
    </row>
    <row r="17068" spans="1:10" x14ac:dyDescent="0.25">
      <c r="A17068">
        <v>-117.24</v>
      </c>
      <c r="B17068">
        <v>34.14</v>
      </c>
      <c r="C17068">
        <v>6</v>
      </c>
      <c r="D17068">
        <v>2383</v>
      </c>
      <c r="E17068">
        <v>606</v>
      </c>
      <c r="F17068">
        <v>1301</v>
      </c>
      <c r="G17068">
        <v>488</v>
      </c>
      <c r="H17068">
        <v>3.016</v>
      </c>
      <c r="I17068">
        <v>107500</v>
      </c>
      <c r="J17068">
        <v>0.83553339151276484</v>
      </c>
    </row>
    <row r="17069" spans="1:10" x14ac:dyDescent="0.25">
      <c r="A17069">
        <v>-122.24</v>
      </c>
      <c r="B17069">
        <v>37.47</v>
      </c>
      <c r="C17069">
        <v>35</v>
      </c>
      <c r="D17069">
        <v>2283</v>
      </c>
      <c r="E17069">
        <v>491</v>
      </c>
      <c r="F17069">
        <v>1148</v>
      </c>
      <c r="G17069">
        <v>436</v>
      </c>
      <c r="H17069">
        <v>4.5556000000000001</v>
      </c>
      <c r="I17069">
        <v>318600</v>
      </c>
      <c r="J17069">
        <v>0.83560418431020844</v>
      </c>
    </row>
    <row r="17070" spans="1:10" x14ac:dyDescent="0.25">
      <c r="A17070">
        <v>-121.93</v>
      </c>
      <c r="B17070">
        <v>36.6</v>
      </c>
      <c r="C17070">
        <v>33</v>
      </c>
      <c r="D17070">
        <v>3455</v>
      </c>
      <c r="E17070">
        <v>683</v>
      </c>
      <c r="F17070">
        <v>1704</v>
      </c>
      <c r="G17070">
        <v>663</v>
      </c>
      <c r="H17070">
        <v>4.0153999999999996</v>
      </c>
      <c r="I17070">
        <v>225700</v>
      </c>
      <c r="J17070">
        <v>0.83560848592150416</v>
      </c>
    </row>
    <row r="17071" spans="1:10" x14ac:dyDescent="0.25">
      <c r="A17071">
        <v>-117.93</v>
      </c>
      <c r="B17071">
        <v>34.15</v>
      </c>
      <c r="C17071">
        <v>14</v>
      </c>
      <c r="D17071">
        <v>9610</v>
      </c>
      <c r="E17071">
        <v>2005</v>
      </c>
      <c r="F17071">
        <v>4723</v>
      </c>
      <c r="G17071">
        <v>1907</v>
      </c>
      <c r="H17071">
        <v>4.0392999999999999</v>
      </c>
      <c r="I17071">
        <v>156800</v>
      </c>
      <c r="J17071">
        <v>0.83562968011776995</v>
      </c>
    </row>
    <row r="17072" spans="1:10" x14ac:dyDescent="0.25">
      <c r="A17072">
        <v>-118.78</v>
      </c>
      <c r="B17072">
        <v>34.25</v>
      </c>
      <c r="C17072">
        <v>13</v>
      </c>
      <c r="D17072">
        <v>1841</v>
      </c>
      <c r="E17072">
        <v>237</v>
      </c>
      <c r="F17072">
        <v>833</v>
      </c>
      <c r="G17072">
        <v>231</v>
      </c>
      <c r="H17072">
        <v>7.7785000000000002</v>
      </c>
      <c r="I17072">
        <v>404700</v>
      </c>
      <c r="J17072">
        <v>0.83563575587986094</v>
      </c>
    </row>
    <row r="17073" spans="1:10" x14ac:dyDescent="0.25">
      <c r="A17073">
        <v>-117.87</v>
      </c>
      <c r="B17073">
        <v>34.130000000000003</v>
      </c>
      <c r="C17073">
        <v>32</v>
      </c>
      <c r="D17073">
        <v>1741</v>
      </c>
      <c r="E17073">
        <v>373</v>
      </c>
      <c r="F17073">
        <v>872</v>
      </c>
      <c r="G17073">
        <v>333</v>
      </c>
      <c r="H17073">
        <v>3.4218999999999999</v>
      </c>
      <c r="I17073">
        <v>194500</v>
      </c>
      <c r="J17073">
        <v>0.83576887878671902</v>
      </c>
    </row>
    <row r="17074" spans="1:10" x14ac:dyDescent="0.25">
      <c r="A17074">
        <v>-122.03</v>
      </c>
      <c r="B17074">
        <v>37.39</v>
      </c>
      <c r="C17074">
        <v>34</v>
      </c>
      <c r="D17074">
        <v>2600</v>
      </c>
      <c r="E17074">
        <v>650</v>
      </c>
      <c r="F17074">
        <v>1994</v>
      </c>
      <c r="G17074">
        <v>650</v>
      </c>
      <c r="H17074">
        <v>4.0223000000000004</v>
      </c>
      <c r="I17074">
        <v>250200</v>
      </c>
      <c r="J17074">
        <v>0.83582993056847743</v>
      </c>
    </row>
    <row r="17075" spans="1:10" x14ac:dyDescent="0.25">
      <c r="A17075">
        <v>-122.53</v>
      </c>
      <c r="B17075">
        <v>37.9</v>
      </c>
      <c r="C17075">
        <v>44</v>
      </c>
      <c r="D17075">
        <v>2846</v>
      </c>
      <c r="E17075">
        <v>551</v>
      </c>
      <c r="F17075">
        <v>1232</v>
      </c>
      <c r="G17075">
        <v>537</v>
      </c>
      <c r="H17075">
        <v>3.8839000000000001</v>
      </c>
      <c r="I17075">
        <v>327200</v>
      </c>
      <c r="J17075">
        <v>0.83583214258702399</v>
      </c>
    </row>
    <row r="17076" spans="1:10" x14ac:dyDescent="0.25">
      <c r="A17076">
        <v>-121.05</v>
      </c>
      <c r="B17076">
        <v>38.92</v>
      </c>
      <c r="C17076">
        <v>34</v>
      </c>
      <c r="D17076">
        <v>2144</v>
      </c>
      <c r="E17076">
        <v>372</v>
      </c>
      <c r="F17076">
        <v>899</v>
      </c>
      <c r="G17076">
        <v>378</v>
      </c>
      <c r="H17076">
        <v>3.3020999999999998</v>
      </c>
      <c r="I17076">
        <v>158800</v>
      </c>
      <c r="J17076">
        <v>0.83584614459057993</v>
      </c>
    </row>
    <row r="17077" spans="1:10" x14ac:dyDescent="0.25">
      <c r="A17077">
        <v>-118.14</v>
      </c>
      <c r="B17077">
        <v>34.14</v>
      </c>
      <c r="C17077">
        <v>24</v>
      </c>
      <c r="D17077">
        <v>10239</v>
      </c>
      <c r="E17077">
        <v>2823</v>
      </c>
      <c r="F17077">
        <v>4210</v>
      </c>
      <c r="G17077">
        <v>2565</v>
      </c>
      <c r="H17077">
        <v>3.6997</v>
      </c>
      <c r="I17077">
        <v>225000</v>
      </c>
      <c r="J17077">
        <v>0.83585450656390325</v>
      </c>
    </row>
    <row r="17078" spans="1:10" x14ac:dyDescent="0.25">
      <c r="A17078">
        <v>-122.06</v>
      </c>
      <c r="B17078">
        <v>37.700000000000003</v>
      </c>
      <c r="C17078">
        <v>33</v>
      </c>
      <c r="D17078">
        <v>3906</v>
      </c>
      <c r="E17078">
        <v>790</v>
      </c>
      <c r="F17078">
        <v>1912</v>
      </c>
      <c r="G17078">
        <v>770</v>
      </c>
      <c r="H17078">
        <v>3.5186999999999999</v>
      </c>
      <c r="I17078">
        <v>209400</v>
      </c>
      <c r="J17078">
        <v>0.83586334485775748</v>
      </c>
    </row>
    <row r="17079" spans="1:10" x14ac:dyDescent="0.25">
      <c r="A17079">
        <v>-117.97</v>
      </c>
      <c r="B17079">
        <v>33.75</v>
      </c>
      <c r="C17079">
        <v>32</v>
      </c>
      <c r="D17079">
        <v>1564</v>
      </c>
      <c r="E17079">
        <v>270</v>
      </c>
      <c r="F17079">
        <v>973</v>
      </c>
      <c r="G17079">
        <v>290</v>
      </c>
      <c r="H17079">
        <v>3.75</v>
      </c>
      <c r="I17079">
        <v>190400</v>
      </c>
      <c r="J17079">
        <v>0.83592912769297723</v>
      </c>
    </row>
    <row r="17080" spans="1:10" x14ac:dyDescent="0.25">
      <c r="A17080">
        <v>-118.42</v>
      </c>
      <c r="B17080">
        <v>34</v>
      </c>
      <c r="C17080">
        <v>31</v>
      </c>
      <c r="D17080">
        <v>1930</v>
      </c>
      <c r="E17080">
        <v>456</v>
      </c>
      <c r="F17080">
        <v>1002</v>
      </c>
      <c r="G17080">
        <v>410</v>
      </c>
      <c r="H17080">
        <v>3.9798</v>
      </c>
      <c r="I17080">
        <v>458600</v>
      </c>
      <c r="J17080">
        <v>0.83594718817600577</v>
      </c>
    </row>
    <row r="17081" spans="1:10" x14ac:dyDescent="0.25">
      <c r="A17081">
        <v>-118</v>
      </c>
      <c r="B17081">
        <v>34.08</v>
      </c>
      <c r="C17081">
        <v>23</v>
      </c>
      <c r="D17081">
        <v>1627</v>
      </c>
      <c r="E17081">
        <v>318</v>
      </c>
      <c r="F17081">
        <v>1279</v>
      </c>
      <c r="G17081">
        <v>289</v>
      </c>
      <c r="H17081">
        <v>4.6467000000000001</v>
      </c>
      <c r="I17081">
        <v>185100</v>
      </c>
      <c r="J17081">
        <v>0.83596817433849457</v>
      </c>
    </row>
    <row r="17082" spans="1:10" x14ac:dyDescent="0.25">
      <c r="A17082">
        <v>-118</v>
      </c>
      <c r="B17082">
        <v>33.79</v>
      </c>
      <c r="C17082">
        <v>18</v>
      </c>
      <c r="D17082">
        <v>3679</v>
      </c>
      <c r="E17082">
        <v>694</v>
      </c>
      <c r="F17082">
        <v>1820</v>
      </c>
      <c r="G17082">
        <v>652</v>
      </c>
      <c r="H17082">
        <v>3.6530999999999998</v>
      </c>
      <c r="I17082">
        <v>143500</v>
      </c>
      <c r="J17082">
        <v>0.83598207905600763</v>
      </c>
    </row>
    <row r="17083" spans="1:10" x14ac:dyDescent="0.25">
      <c r="A17083">
        <v>-121.61</v>
      </c>
      <c r="B17083">
        <v>37.15</v>
      </c>
      <c r="C17083">
        <v>16</v>
      </c>
      <c r="D17083">
        <v>5498</v>
      </c>
      <c r="E17083">
        <v>729</v>
      </c>
      <c r="F17083">
        <v>2051</v>
      </c>
      <c r="G17083">
        <v>694</v>
      </c>
      <c r="H17083">
        <v>7.8601000000000001</v>
      </c>
      <c r="I17083">
        <v>416300</v>
      </c>
      <c r="J17083">
        <v>0.83604001868223865</v>
      </c>
    </row>
    <row r="17084" spans="1:10" x14ac:dyDescent="0.25">
      <c r="A17084">
        <v>-118.12</v>
      </c>
      <c r="B17084">
        <v>34.159999999999997</v>
      </c>
      <c r="C17084">
        <v>30</v>
      </c>
      <c r="D17084">
        <v>1762</v>
      </c>
      <c r="E17084">
        <v>416</v>
      </c>
      <c r="F17084">
        <v>940</v>
      </c>
      <c r="G17084">
        <v>398</v>
      </c>
      <c r="H17084">
        <v>2.8631000000000002</v>
      </c>
      <c r="I17084">
        <v>188600</v>
      </c>
      <c r="J17084">
        <v>0.83606842275919269</v>
      </c>
    </row>
    <row r="17085" spans="1:10" x14ac:dyDescent="0.25">
      <c r="A17085">
        <v>-122.08</v>
      </c>
      <c r="B17085">
        <v>37.700000000000003</v>
      </c>
      <c r="C17085">
        <v>32</v>
      </c>
      <c r="D17085">
        <v>2718</v>
      </c>
      <c r="E17085">
        <v>447</v>
      </c>
      <c r="F17085">
        <v>1156</v>
      </c>
      <c r="G17085">
        <v>410</v>
      </c>
      <c r="H17085">
        <v>5.2496999999999998</v>
      </c>
      <c r="I17085">
        <v>259300</v>
      </c>
      <c r="J17085">
        <v>0.83613781534532239</v>
      </c>
    </row>
    <row r="17086" spans="1:10" x14ac:dyDescent="0.25">
      <c r="A17086">
        <v>-122.63</v>
      </c>
      <c r="B17086">
        <v>38.21</v>
      </c>
      <c r="C17086">
        <v>22</v>
      </c>
      <c r="D17086">
        <v>2933</v>
      </c>
      <c r="E17086">
        <v>461</v>
      </c>
      <c r="F17086">
        <v>1283</v>
      </c>
      <c r="G17086">
        <v>449</v>
      </c>
      <c r="H17086">
        <v>6.2034000000000002</v>
      </c>
      <c r="I17086">
        <v>291100</v>
      </c>
      <c r="J17086">
        <v>0.83620692674289976</v>
      </c>
    </row>
    <row r="17087" spans="1:10" x14ac:dyDescent="0.25">
      <c r="A17087">
        <v>-116.89</v>
      </c>
      <c r="B17087">
        <v>32.82</v>
      </c>
      <c r="C17087">
        <v>18</v>
      </c>
      <c r="D17087">
        <v>2515</v>
      </c>
      <c r="E17087">
        <v>443</v>
      </c>
      <c r="F17087">
        <v>1442</v>
      </c>
      <c r="G17087">
        <v>449</v>
      </c>
      <c r="H17087">
        <v>5.0201000000000002</v>
      </c>
      <c r="I17087">
        <v>154400</v>
      </c>
      <c r="J17087">
        <v>0.83625161185060526</v>
      </c>
    </row>
    <row r="17088" spans="1:10" x14ac:dyDescent="0.25">
      <c r="A17088">
        <v>-119.71</v>
      </c>
      <c r="B17088">
        <v>36.81</v>
      </c>
      <c r="C17088">
        <v>9</v>
      </c>
      <c r="D17088">
        <v>1122</v>
      </c>
      <c r="E17088">
        <v>290</v>
      </c>
      <c r="F17088">
        <v>662</v>
      </c>
      <c r="G17088">
        <v>284</v>
      </c>
      <c r="H17088">
        <v>2.0535999999999999</v>
      </c>
      <c r="I17088">
        <v>55000</v>
      </c>
      <c r="J17088">
        <v>0.83634002253761652</v>
      </c>
    </row>
    <row r="17089" spans="1:10" x14ac:dyDescent="0.25">
      <c r="A17089">
        <v>-122</v>
      </c>
      <c r="B17089">
        <v>37.86</v>
      </c>
      <c r="C17089">
        <v>18</v>
      </c>
      <c r="D17089">
        <v>8953</v>
      </c>
      <c r="E17089">
        <v>1074</v>
      </c>
      <c r="F17089">
        <v>3011</v>
      </c>
      <c r="G17089">
        <v>993</v>
      </c>
      <c r="H17089">
        <v>10.7372</v>
      </c>
      <c r="I17089">
        <v>500001</v>
      </c>
      <c r="J17089">
        <v>0.83645956669121213</v>
      </c>
    </row>
    <row r="17090" spans="1:10" x14ac:dyDescent="0.25">
      <c r="A17090">
        <v>-117.94</v>
      </c>
      <c r="B17090">
        <v>33.86</v>
      </c>
      <c r="C17090">
        <v>33</v>
      </c>
      <c r="D17090">
        <v>1013</v>
      </c>
      <c r="E17090">
        <v>312</v>
      </c>
      <c r="F17090">
        <v>706</v>
      </c>
      <c r="G17090">
        <v>266</v>
      </c>
      <c r="H17090">
        <v>2.1432000000000002</v>
      </c>
      <c r="I17090">
        <v>197500</v>
      </c>
      <c r="J17090">
        <v>0.83648681932540647</v>
      </c>
    </row>
    <row r="17091" spans="1:10" x14ac:dyDescent="0.25">
      <c r="A17091">
        <v>-118.96</v>
      </c>
      <c r="B17091">
        <v>34.19</v>
      </c>
      <c r="C17091">
        <v>16</v>
      </c>
      <c r="D17091">
        <v>1807</v>
      </c>
      <c r="E17091">
        <v>346</v>
      </c>
      <c r="F17091">
        <v>587</v>
      </c>
      <c r="G17091">
        <v>296</v>
      </c>
      <c r="H17091">
        <v>1.9811000000000001</v>
      </c>
      <c r="I17091">
        <v>162500</v>
      </c>
      <c r="J17091">
        <v>0.83656188766433603</v>
      </c>
    </row>
    <row r="17092" spans="1:10" x14ac:dyDescent="0.25">
      <c r="A17092">
        <v>-117.88</v>
      </c>
      <c r="B17092">
        <v>34.08</v>
      </c>
      <c r="C17092">
        <v>30</v>
      </c>
      <c r="D17092">
        <v>6132</v>
      </c>
      <c r="E17092">
        <v>1538</v>
      </c>
      <c r="F17092">
        <v>3147</v>
      </c>
      <c r="G17092">
        <v>1449</v>
      </c>
      <c r="H17092">
        <v>2.7763</v>
      </c>
      <c r="I17092">
        <v>187800</v>
      </c>
      <c r="J17092">
        <v>0.83659186239059546</v>
      </c>
    </row>
    <row r="17093" spans="1:10" x14ac:dyDescent="0.25">
      <c r="A17093">
        <v>-122.19</v>
      </c>
      <c r="B17093">
        <v>37.799999999999997</v>
      </c>
      <c r="C17093">
        <v>46</v>
      </c>
      <c r="D17093">
        <v>1938</v>
      </c>
      <c r="E17093">
        <v>341</v>
      </c>
      <c r="F17093">
        <v>768</v>
      </c>
      <c r="G17093">
        <v>332</v>
      </c>
      <c r="H17093">
        <v>4.2727000000000004</v>
      </c>
      <c r="I17093">
        <v>246900</v>
      </c>
      <c r="J17093">
        <v>0.83669241364032332</v>
      </c>
    </row>
    <row r="17094" spans="1:10" x14ac:dyDescent="0.25">
      <c r="A17094">
        <v>-122.84</v>
      </c>
      <c r="B17094">
        <v>38.39</v>
      </c>
      <c r="C17094">
        <v>16</v>
      </c>
      <c r="D17094">
        <v>1688</v>
      </c>
      <c r="E17094">
        <v>292</v>
      </c>
      <c r="F17094">
        <v>793</v>
      </c>
      <c r="G17094">
        <v>280</v>
      </c>
      <c r="H17094">
        <v>4.4356999999999998</v>
      </c>
      <c r="I17094">
        <v>216900</v>
      </c>
      <c r="J17094">
        <v>0.83671613402381495</v>
      </c>
    </row>
    <row r="17095" spans="1:10" x14ac:dyDescent="0.25">
      <c r="A17095">
        <v>-118.21</v>
      </c>
      <c r="B17095">
        <v>34.64</v>
      </c>
      <c r="C17095">
        <v>16</v>
      </c>
      <c r="D17095">
        <v>2573</v>
      </c>
      <c r="E17095">
        <v>427</v>
      </c>
      <c r="F17095">
        <v>1273</v>
      </c>
      <c r="G17095">
        <v>426</v>
      </c>
      <c r="H17095">
        <v>5.9508000000000001</v>
      </c>
      <c r="I17095">
        <v>181100</v>
      </c>
      <c r="J17095">
        <v>0.83671962186918392</v>
      </c>
    </row>
    <row r="17096" spans="1:10" x14ac:dyDescent="0.25">
      <c r="A17096">
        <v>-118.36</v>
      </c>
      <c r="B17096">
        <v>33.869999999999997</v>
      </c>
      <c r="C17096">
        <v>17</v>
      </c>
      <c r="D17096">
        <v>1082</v>
      </c>
      <c r="E17096">
        <v>291</v>
      </c>
      <c r="F17096">
        <v>598</v>
      </c>
      <c r="G17096">
        <v>281</v>
      </c>
      <c r="H17096">
        <v>3.9868000000000001</v>
      </c>
      <c r="I17096">
        <v>281900</v>
      </c>
      <c r="J17096">
        <v>0.83673779152054195</v>
      </c>
    </row>
    <row r="17097" spans="1:10" x14ac:dyDescent="0.25">
      <c r="A17097">
        <v>-122</v>
      </c>
      <c r="B17097">
        <v>37.979999999999997</v>
      </c>
      <c r="C17097">
        <v>31</v>
      </c>
      <c r="D17097">
        <v>2030</v>
      </c>
      <c r="E17097">
        <v>337</v>
      </c>
      <c r="F17097">
        <v>867</v>
      </c>
      <c r="G17097">
        <v>341</v>
      </c>
      <c r="H17097">
        <v>5.0914999999999999</v>
      </c>
      <c r="I17097">
        <v>193200</v>
      </c>
      <c r="J17097">
        <v>0.83692593056566822</v>
      </c>
    </row>
    <row r="17098" spans="1:10" x14ac:dyDescent="0.25">
      <c r="A17098">
        <v>-118.17</v>
      </c>
      <c r="B17098">
        <v>33.83</v>
      </c>
      <c r="C17098">
        <v>45</v>
      </c>
      <c r="D17098">
        <v>1808</v>
      </c>
      <c r="E17098">
        <v>315</v>
      </c>
      <c r="F17098">
        <v>800</v>
      </c>
      <c r="G17098">
        <v>302</v>
      </c>
      <c r="H17098">
        <v>4.8693</v>
      </c>
      <c r="I17098">
        <v>277700</v>
      </c>
      <c r="J17098">
        <v>0.83696070920789289</v>
      </c>
    </row>
    <row r="17099" spans="1:10" x14ac:dyDescent="0.25">
      <c r="A17099">
        <v>-122.58</v>
      </c>
      <c r="B17099">
        <v>38.380000000000003</v>
      </c>
      <c r="C17099">
        <v>27</v>
      </c>
      <c r="D17099">
        <v>3800</v>
      </c>
      <c r="E17099">
        <v>728</v>
      </c>
      <c r="F17099">
        <v>1587</v>
      </c>
      <c r="G17099">
        <v>605</v>
      </c>
      <c r="H17099">
        <v>4.7237</v>
      </c>
      <c r="I17099">
        <v>306600</v>
      </c>
      <c r="J17099">
        <v>0.83698670585115176</v>
      </c>
    </row>
    <row r="17100" spans="1:10" x14ac:dyDescent="0.25">
      <c r="A17100">
        <v>-117.91</v>
      </c>
      <c r="B17100">
        <v>33.840000000000003</v>
      </c>
      <c r="C17100">
        <v>16</v>
      </c>
      <c r="D17100">
        <v>919</v>
      </c>
      <c r="E17100">
        <v>253</v>
      </c>
      <c r="F17100">
        <v>912</v>
      </c>
      <c r="G17100">
        <v>249</v>
      </c>
      <c r="H17100">
        <v>1.5903</v>
      </c>
      <c r="I17100">
        <v>165400</v>
      </c>
      <c r="J17100">
        <v>0.83703583301823337</v>
      </c>
    </row>
    <row r="17101" spans="1:10" x14ac:dyDescent="0.25">
      <c r="A17101">
        <v>-118.32</v>
      </c>
      <c r="B17101">
        <v>33.909999999999997</v>
      </c>
      <c r="C17101">
        <v>33</v>
      </c>
      <c r="D17101">
        <v>1729</v>
      </c>
      <c r="E17101">
        <v>396</v>
      </c>
      <c r="F17101">
        <v>1073</v>
      </c>
      <c r="G17101">
        <v>344</v>
      </c>
      <c r="H17101">
        <v>4.2083000000000004</v>
      </c>
      <c r="I17101">
        <v>180500</v>
      </c>
      <c r="J17101">
        <v>0.83708812697497159</v>
      </c>
    </row>
    <row r="17102" spans="1:10" x14ac:dyDescent="0.25">
      <c r="A17102">
        <v>-120.22</v>
      </c>
      <c r="B17102">
        <v>39.200000000000003</v>
      </c>
      <c r="C17102">
        <v>22</v>
      </c>
      <c r="D17102">
        <v>8259</v>
      </c>
      <c r="E17102">
        <v>1409</v>
      </c>
      <c r="F17102">
        <v>845</v>
      </c>
      <c r="G17102">
        <v>353</v>
      </c>
      <c r="H17102">
        <v>3.3698999999999999</v>
      </c>
      <c r="I17102">
        <v>244000</v>
      </c>
      <c r="J17102">
        <v>0.83714969665506522</v>
      </c>
    </row>
    <row r="17103" spans="1:10" x14ac:dyDescent="0.25">
      <c r="A17103">
        <v>-121.48</v>
      </c>
      <c r="B17103">
        <v>38.58</v>
      </c>
      <c r="C17103">
        <v>42</v>
      </c>
      <c r="D17103">
        <v>1823</v>
      </c>
      <c r="E17103">
        <v>566</v>
      </c>
      <c r="F17103">
        <v>761</v>
      </c>
      <c r="G17103">
        <v>503</v>
      </c>
      <c r="H17103">
        <v>1.2450000000000001</v>
      </c>
      <c r="I17103">
        <v>137500</v>
      </c>
      <c r="J17103">
        <v>0.83715255239715269</v>
      </c>
    </row>
    <row r="17104" spans="1:10" x14ac:dyDescent="0.25">
      <c r="A17104">
        <v>-117.73</v>
      </c>
      <c r="B17104">
        <v>34.049999999999997</v>
      </c>
      <c r="C17104">
        <v>28</v>
      </c>
      <c r="D17104">
        <v>2758</v>
      </c>
      <c r="E17104">
        <v>771</v>
      </c>
      <c r="F17104">
        <v>2877</v>
      </c>
      <c r="G17104">
        <v>694</v>
      </c>
      <c r="H17104">
        <v>2.0733999999999999</v>
      </c>
      <c r="I17104">
        <v>113300</v>
      </c>
      <c r="J17104">
        <v>0.837152614494035</v>
      </c>
    </row>
    <row r="17105" spans="1:10" x14ac:dyDescent="0.25">
      <c r="A17105">
        <v>-118.08</v>
      </c>
      <c r="B17105">
        <v>33.89</v>
      </c>
      <c r="C17105">
        <v>33</v>
      </c>
      <c r="D17105">
        <v>2131</v>
      </c>
      <c r="E17105">
        <v>435</v>
      </c>
      <c r="F17105">
        <v>2045</v>
      </c>
      <c r="G17105">
        <v>426</v>
      </c>
      <c r="H17105">
        <v>4</v>
      </c>
      <c r="I17105">
        <v>145700</v>
      </c>
      <c r="J17105">
        <v>0.83717219196724646</v>
      </c>
    </row>
    <row r="17106" spans="1:10" x14ac:dyDescent="0.25">
      <c r="A17106">
        <v>-122.42</v>
      </c>
      <c r="B17106">
        <v>37.770000000000003</v>
      </c>
      <c r="C17106">
        <v>52</v>
      </c>
      <c r="D17106">
        <v>2185</v>
      </c>
      <c r="E17106">
        <v>656</v>
      </c>
      <c r="F17106">
        <v>1266</v>
      </c>
      <c r="G17106">
        <v>626</v>
      </c>
      <c r="H17106">
        <v>2.7793999999999999</v>
      </c>
      <c r="I17106">
        <v>350000</v>
      </c>
      <c r="J17106">
        <v>0.83729186252645627</v>
      </c>
    </row>
    <row r="17107" spans="1:10" x14ac:dyDescent="0.25">
      <c r="A17107">
        <v>-116.48</v>
      </c>
      <c r="B17107">
        <v>33.799999999999997</v>
      </c>
      <c r="C17107">
        <v>15</v>
      </c>
      <c r="D17107">
        <v>3004</v>
      </c>
      <c r="E17107">
        <v>615</v>
      </c>
      <c r="F17107">
        <v>437</v>
      </c>
      <c r="G17107">
        <v>210</v>
      </c>
      <c r="H17107">
        <v>3.6667000000000001</v>
      </c>
      <c r="I17107">
        <v>90000</v>
      </c>
      <c r="J17107">
        <v>0.83731305727714866</v>
      </c>
    </row>
    <row r="17108" spans="1:10" x14ac:dyDescent="0.25">
      <c r="A17108">
        <v>-117.15</v>
      </c>
      <c r="B17108">
        <v>32.75</v>
      </c>
      <c r="C17108">
        <v>40</v>
      </c>
      <c r="D17108">
        <v>2261</v>
      </c>
      <c r="E17108">
        <v>579</v>
      </c>
      <c r="F17108">
        <v>903</v>
      </c>
      <c r="G17108">
        <v>525</v>
      </c>
      <c r="H17108">
        <v>2.4649999999999999</v>
      </c>
      <c r="I17108">
        <v>198700</v>
      </c>
      <c r="J17108">
        <v>0.83732137896307501</v>
      </c>
    </row>
    <row r="17109" spans="1:10" x14ac:dyDescent="0.25">
      <c r="A17109">
        <v>-117.24</v>
      </c>
      <c r="B17109">
        <v>32.75</v>
      </c>
      <c r="C17109">
        <v>33</v>
      </c>
      <c r="D17109">
        <v>1980</v>
      </c>
      <c r="E17109">
        <v>614</v>
      </c>
      <c r="F17109">
        <v>1057</v>
      </c>
      <c r="G17109">
        <v>567</v>
      </c>
      <c r="H17109">
        <v>2.2042000000000002</v>
      </c>
      <c r="I17109">
        <v>231300</v>
      </c>
      <c r="J17109">
        <v>0.83741584124310753</v>
      </c>
    </row>
    <row r="17110" spans="1:10" x14ac:dyDescent="0.25">
      <c r="A17110">
        <v>-120.22</v>
      </c>
      <c r="B17110">
        <v>38.049999999999997</v>
      </c>
      <c r="C17110">
        <v>14</v>
      </c>
      <c r="D17110">
        <v>3803</v>
      </c>
      <c r="E17110">
        <v>689</v>
      </c>
      <c r="F17110">
        <v>1129</v>
      </c>
      <c r="G17110">
        <v>477</v>
      </c>
      <c r="H17110">
        <v>2.7187999999999999</v>
      </c>
      <c r="I17110">
        <v>137000</v>
      </c>
      <c r="J17110">
        <v>0.83747966088761461</v>
      </c>
    </row>
    <row r="17111" spans="1:10" x14ac:dyDescent="0.25">
      <c r="A17111">
        <v>-117.72</v>
      </c>
      <c r="B17111">
        <v>34.049999999999997</v>
      </c>
      <c r="C17111">
        <v>8</v>
      </c>
      <c r="D17111">
        <v>1841</v>
      </c>
      <c r="E17111">
        <v>409</v>
      </c>
      <c r="F17111">
        <v>1243</v>
      </c>
      <c r="G17111">
        <v>394</v>
      </c>
      <c r="H17111">
        <v>4.0613999999999999</v>
      </c>
      <c r="I17111">
        <v>107000</v>
      </c>
      <c r="J17111">
        <v>0.83756259726422544</v>
      </c>
    </row>
    <row r="17112" spans="1:10" x14ac:dyDescent="0.25">
      <c r="A17112">
        <v>-121.42</v>
      </c>
      <c r="B17112">
        <v>38.630000000000003</v>
      </c>
      <c r="C17112">
        <v>42</v>
      </c>
      <c r="D17112">
        <v>2217</v>
      </c>
      <c r="E17112">
        <v>536</v>
      </c>
      <c r="F17112">
        <v>1203</v>
      </c>
      <c r="G17112">
        <v>507</v>
      </c>
      <c r="H17112">
        <v>1.9412</v>
      </c>
      <c r="I17112">
        <v>73100</v>
      </c>
      <c r="J17112">
        <v>0.83756835739843338</v>
      </c>
    </row>
    <row r="17113" spans="1:10" x14ac:dyDescent="0.25">
      <c r="A17113">
        <v>-117.75</v>
      </c>
      <c r="B17113">
        <v>34.06</v>
      </c>
      <c r="C17113">
        <v>44</v>
      </c>
      <c r="D17113">
        <v>477</v>
      </c>
      <c r="E17113">
        <v>135</v>
      </c>
      <c r="F17113">
        <v>502</v>
      </c>
      <c r="G17113">
        <v>117</v>
      </c>
      <c r="H17113">
        <v>2.0156000000000001</v>
      </c>
      <c r="I17113">
        <v>112500</v>
      </c>
      <c r="J17113">
        <v>0.83772578022056288</v>
      </c>
    </row>
    <row r="17114" spans="1:10" x14ac:dyDescent="0.25">
      <c r="A17114">
        <v>-118.2</v>
      </c>
      <c r="B17114">
        <v>33.89</v>
      </c>
      <c r="C17114">
        <v>40</v>
      </c>
      <c r="D17114">
        <v>2538</v>
      </c>
      <c r="E17114">
        <v>564</v>
      </c>
      <c r="F17114">
        <v>2170</v>
      </c>
      <c r="G17114">
        <v>541</v>
      </c>
      <c r="H17114">
        <v>2.7212000000000001</v>
      </c>
      <c r="I17114">
        <v>107900</v>
      </c>
      <c r="J17114">
        <v>0.83776357989403072</v>
      </c>
    </row>
    <row r="17115" spans="1:10" x14ac:dyDescent="0.25">
      <c r="A17115">
        <v>-121.68</v>
      </c>
      <c r="B17115">
        <v>36.9</v>
      </c>
      <c r="C17115">
        <v>13</v>
      </c>
      <c r="D17115">
        <v>833</v>
      </c>
      <c r="E17115">
        <v>130</v>
      </c>
      <c r="F17115">
        <v>405</v>
      </c>
      <c r="G17115">
        <v>127</v>
      </c>
      <c r="H17115">
        <v>5.2728999999999999</v>
      </c>
      <c r="I17115">
        <v>322900</v>
      </c>
      <c r="J17115">
        <v>0.83778068420791973</v>
      </c>
    </row>
    <row r="17116" spans="1:10" x14ac:dyDescent="0.25">
      <c r="A17116">
        <v>-121.93</v>
      </c>
      <c r="B17116">
        <v>37.35</v>
      </c>
      <c r="C17116">
        <v>36</v>
      </c>
      <c r="D17116">
        <v>1823</v>
      </c>
      <c r="E17116">
        <v>410</v>
      </c>
      <c r="F17116">
        <v>1589</v>
      </c>
      <c r="G17116">
        <v>387</v>
      </c>
      <c r="H17116">
        <v>3.1065</v>
      </c>
      <c r="I17116">
        <v>234100</v>
      </c>
      <c r="J17116">
        <v>0.83783862569909429</v>
      </c>
    </row>
    <row r="17117" spans="1:10" x14ac:dyDescent="0.25">
      <c r="A17117">
        <v>-118</v>
      </c>
      <c r="B17117">
        <v>33.869999999999997</v>
      </c>
      <c r="C17117">
        <v>13</v>
      </c>
      <c r="D17117">
        <v>2086</v>
      </c>
      <c r="E17117">
        <v>544</v>
      </c>
      <c r="F17117">
        <v>1356</v>
      </c>
      <c r="G17117">
        <v>462</v>
      </c>
      <c r="H17117">
        <v>2.95</v>
      </c>
      <c r="I17117">
        <v>165600</v>
      </c>
      <c r="J17117">
        <v>0.83784706887559524</v>
      </c>
    </row>
    <row r="17118" spans="1:10" x14ac:dyDescent="0.25">
      <c r="A17118">
        <v>-122.34</v>
      </c>
      <c r="B17118">
        <v>40.32</v>
      </c>
      <c r="C17118">
        <v>12</v>
      </c>
      <c r="D17118">
        <v>3848</v>
      </c>
      <c r="E17118">
        <v>689</v>
      </c>
      <c r="F17118">
        <v>2008</v>
      </c>
      <c r="G17118">
        <v>683</v>
      </c>
      <c r="H17118">
        <v>2.6352000000000002</v>
      </c>
      <c r="I17118">
        <v>92200</v>
      </c>
      <c r="J17118">
        <v>0.83789614567416315</v>
      </c>
    </row>
    <row r="17119" spans="1:10" x14ac:dyDescent="0.25">
      <c r="A17119">
        <v>-121.34</v>
      </c>
      <c r="B17119">
        <v>38.68</v>
      </c>
      <c r="C17119">
        <v>28</v>
      </c>
      <c r="D17119">
        <v>3379</v>
      </c>
      <c r="E17119">
        <v>552</v>
      </c>
      <c r="F17119">
        <v>1543</v>
      </c>
      <c r="G17119">
        <v>556</v>
      </c>
      <c r="H17119">
        <v>4.2743000000000002</v>
      </c>
      <c r="I17119">
        <v>124000</v>
      </c>
      <c r="J17119">
        <v>0.83797852465556844</v>
      </c>
    </row>
    <row r="17120" spans="1:10" x14ac:dyDescent="0.25">
      <c r="A17120">
        <v>-121.76</v>
      </c>
      <c r="B17120">
        <v>37.67</v>
      </c>
      <c r="C17120">
        <v>6</v>
      </c>
      <c r="D17120">
        <v>3023</v>
      </c>
      <c r="E17120">
        <v>518</v>
      </c>
      <c r="F17120">
        <v>1225</v>
      </c>
      <c r="G17120">
        <v>468</v>
      </c>
      <c r="H17120">
        <v>6.3704999999999998</v>
      </c>
      <c r="I17120">
        <v>350000</v>
      </c>
      <c r="J17120">
        <v>0.83798280026667371</v>
      </c>
    </row>
    <row r="17121" spans="1:10" x14ac:dyDescent="0.25">
      <c r="A17121">
        <v>-118.36</v>
      </c>
      <c r="B17121">
        <v>34.1</v>
      </c>
      <c r="C17121">
        <v>52</v>
      </c>
      <c r="D17121">
        <v>1096</v>
      </c>
      <c r="E17121">
        <v>247</v>
      </c>
      <c r="F17121">
        <v>423</v>
      </c>
      <c r="G17121">
        <v>230</v>
      </c>
      <c r="H17121">
        <v>3.0179</v>
      </c>
      <c r="I17121">
        <v>500001</v>
      </c>
      <c r="J17121">
        <v>0.83809029584195016</v>
      </c>
    </row>
    <row r="17122" spans="1:10" x14ac:dyDescent="0.25">
      <c r="A17122">
        <v>-117.92</v>
      </c>
      <c r="B17122">
        <v>34.630000000000003</v>
      </c>
      <c r="C17122">
        <v>34</v>
      </c>
      <c r="D17122">
        <v>81</v>
      </c>
      <c r="E17122">
        <v>26</v>
      </c>
      <c r="F17122">
        <v>53</v>
      </c>
      <c r="G17122">
        <v>14</v>
      </c>
      <c r="H17122">
        <v>1.4091</v>
      </c>
      <c r="I17122">
        <v>137500</v>
      </c>
      <c r="J17122">
        <v>0.83810287587175092</v>
      </c>
    </row>
    <row r="17123" spans="1:10" x14ac:dyDescent="0.25">
      <c r="A17123">
        <v>-122.15</v>
      </c>
      <c r="B17123">
        <v>37.44</v>
      </c>
      <c r="C17123">
        <v>52</v>
      </c>
      <c r="D17123">
        <v>1945</v>
      </c>
      <c r="E17123">
        <v>293</v>
      </c>
      <c r="F17123">
        <v>708</v>
      </c>
      <c r="G17123">
        <v>275</v>
      </c>
      <c r="H17123">
        <v>6.1654999999999998</v>
      </c>
      <c r="I17123">
        <v>500001</v>
      </c>
      <c r="J17123">
        <v>0.83810592899606406</v>
      </c>
    </row>
    <row r="17124" spans="1:10" x14ac:dyDescent="0.25">
      <c r="A17124">
        <v>-121.27</v>
      </c>
      <c r="B17124">
        <v>37.96</v>
      </c>
      <c r="C17124">
        <v>43</v>
      </c>
      <c r="D17124">
        <v>948</v>
      </c>
      <c r="E17124">
        <v>221</v>
      </c>
      <c r="F17124">
        <v>749</v>
      </c>
      <c r="G17124">
        <v>208</v>
      </c>
      <c r="H17124">
        <v>1.962</v>
      </c>
      <c r="I17124">
        <v>52700</v>
      </c>
      <c r="J17124">
        <v>0.83811189711691458</v>
      </c>
    </row>
    <row r="17125" spans="1:10" x14ac:dyDescent="0.25">
      <c r="A17125">
        <v>-117.2</v>
      </c>
      <c r="B17125">
        <v>33.119999999999997</v>
      </c>
      <c r="C17125">
        <v>18</v>
      </c>
      <c r="D17125">
        <v>4372</v>
      </c>
      <c r="E17125">
        <v>736</v>
      </c>
      <c r="F17125">
        <v>1473</v>
      </c>
      <c r="G17125">
        <v>675</v>
      </c>
      <c r="H17125">
        <v>5.1193999999999997</v>
      </c>
      <c r="I17125">
        <v>247800</v>
      </c>
      <c r="J17125">
        <v>0.8381708752528525</v>
      </c>
    </row>
    <row r="17126" spans="1:10" x14ac:dyDescent="0.25">
      <c r="A17126">
        <v>-121.84</v>
      </c>
      <c r="B17126">
        <v>37.340000000000003</v>
      </c>
      <c r="C17126">
        <v>33</v>
      </c>
      <c r="D17126">
        <v>1019</v>
      </c>
      <c r="E17126">
        <v>191</v>
      </c>
      <c r="F17126">
        <v>938</v>
      </c>
      <c r="G17126">
        <v>215</v>
      </c>
      <c r="H17126">
        <v>4.0929000000000002</v>
      </c>
      <c r="I17126">
        <v>165000</v>
      </c>
      <c r="J17126">
        <v>0.8382370049042237</v>
      </c>
    </row>
    <row r="17127" spans="1:10" x14ac:dyDescent="0.25">
      <c r="A17127">
        <v>-118.18</v>
      </c>
      <c r="B17127">
        <v>33.9</v>
      </c>
      <c r="C17127">
        <v>31</v>
      </c>
      <c r="D17127">
        <v>2536</v>
      </c>
      <c r="E17127">
        <v>603</v>
      </c>
      <c r="F17127">
        <v>2625</v>
      </c>
      <c r="G17127">
        <v>576</v>
      </c>
      <c r="H17127">
        <v>3.0909</v>
      </c>
      <c r="I17127">
        <v>150900</v>
      </c>
      <c r="J17127">
        <v>0.83828162790951599</v>
      </c>
    </row>
    <row r="17128" spans="1:10" x14ac:dyDescent="0.25">
      <c r="A17128">
        <v>-121.88</v>
      </c>
      <c r="B17128">
        <v>37.99</v>
      </c>
      <c r="C17128">
        <v>16</v>
      </c>
      <c r="D17128">
        <v>3787</v>
      </c>
      <c r="E17128">
        <v>515</v>
      </c>
      <c r="F17128">
        <v>1606</v>
      </c>
      <c r="G17128">
        <v>507</v>
      </c>
      <c r="H17128">
        <v>5.5675999999999997</v>
      </c>
      <c r="I17128">
        <v>174200</v>
      </c>
      <c r="J17128">
        <v>0.83828575556417784</v>
      </c>
    </row>
    <row r="17129" spans="1:10" x14ac:dyDescent="0.25">
      <c r="A17129">
        <v>-114.58</v>
      </c>
      <c r="B17129">
        <v>33.630000000000003</v>
      </c>
      <c r="C17129">
        <v>29</v>
      </c>
      <c r="D17129">
        <v>1387</v>
      </c>
      <c r="E17129">
        <v>236</v>
      </c>
      <c r="F17129">
        <v>671</v>
      </c>
      <c r="G17129">
        <v>239</v>
      </c>
      <c r="H17129">
        <v>3.3437999999999999</v>
      </c>
      <c r="I17129">
        <v>74000</v>
      </c>
      <c r="J17129">
        <v>0.83830555176645338</v>
      </c>
    </row>
    <row r="17130" spans="1:10" x14ac:dyDescent="0.25">
      <c r="A17130">
        <v>-117.71</v>
      </c>
      <c r="B17130">
        <v>34.07</v>
      </c>
      <c r="C17130">
        <v>31</v>
      </c>
      <c r="D17130">
        <v>1840</v>
      </c>
      <c r="E17130">
        <v>380</v>
      </c>
      <c r="F17130">
        <v>1187</v>
      </c>
      <c r="G17130">
        <v>357</v>
      </c>
      <c r="H17130">
        <v>3.8875000000000002</v>
      </c>
      <c r="I17130">
        <v>129200</v>
      </c>
      <c r="J17130">
        <v>0.8383633229080899</v>
      </c>
    </row>
    <row r="17131" spans="1:10" x14ac:dyDescent="0.25">
      <c r="A17131">
        <v>-118.52</v>
      </c>
      <c r="B17131">
        <v>34.46</v>
      </c>
      <c r="C17131">
        <v>5</v>
      </c>
      <c r="D17131">
        <v>15341</v>
      </c>
      <c r="E17131">
        <v>2527</v>
      </c>
      <c r="F17131">
        <v>7270</v>
      </c>
      <c r="G17131">
        <v>2320</v>
      </c>
      <c r="H17131">
        <v>6.1280999999999999</v>
      </c>
      <c r="I17131">
        <v>236200</v>
      </c>
      <c r="J17131">
        <v>0.83839813752670833</v>
      </c>
    </row>
    <row r="17132" spans="1:10" x14ac:dyDescent="0.25">
      <c r="A17132">
        <v>-117.25</v>
      </c>
      <c r="B17132">
        <v>32.81</v>
      </c>
      <c r="C17132">
        <v>32</v>
      </c>
      <c r="D17132">
        <v>2402</v>
      </c>
      <c r="E17132">
        <v>551</v>
      </c>
      <c r="F17132">
        <v>1020</v>
      </c>
      <c r="G17132">
        <v>532</v>
      </c>
      <c r="H17132">
        <v>3.3942000000000001</v>
      </c>
      <c r="I17132">
        <v>307400</v>
      </c>
      <c r="J17132">
        <v>0.83842267740097709</v>
      </c>
    </row>
    <row r="17133" spans="1:10" x14ac:dyDescent="0.25">
      <c r="A17133">
        <v>-120.68</v>
      </c>
      <c r="B17133">
        <v>35.51</v>
      </c>
      <c r="C17133">
        <v>17</v>
      </c>
      <c r="D17133">
        <v>1701</v>
      </c>
      <c r="E17133">
        <v>298</v>
      </c>
      <c r="F17133">
        <v>941</v>
      </c>
      <c r="G17133">
        <v>293</v>
      </c>
      <c r="H17133">
        <v>4.3217999999999996</v>
      </c>
      <c r="I17133">
        <v>209100</v>
      </c>
      <c r="J17133">
        <v>0.83843544229037303</v>
      </c>
    </row>
    <row r="17134" spans="1:10" x14ac:dyDescent="0.25">
      <c r="A17134">
        <v>-117.23</v>
      </c>
      <c r="B17134">
        <v>33.770000000000003</v>
      </c>
      <c r="C17134">
        <v>5</v>
      </c>
      <c r="D17134">
        <v>2108</v>
      </c>
      <c r="E17134">
        <v>496</v>
      </c>
      <c r="F17134">
        <v>1666</v>
      </c>
      <c r="G17134">
        <v>461</v>
      </c>
      <c r="H17134">
        <v>2</v>
      </c>
      <c r="I17134">
        <v>83000</v>
      </c>
      <c r="J17134">
        <v>0.8384926085192913</v>
      </c>
    </row>
    <row r="17135" spans="1:10" x14ac:dyDescent="0.25">
      <c r="A17135">
        <v>-122.12</v>
      </c>
      <c r="B17135">
        <v>40.14</v>
      </c>
      <c r="C17135">
        <v>34</v>
      </c>
      <c r="D17135">
        <v>1950</v>
      </c>
      <c r="E17135">
        <v>407</v>
      </c>
      <c r="F17135">
        <v>1029</v>
      </c>
      <c r="G17135">
        <v>376</v>
      </c>
      <c r="H17135">
        <v>2.5196999999999998</v>
      </c>
      <c r="I17135">
        <v>82300</v>
      </c>
      <c r="J17135">
        <v>0.83858410875281086</v>
      </c>
    </row>
    <row r="17136" spans="1:10" x14ac:dyDescent="0.25">
      <c r="A17136">
        <v>-122.5</v>
      </c>
      <c r="B17136">
        <v>37.76</v>
      </c>
      <c r="C17136">
        <v>46</v>
      </c>
      <c r="D17136">
        <v>1491</v>
      </c>
      <c r="E17136">
        <v>285</v>
      </c>
      <c r="F17136">
        <v>841</v>
      </c>
      <c r="G17136">
        <v>306</v>
      </c>
      <c r="H17136">
        <v>4.5328999999999997</v>
      </c>
      <c r="I17136">
        <v>278800</v>
      </c>
      <c r="J17136">
        <v>0.8386622149367895</v>
      </c>
    </row>
    <row r="17137" spans="1:10" x14ac:dyDescent="0.25">
      <c r="A17137">
        <v>-117.21</v>
      </c>
      <c r="B17137">
        <v>32.83</v>
      </c>
      <c r="C17137">
        <v>35</v>
      </c>
      <c r="D17137">
        <v>2259</v>
      </c>
      <c r="E17137">
        <v>501</v>
      </c>
      <c r="F17137">
        <v>1340</v>
      </c>
      <c r="G17137">
        <v>511</v>
      </c>
      <c r="H17137">
        <v>3.4481999999999999</v>
      </c>
      <c r="I17137">
        <v>162500</v>
      </c>
      <c r="J17137">
        <v>0.83874866542938464</v>
      </c>
    </row>
    <row r="17138" spans="1:10" x14ac:dyDescent="0.25">
      <c r="A17138">
        <v>-121.15</v>
      </c>
      <c r="B17138">
        <v>38.909999999999997</v>
      </c>
      <c r="C17138">
        <v>23</v>
      </c>
      <c r="D17138">
        <v>1654</v>
      </c>
      <c r="E17138">
        <v>299</v>
      </c>
      <c r="F17138">
        <v>787</v>
      </c>
      <c r="G17138">
        <v>299</v>
      </c>
      <c r="H17138">
        <v>4.2723000000000004</v>
      </c>
      <c r="I17138">
        <v>193100</v>
      </c>
      <c r="J17138">
        <v>0.838797175886838</v>
      </c>
    </row>
    <row r="17139" spans="1:10" x14ac:dyDescent="0.25">
      <c r="A17139">
        <v>-121.82</v>
      </c>
      <c r="B17139">
        <v>37.369999999999997</v>
      </c>
      <c r="C17139">
        <v>41</v>
      </c>
      <c r="D17139">
        <v>1558</v>
      </c>
      <c r="E17139">
        <v>281</v>
      </c>
      <c r="F17139">
        <v>970</v>
      </c>
      <c r="G17139">
        <v>304</v>
      </c>
      <c r="H17139">
        <v>4.4166999999999996</v>
      </c>
      <c r="I17139">
        <v>215200</v>
      </c>
      <c r="J17139">
        <v>0.83882715548491027</v>
      </c>
    </row>
    <row r="17140" spans="1:10" x14ac:dyDescent="0.25">
      <c r="A17140">
        <v>-120.58</v>
      </c>
      <c r="B17140">
        <v>38.770000000000003</v>
      </c>
      <c r="C17140">
        <v>15</v>
      </c>
      <c r="D17140">
        <v>2155</v>
      </c>
      <c r="E17140">
        <v>394</v>
      </c>
      <c r="F17140">
        <v>857</v>
      </c>
      <c r="G17140">
        <v>356</v>
      </c>
      <c r="H17140">
        <v>4.03</v>
      </c>
      <c r="I17140">
        <v>141200</v>
      </c>
      <c r="J17140">
        <v>0.83888527739358865</v>
      </c>
    </row>
    <row r="17141" spans="1:10" x14ac:dyDescent="0.25">
      <c r="A17141">
        <v>-121.23</v>
      </c>
      <c r="B17141">
        <v>37.78</v>
      </c>
      <c r="C17141">
        <v>20</v>
      </c>
      <c r="D17141">
        <v>273</v>
      </c>
      <c r="E17141">
        <v>49</v>
      </c>
      <c r="F17141">
        <v>149</v>
      </c>
      <c r="G17141">
        <v>49</v>
      </c>
      <c r="H17141">
        <v>4.8228999999999997</v>
      </c>
      <c r="I17141">
        <v>158300</v>
      </c>
      <c r="J17141">
        <v>0.83889772022617093</v>
      </c>
    </row>
    <row r="17142" spans="1:10" x14ac:dyDescent="0.25">
      <c r="A17142">
        <v>-116.52</v>
      </c>
      <c r="B17142">
        <v>32.9</v>
      </c>
      <c r="C17142">
        <v>18</v>
      </c>
      <c r="D17142">
        <v>4454</v>
      </c>
      <c r="E17142">
        <v>852</v>
      </c>
      <c r="F17142">
        <v>1754</v>
      </c>
      <c r="G17142">
        <v>656</v>
      </c>
      <c r="H17142">
        <v>4.57</v>
      </c>
      <c r="I17142">
        <v>189900</v>
      </c>
      <c r="J17142">
        <v>0.83890905123893955</v>
      </c>
    </row>
    <row r="17143" spans="1:10" x14ac:dyDescent="0.25">
      <c r="A17143">
        <v>-122.44</v>
      </c>
      <c r="B17143">
        <v>37.770000000000003</v>
      </c>
      <c r="C17143">
        <v>52</v>
      </c>
      <c r="D17143">
        <v>2705</v>
      </c>
      <c r="E17143">
        <v>647</v>
      </c>
      <c r="F17143">
        <v>1355</v>
      </c>
      <c r="G17143">
        <v>628</v>
      </c>
      <c r="H17143">
        <v>2.0160999999999998</v>
      </c>
      <c r="I17143">
        <v>364300</v>
      </c>
      <c r="J17143">
        <v>0.83896289308089633</v>
      </c>
    </row>
    <row r="17144" spans="1:10" x14ac:dyDescent="0.25">
      <c r="A17144">
        <v>-118.28</v>
      </c>
      <c r="B17144">
        <v>34.049999999999997</v>
      </c>
      <c r="C17144">
        <v>44</v>
      </c>
      <c r="D17144">
        <v>1273</v>
      </c>
      <c r="E17144">
        <v>474</v>
      </c>
      <c r="F17144">
        <v>1754</v>
      </c>
      <c r="G17144">
        <v>460</v>
      </c>
      <c r="H17144">
        <v>1.6036999999999999</v>
      </c>
      <c r="I17144">
        <v>275000</v>
      </c>
      <c r="J17144">
        <v>0.83903541173059226</v>
      </c>
    </row>
    <row r="17145" spans="1:10" x14ac:dyDescent="0.25">
      <c r="A17145">
        <v>-118.14</v>
      </c>
      <c r="B17145">
        <v>34.700000000000003</v>
      </c>
      <c r="C17145">
        <v>12</v>
      </c>
      <c r="D17145">
        <v>1984</v>
      </c>
      <c r="E17145">
        <v>614</v>
      </c>
      <c r="F17145">
        <v>1071</v>
      </c>
      <c r="G17145">
        <v>574</v>
      </c>
      <c r="H17145">
        <v>1.2532000000000001</v>
      </c>
      <c r="I17145">
        <v>102100</v>
      </c>
      <c r="J17145">
        <v>0.83903581578959552</v>
      </c>
    </row>
    <row r="17146" spans="1:10" x14ac:dyDescent="0.25">
      <c r="A17146">
        <v>-118.62</v>
      </c>
      <c r="B17146">
        <v>34.06</v>
      </c>
      <c r="C17146">
        <v>25</v>
      </c>
      <c r="D17146">
        <v>3546</v>
      </c>
      <c r="E17146">
        <v>584</v>
      </c>
      <c r="F17146">
        <v>1530</v>
      </c>
      <c r="G17146">
        <v>601</v>
      </c>
      <c r="H17146">
        <v>7.4001000000000001</v>
      </c>
      <c r="I17146">
        <v>500001</v>
      </c>
      <c r="J17146">
        <v>0.83903862545195862</v>
      </c>
    </row>
    <row r="17147" spans="1:10" x14ac:dyDescent="0.25">
      <c r="A17147">
        <v>-118.17</v>
      </c>
      <c r="B17147">
        <v>34.07</v>
      </c>
      <c r="C17147">
        <v>19</v>
      </c>
      <c r="D17147">
        <v>2150</v>
      </c>
      <c r="E17147">
        <v>544</v>
      </c>
      <c r="F17147">
        <v>1510</v>
      </c>
      <c r="G17147">
        <v>467</v>
      </c>
      <c r="H17147">
        <v>3.4952000000000001</v>
      </c>
      <c r="I17147">
        <v>150000</v>
      </c>
      <c r="J17147">
        <v>0.83906551329235524</v>
      </c>
    </row>
    <row r="17148" spans="1:10" x14ac:dyDescent="0.25">
      <c r="A17148">
        <v>-117.32</v>
      </c>
      <c r="B17148">
        <v>34.06</v>
      </c>
      <c r="C17148">
        <v>52</v>
      </c>
      <c r="D17148">
        <v>802</v>
      </c>
      <c r="E17148">
        <v>160</v>
      </c>
      <c r="F17148">
        <v>564</v>
      </c>
      <c r="G17148">
        <v>131</v>
      </c>
      <c r="H17148">
        <v>2.1591</v>
      </c>
      <c r="I17148">
        <v>63500</v>
      </c>
      <c r="J17148">
        <v>0.83930056376069384</v>
      </c>
    </row>
    <row r="17149" spans="1:10" x14ac:dyDescent="0.25">
      <c r="A17149">
        <v>-118.21</v>
      </c>
      <c r="B17149">
        <v>34.090000000000003</v>
      </c>
      <c r="C17149">
        <v>39</v>
      </c>
      <c r="D17149">
        <v>1561</v>
      </c>
      <c r="E17149">
        <v>445</v>
      </c>
      <c r="F17149">
        <v>1780</v>
      </c>
      <c r="G17149">
        <v>391</v>
      </c>
      <c r="H17149">
        <v>2.4632000000000001</v>
      </c>
      <c r="I17149">
        <v>144200</v>
      </c>
      <c r="J17149">
        <v>0.83934484818072941</v>
      </c>
    </row>
    <row r="17150" spans="1:10" x14ac:dyDescent="0.25">
      <c r="A17150">
        <v>-117.68</v>
      </c>
      <c r="B17150">
        <v>33.479999999999997</v>
      </c>
      <c r="C17150">
        <v>15</v>
      </c>
      <c r="D17150">
        <v>1786</v>
      </c>
      <c r="E17150">
        <v>299</v>
      </c>
      <c r="F17150">
        <v>727</v>
      </c>
      <c r="G17150">
        <v>293</v>
      </c>
      <c r="H17150">
        <v>5.0526999999999997</v>
      </c>
      <c r="I17150">
        <v>231400</v>
      </c>
      <c r="J17150">
        <v>0.83936413954011913</v>
      </c>
    </row>
    <row r="17151" spans="1:10" x14ac:dyDescent="0.25">
      <c r="A17151">
        <v>-122.5</v>
      </c>
      <c r="B17151">
        <v>37.6</v>
      </c>
      <c r="C17151">
        <v>35</v>
      </c>
      <c r="D17151">
        <v>2197</v>
      </c>
      <c r="E17151">
        <v>369</v>
      </c>
      <c r="F17151">
        <v>971</v>
      </c>
      <c r="G17151">
        <v>326</v>
      </c>
      <c r="H17151">
        <v>4.25</v>
      </c>
      <c r="I17151">
        <v>241700</v>
      </c>
      <c r="J17151">
        <v>0.83936559734050487</v>
      </c>
    </row>
    <row r="17152" spans="1:10" x14ac:dyDescent="0.25">
      <c r="A17152">
        <v>-119.88</v>
      </c>
      <c r="B17152">
        <v>36.83</v>
      </c>
      <c r="C17152">
        <v>2</v>
      </c>
      <c r="D17152">
        <v>4055</v>
      </c>
      <c r="E17152">
        <v>735</v>
      </c>
      <c r="F17152">
        <v>1730</v>
      </c>
      <c r="G17152">
        <v>654</v>
      </c>
      <c r="H17152">
        <v>4.2131999999999996</v>
      </c>
      <c r="I17152">
        <v>96500</v>
      </c>
      <c r="J17152">
        <v>0.83939596606835043</v>
      </c>
    </row>
    <row r="17153" spans="1:10" x14ac:dyDescent="0.25">
      <c r="A17153">
        <v>-117.82</v>
      </c>
      <c r="B17153">
        <v>33.67</v>
      </c>
      <c r="C17153">
        <v>17</v>
      </c>
      <c r="D17153">
        <v>2895</v>
      </c>
      <c r="E17153">
        <v>439</v>
      </c>
      <c r="F17153">
        <v>1588</v>
      </c>
      <c r="G17153">
        <v>450</v>
      </c>
      <c r="H17153">
        <v>6.2759999999999998</v>
      </c>
      <c r="I17153">
        <v>290700</v>
      </c>
      <c r="J17153">
        <v>0.83940804987784856</v>
      </c>
    </row>
    <row r="17154" spans="1:10" x14ac:dyDescent="0.25">
      <c r="A17154">
        <v>-119.73</v>
      </c>
      <c r="B17154">
        <v>34.409999999999997</v>
      </c>
      <c r="C17154">
        <v>29</v>
      </c>
      <c r="D17154">
        <v>1769</v>
      </c>
      <c r="E17154">
        <v>297</v>
      </c>
      <c r="F17154">
        <v>703</v>
      </c>
      <c r="G17154">
        <v>269</v>
      </c>
      <c r="H17154">
        <v>4.4375</v>
      </c>
      <c r="I17154">
        <v>350000</v>
      </c>
      <c r="J17154">
        <v>0.8394601761708983</v>
      </c>
    </row>
    <row r="17155" spans="1:10" x14ac:dyDescent="0.25">
      <c r="A17155">
        <v>-122.27</v>
      </c>
      <c r="B17155">
        <v>37.83</v>
      </c>
      <c r="C17155">
        <v>49</v>
      </c>
      <c r="D17155">
        <v>1655</v>
      </c>
      <c r="E17155">
        <v>366</v>
      </c>
      <c r="F17155">
        <v>754</v>
      </c>
      <c r="G17155">
        <v>329</v>
      </c>
      <c r="H17155">
        <v>1.375</v>
      </c>
      <c r="I17155">
        <v>104900</v>
      </c>
      <c r="J17155">
        <v>0.83952571134241649</v>
      </c>
    </row>
    <row r="17156" spans="1:10" x14ac:dyDescent="0.25">
      <c r="A17156">
        <v>-118.29</v>
      </c>
      <c r="B17156">
        <v>33.92</v>
      </c>
      <c r="C17156">
        <v>40</v>
      </c>
      <c r="D17156">
        <v>1935</v>
      </c>
      <c r="E17156">
        <v>461</v>
      </c>
      <c r="F17156">
        <v>1616</v>
      </c>
      <c r="G17156">
        <v>433</v>
      </c>
      <c r="H17156">
        <v>2.875</v>
      </c>
      <c r="I17156">
        <v>120200</v>
      </c>
      <c r="J17156">
        <v>0.83960065720080634</v>
      </c>
    </row>
    <row r="17157" spans="1:10" x14ac:dyDescent="0.25">
      <c r="A17157">
        <v>-118.3</v>
      </c>
      <c r="B17157">
        <v>34.090000000000003</v>
      </c>
      <c r="C17157">
        <v>25</v>
      </c>
      <c r="D17157">
        <v>2345</v>
      </c>
      <c r="E17157">
        <v>852</v>
      </c>
      <c r="F17157">
        <v>2860</v>
      </c>
      <c r="G17157">
        <v>862</v>
      </c>
      <c r="H17157">
        <v>1.4497</v>
      </c>
      <c r="I17157">
        <v>205600</v>
      </c>
      <c r="J17157">
        <v>0.83964464632237101</v>
      </c>
    </row>
    <row r="17158" spans="1:10" x14ac:dyDescent="0.25">
      <c r="A17158">
        <v>-118.5</v>
      </c>
      <c r="B17158">
        <v>34.270000000000003</v>
      </c>
      <c r="C17158">
        <v>35</v>
      </c>
      <c r="D17158">
        <v>2235</v>
      </c>
      <c r="E17158">
        <v>390</v>
      </c>
      <c r="F17158">
        <v>1148</v>
      </c>
      <c r="G17158">
        <v>416</v>
      </c>
      <c r="H17158">
        <v>4.8689999999999998</v>
      </c>
      <c r="I17158">
        <v>221600</v>
      </c>
      <c r="J17158">
        <v>0.83969219897231628</v>
      </c>
    </row>
    <row r="17159" spans="1:10" x14ac:dyDescent="0.25">
      <c r="A17159">
        <v>-118.21</v>
      </c>
      <c r="B17159">
        <v>34.049999999999997</v>
      </c>
      <c r="C17159">
        <v>26</v>
      </c>
      <c r="D17159">
        <v>745</v>
      </c>
      <c r="E17159">
        <v>258</v>
      </c>
      <c r="F17159">
        <v>694</v>
      </c>
      <c r="G17159">
        <v>236</v>
      </c>
      <c r="H17159">
        <v>1.3846000000000001</v>
      </c>
      <c r="I17159">
        <v>129200</v>
      </c>
      <c r="J17159">
        <v>0.83971403493735253</v>
      </c>
    </row>
    <row r="17160" spans="1:10" x14ac:dyDescent="0.25">
      <c r="A17160">
        <v>-120.06</v>
      </c>
      <c r="B17160">
        <v>36.979999999999997</v>
      </c>
      <c r="C17160">
        <v>12</v>
      </c>
      <c r="D17160">
        <v>2710</v>
      </c>
      <c r="E17160">
        <v>575</v>
      </c>
      <c r="F17160">
        <v>1724</v>
      </c>
      <c r="G17160">
        <v>516</v>
      </c>
      <c r="H17160">
        <v>1.4712000000000001</v>
      </c>
      <c r="I17160">
        <v>60400</v>
      </c>
      <c r="J17160">
        <v>0.83974963478790876</v>
      </c>
    </row>
    <row r="17161" spans="1:10" x14ac:dyDescent="0.25">
      <c r="A17161">
        <v>-118.26</v>
      </c>
      <c r="B17161">
        <v>33.9</v>
      </c>
      <c r="C17161">
        <v>22</v>
      </c>
      <c r="D17161">
        <v>894</v>
      </c>
      <c r="E17161">
        <v>232</v>
      </c>
      <c r="F17161">
        <v>754</v>
      </c>
      <c r="G17161">
        <v>222</v>
      </c>
      <c r="H17161">
        <v>2.0095999999999998</v>
      </c>
      <c r="I17161">
        <v>110700</v>
      </c>
      <c r="J17161">
        <v>0.83977833295819659</v>
      </c>
    </row>
    <row r="17162" spans="1:10" x14ac:dyDescent="0.25">
      <c r="A17162">
        <v>-122.01</v>
      </c>
      <c r="B17162">
        <v>36.909999999999997</v>
      </c>
      <c r="C17162">
        <v>19</v>
      </c>
      <c r="D17162">
        <v>691</v>
      </c>
      <c r="E17162">
        <v>191</v>
      </c>
      <c r="F17162">
        <v>324</v>
      </c>
      <c r="G17162">
        <v>167</v>
      </c>
      <c r="H17162">
        <v>3.1312000000000002</v>
      </c>
      <c r="I17162">
        <v>388500</v>
      </c>
      <c r="J17162">
        <v>0.83981826621764699</v>
      </c>
    </row>
    <row r="17163" spans="1:10" x14ac:dyDescent="0.25">
      <c r="A17163">
        <v>-118.6</v>
      </c>
      <c r="B17163">
        <v>34.15</v>
      </c>
      <c r="C17163">
        <v>28</v>
      </c>
      <c r="D17163">
        <v>4570</v>
      </c>
      <c r="E17163">
        <v>744</v>
      </c>
      <c r="F17163">
        <v>1693</v>
      </c>
      <c r="G17163">
        <v>695</v>
      </c>
      <c r="H17163">
        <v>6.14</v>
      </c>
      <c r="I17163">
        <v>361900</v>
      </c>
      <c r="J17163">
        <v>0.83995353101045933</v>
      </c>
    </row>
    <row r="17164" spans="1:10" x14ac:dyDescent="0.25">
      <c r="A17164">
        <v>-119.34</v>
      </c>
      <c r="B17164">
        <v>36.31</v>
      </c>
      <c r="C17164">
        <v>14</v>
      </c>
      <c r="D17164">
        <v>1635</v>
      </c>
      <c r="E17164">
        <v>422</v>
      </c>
      <c r="F17164">
        <v>870</v>
      </c>
      <c r="G17164">
        <v>399</v>
      </c>
      <c r="H17164">
        <v>2.7</v>
      </c>
      <c r="I17164">
        <v>88900</v>
      </c>
      <c r="J17164">
        <v>0.8400700735613158</v>
      </c>
    </row>
    <row r="17165" spans="1:10" x14ac:dyDescent="0.25">
      <c r="A17165">
        <v>-117.2</v>
      </c>
      <c r="B17165">
        <v>34.04</v>
      </c>
      <c r="C17165">
        <v>24</v>
      </c>
      <c r="D17165">
        <v>1587</v>
      </c>
      <c r="E17165">
        <v>222</v>
      </c>
      <c r="F17165">
        <v>676</v>
      </c>
      <c r="G17165">
        <v>234</v>
      </c>
      <c r="H17165">
        <v>6.0715000000000003</v>
      </c>
      <c r="I17165">
        <v>173400</v>
      </c>
      <c r="J17165">
        <v>0.84009086699902891</v>
      </c>
    </row>
    <row r="17166" spans="1:10" x14ac:dyDescent="0.25">
      <c r="A17166">
        <v>-117.16</v>
      </c>
      <c r="B17166">
        <v>33.54</v>
      </c>
      <c r="C17166">
        <v>4</v>
      </c>
      <c r="D17166">
        <v>4952</v>
      </c>
      <c r="E17166">
        <v>1000</v>
      </c>
      <c r="F17166">
        <v>2912</v>
      </c>
      <c r="G17166">
        <v>943</v>
      </c>
      <c r="H17166">
        <v>3.7538</v>
      </c>
      <c r="I17166">
        <v>147500</v>
      </c>
      <c r="J17166">
        <v>0.84018341166788124</v>
      </c>
    </row>
    <row r="17167" spans="1:10" x14ac:dyDescent="0.25">
      <c r="A17167">
        <v>-122.42</v>
      </c>
      <c r="B17167">
        <v>37.74</v>
      </c>
      <c r="C17167">
        <v>52</v>
      </c>
      <c r="D17167">
        <v>1786</v>
      </c>
      <c r="E17167">
        <v>427</v>
      </c>
      <c r="F17167">
        <v>856</v>
      </c>
      <c r="G17167">
        <v>394</v>
      </c>
      <c r="H17167">
        <v>3.0832999999999999</v>
      </c>
      <c r="I17167">
        <v>328100</v>
      </c>
      <c r="J17167">
        <v>0.84020333092329758</v>
      </c>
    </row>
    <row r="17168" spans="1:10" x14ac:dyDescent="0.25">
      <c r="A17168">
        <v>-118.32</v>
      </c>
      <c r="B17168">
        <v>34.07</v>
      </c>
      <c r="C17168">
        <v>25</v>
      </c>
      <c r="D17168">
        <v>2740</v>
      </c>
      <c r="E17168">
        <v>707</v>
      </c>
      <c r="F17168">
        <v>1420</v>
      </c>
      <c r="G17168">
        <v>664</v>
      </c>
      <c r="H17168">
        <v>3.5909</v>
      </c>
      <c r="I17168">
        <v>404500</v>
      </c>
      <c r="J17168">
        <v>0.84037157590315048</v>
      </c>
    </row>
    <row r="17169" spans="1:10" x14ac:dyDescent="0.25">
      <c r="A17169">
        <v>-117.94</v>
      </c>
      <c r="B17169">
        <v>34.03</v>
      </c>
      <c r="C17169">
        <v>35</v>
      </c>
      <c r="D17169">
        <v>1499</v>
      </c>
      <c r="E17169">
        <v>289</v>
      </c>
      <c r="F17169">
        <v>1112</v>
      </c>
      <c r="G17169">
        <v>268</v>
      </c>
      <c r="H17169">
        <v>3.83</v>
      </c>
      <c r="I17169">
        <v>149000</v>
      </c>
      <c r="J17169">
        <v>0.84040600845382973</v>
      </c>
    </row>
    <row r="17170" spans="1:10" x14ac:dyDescent="0.25">
      <c r="A17170">
        <v>-118.12</v>
      </c>
      <c r="B17170">
        <v>34.08</v>
      </c>
      <c r="C17170">
        <v>49</v>
      </c>
      <c r="D17170">
        <v>1782</v>
      </c>
      <c r="E17170">
        <v>374</v>
      </c>
      <c r="F17170">
        <v>1010</v>
      </c>
      <c r="G17170">
        <v>367</v>
      </c>
      <c r="H17170">
        <v>3.1583000000000001</v>
      </c>
      <c r="I17170">
        <v>268200</v>
      </c>
      <c r="J17170">
        <v>0.84042773319864605</v>
      </c>
    </row>
    <row r="17171" spans="1:10" x14ac:dyDescent="0.25">
      <c r="A17171">
        <v>-122.04</v>
      </c>
      <c r="B17171">
        <v>36.979999999999997</v>
      </c>
      <c r="C17171">
        <v>35</v>
      </c>
      <c r="D17171">
        <v>2155</v>
      </c>
      <c r="E17171">
        <v>355</v>
      </c>
      <c r="F17171">
        <v>866</v>
      </c>
      <c r="G17171">
        <v>335</v>
      </c>
      <c r="H17171">
        <v>5.6188000000000002</v>
      </c>
      <c r="I17171">
        <v>404700</v>
      </c>
      <c r="J17171">
        <v>0.84042873378994609</v>
      </c>
    </row>
    <row r="17172" spans="1:10" x14ac:dyDescent="0.25">
      <c r="A17172">
        <v>-117.21</v>
      </c>
      <c r="B17172">
        <v>32.86</v>
      </c>
      <c r="C17172">
        <v>24</v>
      </c>
      <c r="D17172">
        <v>3596</v>
      </c>
      <c r="E17172">
        <v>494</v>
      </c>
      <c r="F17172">
        <v>1573</v>
      </c>
      <c r="G17172">
        <v>492</v>
      </c>
      <c r="H17172">
        <v>6.5381999999999998</v>
      </c>
      <c r="I17172">
        <v>326000</v>
      </c>
      <c r="J17172">
        <v>0.8404692388323457</v>
      </c>
    </row>
    <row r="17173" spans="1:10" x14ac:dyDescent="0.25">
      <c r="A17173">
        <v>-117.25</v>
      </c>
      <c r="B17173">
        <v>32.75</v>
      </c>
      <c r="C17173">
        <v>37</v>
      </c>
      <c r="D17173">
        <v>1189</v>
      </c>
      <c r="E17173">
        <v>377</v>
      </c>
      <c r="F17173">
        <v>645</v>
      </c>
      <c r="G17173">
        <v>377</v>
      </c>
      <c r="H17173">
        <v>2.4672000000000001</v>
      </c>
      <c r="I17173">
        <v>216700</v>
      </c>
      <c r="J17173">
        <v>0.84047925254727829</v>
      </c>
    </row>
    <row r="17174" spans="1:10" x14ac:dyDescent="0.25">
      <c r="A17174">
        <v>-119.66</v>
      </c>
      <c r="B17174">
        <v>36.33</v>
      </c>
      <c r="C17174">
        <v>16</v>
      </c>
      <c r="D17174">
        <v>2048</v>
      </c>
      <c r="E17174">
        <v>373</v>
      </c>
      <c r="F17174">
        <v>1052</v>
      </c>
      <c r="G17174">
        <v>388</v>
      </c>
      <c r="H17174">
        <v>4.0909000000000004</v>
      </c>
      <c r="I17174">
        <v>92800</v>
      </c>
      <c r="J17174">
        <v>0.84051255209860232</v>
      </c>
    </row>
    <row r="17175" spans="1:10" x14ac:dyDescent="0.25">
      <c r="A17175">
        <v>-122</v>
      </c>
      <c r="B17175">
        <v>36.979999999999997</v>
      </c>
      <c r="C17175">
        <v>20</v>
      </c>
      <c r="D17175">
        <v>2502</v>
      </c>
      <c r="E17175">
        <v>454</v>
      </c>
      <c r="F17175">
        <v>981</v>
      </c>
      <c r="G17175">
        <v>399</v>
      </c>
      <c r="H17175">
        <v>4.3</v>
      </c>
      <c r="I17175">
        <v>275000</v>
      </c>
      <c r="J17175">
        <v>0.84051879299303311</v>
      </c>
    </row>
    <row r="17176" spans="1:10" x14ac:dyDescent="0.25">
      <c r="A17176">
        <v>-119.24</v>
      </c>
      <c r="B17176">
        <v>35.67</v>
      </c>
      <c r="C17176">
        <v>32</v>
      </c>
      <c r="D17176">
        <v>3216</v>
      </c>
      <c r="E17176">
        <v>750</v>
      </c>
      <c r="F17176">
        <v>2639</v>
      </c>
      <c r="G17176">
        <v>709</v>
      </c>
      <c r="H17176">
        <v>2.0024999999999999</v>
      </c>
      <c r="I17176">
        <v>54700</v>
      </c>
      <c r="J17176">
        <v>0.84060584747338818</v>
      </c>
    </row>
    <row r="17177" spans="1:10" x14ac:dyDescent="0.25">
      <c r="A17177">
        <v>-122.27</v>
      </c>
      <c r="B17177">
        <v>37.770000000000003</v>
      </c>
      <c r="C17177">
        <v>52</v>
      </c>
      <c r="D17177">
        <v>2252</v>
      </c>
      <c r="E17177">
        <v>388</v>
      </c>
      <c r="F17177">
        <v>1033</v>
      </c>
      <c r="G17177">
        <v>434</v>
      </c>
      <c r="H17177">
        <v>5.5336999999999996</v>
      </c>
      <c r="I17177">
        <v>372000</v>
      </c>
      <c r="J17177">
        <v>0.84078029046014824</v>
      </c>
    </row>
    <row r="17178" spans="1:10" x14ac:dyDescent="0.25">
      <c r="A17178">
        <v>-117.29</v>
      </c>
      <c r="B17178">
        <v>33.18</v>
      </c>
      <c r="C17178">
        <v>15</v>
      </c>
      <c r="D17178">
        <v>3780</v>
      </c>
      <c r="E17178">
        <v>792</v>
      </c>
      <c r="F17178">
        <v>1632</v>
      </c>
      <c r="G17178">
        <v>721</v>
      </c>
      <c r="H17178">
        <v>2.7644000000000002</v>
      </c>
      <c r="I17178">
        <v>111400</v>
      </c>
      <c r="J17178">
        <v>0.84082949264173457</v>
      </c>
    </row>
    <row r="17179" spans="1:10" x14ac:dyDescent="0.25">
      <c r="A17179">
        <v>-119.01</v>
      </c>
      <c r="B17179">
        <v>35.369999999999997</v>
      </c>
      <c r="C17179">
        <v>44</v>
      </c>
      <c r="D17179">
        <v>593</v>
      </c>
      <c r="E17179">
        <v>136</v>
      </c>
      <c r="F17179">
        <v>364</v>
      </c>
      <c r="G17179">
        <v>121</v>
      </c>
      <c r="H17179">
        <v>1.4779</v>
      </c>
      <c r="I17179">
        <v>66000</v>
      </c>
      <c r="J17179">
        <v>0.84087804987812453</v>
      </c>
    </row>
    <row r="17180" spans="1:10" x14ac:dyDescent="0.25">
      <c r="A17180">
        <v>-116.93</v>
      </c>
      <c r="B17180">
        <v>33.06</v>
      </c>
      <c r="C17180">
        <v>16</v>
      </c>
      <c r="D17180">
        <v>3490</v>
      </c>
      <c r="E17180">
        <v>545</v>
      </c>
      <c r="F17180">
        <v>1628</v>
      </c>
      <c r="G17180">
        <v>535</v>
      </c>
      <c r="H17180">
        <v>4.8836000000000004</v>
      </c>
      <c r="I17180">
        <v>239900</v>
      </c>
      <c r="J17180">
        <v>0.84090619305231262</v>
      </c>
    </row>
    <row r="17181" spans="1:10" x14ac:dyDescent="0.25">
      <c r="A17181">
        <v>-118.7</v>
      </c>
      <c r="B17181">
        <v>34.28</v>
      </c>
      <c r="C17181">
        <v>27</v>
      </c>
      <c r="D17181">
        <v>727</v>
      </c>
      <c r="E17181">
        <v>136</v>
      </c>
      <c r="F17181">
        <v>467</v>
      </c>
      <c r="G17181">
        <v>144</v>
      </c>
      <c r="H17181">
        <v>3.7187999999999999</v>
      </c>
      <c r="I17181">
        <v>250000</v>
      </c>
      <c r="J17181">
        <v>0.84098063935948797</v>
      </c>
    </row>
    <row r="17182" spans="1:10" x14ac:dyDescent="0.25">
      <c r="A17182">
        <v>-117.13</v>
      </c>
      <c r="B17182">
        <v>32.58</v>
      </c>
      <c r="C17182">
        <v>32</v>
      </c>
      <c r="D17182">
        <v>1870</v>
      </c>
      <c r="E17182">
        <v>437</v>
      </c>
      <c r="F17182">
        <v>1142</v>
      </c>
      <c r="G17182">
        <v>426</v>
      </c>
      <c r="H17182">
        <v>2.3193999999999999</v>
      </c>
      <c r="I17182">
        <v>159400</v>
      </c>
      <c r="J17182">
        <v>0.84105106229801652</v>
      </c>
    </row>
    <row r="17183" spans="1:10" x14ac:dyDescent="0.25">
      <c r="A17183">
        <v>-117.19</v>
      </c>
      <c r="B17183">
        <v>32.86</v>
      </c>
      <c r="C17183">
        <v>18</v>
      </c>
      <c r="D17183">
        <v>4231</v>
      </c>
      <c r="E17183">
        <v>728</v>
      </c>
      <c r="F17183">
        <v>2030</v>
      </c>
      <c r="G17183">
        <v>720</v>
      </c>
      <c r="H17183">
        <v>6.1805000000000003</v>
      </c>
      <c r="I17183">
        <v>272400</v>
      </c>
      <c r="J17183">
        <v>0.84108301801258523</v>
      </c>
    </row>
    <row r="17184" spans="1:10" x14ac:dyDescent="0.25">
      <c r="A17184">
        <v>-118.25</v>
      </c>
      <c r="B17184">
        <v>34.01</v>
      </c>
      <c r="C17184">
        <v>45</v>
      </c>
      <c r="D17184">
        <v>782</v>
      </c>
      <c r="E17184">
        <v>270</v>
      </c>
      <c r="F17184">
        <v>1030</v>
      </c>
      <c r="G17184">
        <v>235</v>
      </c>
      <c r="H17184">
        <v>1.0898000000000001</v>
      </c>
      <c r="I17184">
        <v>93400</v>
      </c>
      <c r="J17184">
        <v>0.84118347304830787</v>
      </c>
    </row>
    <row r="17185" spans="1:10" x14ac:dyDescent="0.25">
      <c r="A17185">
        <v>-117.96</v>
      </c>
      <c r="B17185">
        <v>34.1</v>
      </c>
      <c r="C17185">
        <v>35</v>
      </c>
      <c r="D17185">
        <v>4036</v>
      </c>
      <c r="E17185">
        <v>904</v>
      </c>
      <c r="F17185">
        <v>3878</v>
      </c>
      <c r="G17185">
        <v>846</v>
      </c>
      <c r="H17185">
        <v>3.2957000000000001</v>
      </c>
      <c r="I17185">
        <v>141600</v>
      </c>
      <c r="J17185">
        <v>0.84119596331611179</v>
      </c>
    </row>
    <row r="17186" spans="1:10" x14ac:dyDescent="0.25">
      <c r="A17186">
        <v>-121.81</v>
      </c>
      <c r="B17186">
        <v>37.26</v>
      </c>
      <c r="C17186">
        <v>16</v>
      </c>
      <c r="D17186">
        <v>1911</v>
      </c>
      <c r="E17186">
        <v>327</v>
      </c>
      <c r="F17186">
        <v>1158</v>
      </c>
      <c r="G17186">
        <v>332</v>
      </c>
      <c r="H17186">
        <v>5.9359000000000002</v>
      </c>
      <c r="I17186">
        <v>249500</v>
      </c>
      <c r="J17186">
        <v>0.84131127060686439</v>
      </c>
    </row>
    <row r="17187" spans="1:10" x14ac:dyDescent="0.25">
      <c r="A17187">
        <v>-122</v>
      </c>
      <c r="B17187">
        <v>37.36</v>
      </c>
      <c r="C17187">
        <v>19</v>
      </c>
      <c r="D17187">
        <v>2237</v>
      </c>
      <c r="E17187">
        <v>433</v>
      </c>
      <c r="F17187">
        <v>1158</v>
      </c>
      <c r="G17187">
        <v>426</v>
      </c>
      <c r="H17187">
        <v>6.7717999999999998</v>
      </c>
      <c r="I17187">
        <v>368300</v>
      </c>
      <c r="J17187">
        <v>0.84131487525517712</v>
      </c>
    </row>
    <row r="17188" spans="1:10" x14ac:dyDescent="0.25">
      <c r="A17188">
        <v>-117.31</v>
      </c>
      <c r="B17188">
        <v>34.020000000000003</v>
      </c>
      <c r="C17188">
        <v>18</v>
      </c>
      <c r="D17188">
        <v>1634</v>
      </c>
      <c r="E17188">
        <v>274</v>
      </c>
      <c r="F17188">
        <v>899</v>
      </c>
      <c r="G17188">
        <v>285</v>
      </c>
      <c r="H17188">
        <v>5.2138999999999998</v>
      </c>
      <c r="I17188">
        <v>129300</v>
      </c>
      <c r="J17188">
        <v>0.84132044402695394</v>
      </c>
    </row>
    <row r="17189" spans="1:10" x14ac:dyDescent="0.25">
      <c r="A17189">
        <v>-118.12</v>
      </c>
      <c r="B17189">
        <v>34.11</v>
      </c>
      <c r="C17189">
        <v>48</v>
      </c>
      <c r="D17189">
        <v>2124</v>
      </c>
      <c r="E17189">
        <v>319</v>
      </c>
      <c r="F17189">
        <v>785</v>
      </c>
      <c r="G17189">
        <v>319</v>
      </c>
      <c r="H17189">
        <v>5.2130999999999998</v>
      </c>
      <c r="I17189">
        <v>359600</v>
      </c>
      <c r="J17189">
        <v>0.84133867150405195</v>
      </c>
    </row>
    <row r="17190" spans="1:10" x14ac:dyDescent="0.25">
      <c r="A17190">
        <v>-118.47</v>
      </c>
      <c r="B17190">
        <v>34.04</v>
      </c>
      <c r="C17190">
        <v>32</v>
      </c>
      <c r="D17190">
        <v>2909</v>
      </c>
      <c r="E17190">
        <v>748</v>
      </c>
      <c r="F17190">
        <v>1310</v>
      </c>
      <c r="G17190">
        <v>706</v>
      </c>
      <c r="H17190">
        <v>4.516</v>
      </c>
      <c r="I17190">
        <v>350000</v>
      </c>
      <c r="J17190">
        <v>0.84135015436444893</v>
      </c>
    </row>
    <row r="17191" spans="1:10" x14ac:dyDescent="0.25">
      <c r="A17191">
        <v>-122.35</v>
      </c>
      <c r="B17191">
        <v>37.96</v>
      </c>
      <c r="C17191">
        <v>34</v>
      </c>
      <c r="D17191">
        <v>1428</v>
      </c>
      <c r="E17191">
        <v>335</v>
      </c>
      <c r="F17191">
        <v>1272</v>
      </c>
      <c r="G17191">
        <v>319</v>
      </c>
      <c r="H17191">
        <v>2.5461</v>
      </c>
      <c r="I17191">
        <v>93900</v>
      </c>
      <c r="J17191">
        <v>0.84148889335045984</v>
      </c>
    </row>
    <row r="17192" spans="1:10" x14ac:dyDescent="0.25">
      <c r="A17192">
        <v>-119.75</v>
      </c>
      <c r="B17192">
        <v>36.869999999999997</v>
      </c>
      <c r="C17192">
        <v>3</v>
      </c>
      <c r="D17192">
        <v>13802</v>
      </c>
      <c r="E17192">
        <v>2244</v>
      </c>
      <c r="F17192">
        <v>5226</v>
      </c>
      <c r="G17192">
        <v>1972</v>
      </c>
      <c r="H17192">
        <v>5.0941000000000001</v>
      </c>
      <c r="I17192">
        <v>143700</v>
      </c>
      <c r="J17192">
        <v>0.84149161779239501</v>
      </c>
    </row>
    <row r="17193" spans="1:10" x14ac:dyDescent="0.25">
      <c r="A17193">
        <v>-118.3</v>
      </c>
      <c r="B17193">
        <v>34.06</v>
      </c>
      <c r="C17193">
        <v>33</v>
      </c>
      <c r="D17193">
        <v>2437</v>
      </c>
      <c r="E17193">
        <v>1283</v>
      </c>
      <c r="F17193">
        <v>3906</v>
      </c>
      <c r="G17193">
        <v>1084</v>
      </c>
      <c r="H17193">
        <v>2.0331999999999999</v>
      </c>
      <c r="I17193">
        <v>270000</v>
      </c>
      <c r="J17193">
        <v>0.84151888667334229</v>
      </c>
    </row>
    <row r="17194" spans="1:10" x14ac:dyDescent="0.25">
      <c r="A17194">
        <v>-122</v>
      </c>
      <c r="B17194">
        <v>37.270000000000003</v>
      </c>
      <c r="C17194">
        <v>33</v>
      </c>
      <c r="D17194">
        <v>1664</v>
      </c>
      <c r="E17194">
        <v>271</v>
      </c>
      <c r="F17194">
        <v>759</v>
      </c>
      <c r="G17194">
        <v>272</v>
      </c>
      <c r="H17194">
        <v>5.7876000000000003</v>
      </c>
      <c r="I17194">
        <v>415800</v>
      </c>
      <c r="J17194">
        <v>0.8416555039293554</v>
      </c>
    </row>
    <row r="17195" spans="1:10" x14ac:dyDescent="0.25">
      <c r="A17195">
        <v>-118.87</v>
      </c>
      <c r="B17195">
        <v>34.18</v>
      </c>
      <c r="C17195">
        <v>21</v>
      </c>
      <c r="D17195">
        <v>5661</v>
      </c>
      <c r="E17195">
        <v>1369</v>
      </c>
      <c r="F17195">
        <v>3188</v>
      </c>
      <c r="G17195">
        <v>1308</v>
      </c>
      <c r="H17195">
        <v>3.4676</v>
      </c>
      <c r="I17195">
        <v>212800</v>
      </c>
      <c r="J17195">
        <v>0.84168135571446245</v>
      </c>
    </row>
    <row r="17196" spans="1:10" x14ac:dyDescent="0.25">
      <c r="A17196">
        <v>-122.06</v>
      </c>
      <c r="B17196">
        <v>37.96</v>
      </c>
      <c r="C17196">
        <v>37</v>
      </c>
      <c r="D17196">
        <v>1784</v>
      </c>
      <c r="E17196">
        <v>313</v>
      </c>
      <c r="F17196">
        <v>788</v>
      </c>
      <c r="G17196">
        <v>304</v>
      </c>
      <c r="H17196">
        <v>4.2916999999999996</v>
      </c>
      <c r="I17196">
        <v>189600</v>
      </c>
      <c r="J17196">
        <v>0.84170497780397369</v>
      </c>
    </row>
    <row r="17197" spans="1:10" x14ac:dyDescent="0.25">
      <c r="A17197">
        <v>-117.31</v>
      </c>
      <c r="B17197">
        <v>34.119999999999997</v>
      </c>
      <c r="C17197">
        <v>37</v>
      </c>
      <c r="D17197">
        <v>1412</v>
      </c>
      <c r="E17197">
        <v>343</v>
      </c>
      <c r="F17197">
        <v>1127</v>
      </c>
      <c r="G17197">
        <v>351</v>
      </c>
      <c r="H17197">
        <v>1.1667000000000001</v>
      </c>
      <c r="I17197">
        <v>70900</v>
      </c>
      <c r="J17197">
        <v>0.84172967522993025</v>
      </c>
    </row>
    <row r="17198" spans="1:10" x14ac:dyDescent="0.25">
      <c r="A17198">
        <v>-122.32</v>
      </c>
      <c r="B17198">
        <v>38.32</v>
      </c>
      <c r="C17198">
        <v>26</v>
      </c>
      <c r="D17198">
        <v>2710</v>
      </c>
      <c r="E17198">
        <v>498</v>
      </c>
      <c r="F17198">
        <v>1439</v>
      </c>
      <c r="G17198">
        <v>484</v>
      </c>
      <c r="H17198">
        <v>5</v>
      </c>
      <c r="I17198">
        <v>175200</v>
      </c>
      <c r="J17198">
        <v>0.84180570703753621</v>
      </c>
    </row>
    <row r="17199" spans="1:10" x14ac:dyDescent="0.25">
      <c r="A17199">
        <v>-118.34</v>
      </c>
      <c r="B17199">
        <v>34</v>
      </c>
      <c r="C17199">
        <v>49</v>
      </c>
      <c r="D17199">
        <v>2465</v>
      </c>
      <c r="E17199">
        <v>372</v>
      </c>
      <c r="F17199">
        <v>1018</v>
      </c>
      <c r="G17199">
        <v>359</v>
      </c>
      <c r="H17199">
        <v>4</v>
      </c>
      <c r="I17199">
        <v>296800</v>
      </c>
      <c r="J17199">
        <v>0.84187762622732376</v>
      </c>
    </row>
    <row r="17200" spans="1:10" x14ac:dyDescent="0.25">
      <c r="A17200">
        <v>-117.29</v>
      </c>
      <c r="B17200">
        <v>33.630000000000003</v>
      </c>
      <c r="C17200">
        <v>7</v>
      </c>
      <c r="D17200">
        <v>16010</v>
      </c>
      <c r="E17200">
        <v>2726</v>
      </c>
      <c r="F17200">
        <v>7139</v>
      </c>
      <c r="G17200">
        <v>2426</v>
      </c>
      <c r="H17200">
        <v>3.8056000000000001</v>
      </c>
      <c r="I17200">
        <v>162200</v>
      </c>
      <c r="J17200">
        <v>0.84190872709546583</v>
      </c>
    </row>
    <row r="17201" spans="1:10" x14ac:dyDescent="0.25">
      <c r="A17201">
        <v>-121.79</v>
      </c>
      <c r="B17201">
        <v>37.229999999999997</v>
      </c>
      <c r="C17201">
        <v>17</v>
      </c>
      <c r="D17201">
        <v>2281</v>
      </c>
      <c r="E17201">
        <v>359</v>
      </c>
      <c r="F17201">
        <v>1226</v>
      </c>
      <c r="G17201">
        <v>394</v>
      </c>
      <c r="H17201">
        <v>5.4192999999999998</v>
      </c>
      <c r="I17201">
        <v>259500</v>
      </c>
      <c r="J17201">
        <v>0.84192193231653256</v>
      </c>
    </row>
    <row r="17202" spans="1:10" x14ac:dyDescent="0.25">
      <c r="A17202">
        <v>-121.11</v>
      </c>
      <c r="B17202">
        <v>37.43</v>
      </c>
      <c r="C17202">
        <v>42</v>
      </c>
      <c r="D17202">
        <v>412</v>
      </c>
      <c r="E17202">
        <v>75</v>
      </c>
      <c r="F17202">
        <v>227</v>
      </c>
      <c r="G17202">
        <v>75</v>
      </c>
      <c r="H17202">
        <v>2.5</v>
      </c>
      <c r="I17202">
        <v>74200</v>
      </c>
      <c r="J17202">
        <v>0.84203402597613231</v>
      </c>
    </row>
    <row r="17203" spans="1:10" x14ac:dyDescent="0.25">
      <c r="A17203">
        <v>-118.38</v>
      </c>
      <c r="B17203">
        <v>34.06</v>
      </c>
      <c r="C17203">
        <v>28</v>
      </c>
      <c r="D17203">
        <v>2522</v>
      </c>
      <c r="E17203">
        <v>616</v>
      </c>
      <c r="F17203">
        <v>991</v>
      </c>
      <c r="G17203">
        <v>574</v>
      </c>
      <c r="H17203">
        <v>3.1475</v>
      </c>
      <c r="I17203">
        <v>362500</v>
      </c>
      <c r="J17203">
        <v>0.84209767362781851</v>
      </c>
    </row>
    <row r="17204" spans="1:10" x14ac:dyDescent="0.25">
      <c r="A17204">
        <v>-117.28</v>
      </c>
      <c r="B17204">
        <v>32.74</v>
      </c>
      <c r="C17204">
        <v>33</v>
      </c>
      <c r="D17204">
        <v>4168</v>
      </c>
      <c r="E17204">
        <v>1112</v>
      </c>
      <c r="F17204">
        <v>1785</v>
      </c>
      <c r="G17204">
        <v>984</v>
      </c>
      <c r="H17204">
        <v>2.7515000000000001</v>
      </c>
      <c r="I17204">
        <v>247700</v>
      </c>
      <c r="J17204">
        <v>0.84210199025113952</v>
      </c>
    </row>
    <row r="17205" spans="1:10" x14ac:dyDescent="0.25">
      <c r="A17205">
        <v>-118.14</v>
      </c>
      <c r="B17205">
        <v>33.869999999999997</v>
      </c>
      <c r="C17205">
        <v>21</v>
      </c>
      <c r="D17205">
        <v>6618</v>
      </c>
      <c r="E17205">
        <v>1773</v>
      </c>
      <c r="F17205">
        <v>4396</v>
      </c>
      <c r="G17205">
        <v>1649</v>
      </c>
      <c r="H17205">
        <v>3.0989</v>
      </c>
      <c r="I17205">
        <v>171400</v>
      </c>
      <c r="J17205">
        <v>0.84212449822281521</v>
      </c>
    </row>
    <row r="17206" spans="1:10" x14ac:dyDescent="0.25">
      <c r="A17206">
        <v>-118.29</v>
      </c>
      <c r="B17206">
        <v>34.11</v>
      </c>
      <c r="C17206">
        <v>40</v>
      </c>
      <c r="D17206">
        <v>2681</v>
      </c>
      <c r="E17206">
        <v>737</v>
      </c>
      <c r="F17206">
        <v>1144</v>
      </c>
      <c r="G17206">
        <v>669</v>
      </c>
      <c r="H17206">
        <v>3.0461</v>
      </c>
      <c r="I17206">
        <v>264300</v>
      </c>
      <c r="J17206">
        <v>0.84216482848187757</v>
      </c>
    </row>
    <row r="17207" spans="1:10" x14ac:dyDescent="0.25">
      <c r="A17207">
        <v>-118.33</v>
      </c>
      <c r="B17207">
        <v>33.72</v>
      </c>
      <c r="C17207">
        <v>25</v>
      </c>
      <c r="D17207">
        <v>6191</v>
      </c>
      <c r="E17207">
        <v>1081</v>
      </c>
      <c r="F17207">
        <v>2297</v>
      </c>
      <c r="G17207">
        <v>1023</v>
      </c>
      <c r="H17207">
        <v>6.4245999999999999</v>
      </c>
      <c r="I17207">
        <v>446700</v>
      </c>
      <c r="J17207">
        <v>0.84217615132854551</v>
      </c>
    </row>
    <row r="17208" spans="1:10" x14ac:dyDescent="0.25">
      <c r="A17208">
        <v>-122.39</v>
      </c>
      <c r="B17208">
        <v>37.78</v>
      </c>
      <c r="C17208">
        <v>5</v>
      </c>
      <c r="D17208">
        <v>1405</v>
      </c>
      <c r="E17208">
        <v>515</v>
      </c>
      <c r="F17208">
        <v>725</v>
      </c>
      <c r="G17208">
        <v>392</v>
      </c>
      <c r="H17208">
        <v>3.6036999999999999</v>
      </c>
      <c r="I17208">
        <v>187500</v>
      </c>
      <c r="J17208">
        <v>0.84220523286943927</v>
      </c>
    </row>
    <row r="17209" spans="1:10" x14ac:dyDescent="0.25">
      <c r="A17209">
        <v>-119.31</v>
      </c>
      <c r="B17209">
        <v>34.700000000000003</v>
      </c>
      <c r="C17209">
        <v>19</v>
      </c>
      <c r="D17209">
        <v>961</v>
      </c>
      <c r="E17209">
        <v>218</v>
      </c>
      <c r="F17209">
        <v>479</v>
      </c>
      <c r="G17209">
        <v>138</v>
      </c>
      <c r="H17209">
        <v>3.3437999999999999</v>
      </c>
      <c r="I17209">
        <v>156300</v>
      </c>
      <c r="J17209">
        <v>0.84230598106432852</v>
      </c>
    </row>
    <row r="17210" spans="1:10" x14ac:dyDescent="0.25">
      <c r="A17210">
        <v>-118.4</v>
      </c>
      <c r="B17210">
        <v>33.9</v>
      </c>
      <c r="C17210">
        <v>34</v>
      </c>
      <c r="D17210">
        <v>2674</v>
      </c>
      <c r="E17210">
        <v>435</v>
      </c>
      <c r="F17210">
        <v>1087</v>
      </c>
      <c r="G17210">
        <v>431</v>
      </c>
      <c r="H17210">
        <v>7.3151000000000002</v>
      </c>
      <c r="I17210">
        <v>492200</v>
      </c>
      <c r="J17210">
        <v>0.84231915680838088</v>
      </c>
    </row>
    <row r="17211" spans="1:10" x14ac:dyDescent="0.25">
      <c r="A17211">
        <v>-118.11</v>
      </c>
      <c r="B17211">
        <v>33.950000000000003</v>
      </c>
      <c r="C17211">
        <v>34</v>
      </c>
      <c r="D17211">
        <v>2319</v>
      </c>
      <c r="E17211">
        <v>334</v>
      </c>
      <c r="F17211">
        <v>941</v>
      </c>
      <c r="G17211">
        <v>356</v>
      </c>
      <c r="H17211">
        <v>6.4318999999999997</v>
      </c>
      <c r="I17211">
        <v>452300</v>
      </c>
      <c r="J17211">
        <v>0.84233349523229917</v>
      </c>
    </row>
    <row r="17212" spans="1:10" x14ac:dyDescent="0.25">
      <c r="A17212">
        <v>-117.52</v>
      </c>
      <c r="B17212">
        <v>33.99</v>
      </c>
      <c r="C17212">
        <v>14</v>
      </c>
      <c r="D17212">
        <v>13562</v>
      </c>
      <c r="E17212">
        <v>2057</v>
      </c>
      <c r="F17212">
        <v>7600</v>
      </c>
      <c r="G17212">
        <v>2086</v>
      </c>
      <c r="H17212">
        <v>5.2759</v>
      </c>
      <c r="I17212">
        <v>182900</v>
      </c>
      <c r="J17212">
        <v>0.84239852403804949</v>
      </c>
    </row>
    <row r="17213" spans="1:10" x14ac:dyDescent="0.25">
      <c r="A17213">
        <v>-120.88</v>
      </c>
      <c r="B17213">
        <v>37.369999999999997</v>
      </c>
      <c r="C17213">
        <v>24</v>
      </c>
      <c r="D17213">
        <v>1294</v>
      </c>
      <c r="E17213">
        <v>222</v>
      </c>
      <c r="F17213">
        <v>684</v>
      </c>
      <c r="G17213">
        <v>221</v>
      </c>
      <c r="H17213">
        <v>2.6907999999999999</v>
      </c>
      <c r="I17213">
        <v>103100</v>
      </c>
      <c r="J17213">
        <v>0.84245861449592319</v>
      </c>
    </row>
    <row r="17214" spans="1:10" x14ac:dyDescent="0.25">
      <c r="A17214">
        <v>-117.31</v>
      </c>
      <c r="B17214">
        <v>32.83</v>
      </c>
      <c r="C17214">
        <v>38</v>
      </c>
      <c r="D17214">
        <v>2367</v>
      </c>
      <c r="E17214">
        <v>480</v>
      </c>
      <c r="F17214">
        <v>891</v>
      </c>
      <c r="G17214">
        <v>428</v>
      </c>
      <c r="H17214">
        <v>4.1477000000000004</v>
      </c>
      <c r="I17214">
        <v>500001</v>
      </c>
      <c r="J17214">
        <v>0.8424593747283986</v>
      </c>
    </row>
    <row r="17215" spans="1:10" x14ac:dyDescent="0.25">
      <c r="A17215">
        <v>-120.89</v>
      </c>
      <c r="B17215">
        <v>35.369999999999997</v>
      </c>
      <c r="C17215">
        <v>29</v>
      </c>
      <c r="D17215">
        <v>2046</v>
      </c>
      <c r="E17215">
        <v>588</v>
      </c>
      <c r="F17215">
        <v>846</v>
      </c>
      <c r="G17215">
        <v>410</v>
      </c>
      <c r="H17215">
        <v>1.65</v>
      </c>
      <c r="I17215">
        <v>227300</v>
      </c>
      <c r="J17215">
        <v>0.84251164013808255</v>
      </c>
    </row>
    <row r="17216" spans="1:10" x14ac:dyDescent="0.25">
      <c r="A17216">
        <v>-121.22</v>
      </c>
      <c r="B17216">
        <v>38.58</v>
      </c>
      <c r="C17216">
        <v>25</v>
      </c>
      <c r="D17216">
        <v>394</v>
      </c>
      <c r="E17216">
        <v>94</v>
      </c>
      <c r="F17216">
        <v>155</v>
      </c>
      <c r="G17216">
        <v>83</v>
      </c>
      <c r="H17216">
        <v>2.2330000000000001</v>
      </c>
      <c r="I17216">
        <v>55000</v>
      </c>
      <c r="J17216">
        <v>0.84252294878887624</v>
      </c>
    </row>
    <row r="17217" spans="1:10" x14ac:dyDescent="0.25">
      <c r="A17217">
        <v>-117.19</v>
      </c>
      <c r="B17217">
        <v>34.07</v>
      </c>
      <c r="C17217">
        <v>40</v>
      </c>
      <c r="D17217">
        <v>2374</v>
      </c>
      <c r="E17217">
        <v>500</v>
      </c>
      <c r="F17217">
        <v>1772</v>
      </c>
      <c r="G17217">
        <v>455</v>
      </c>
      <c r="H17217">
        <v>2.1890000000000001</v>
      </c>
      <c r="I17217">
        <v>72500</v>
      </c>
      <c r="J17217">
        <v>0.84255131899689384</v>
      </c>
    </row>
    <row r="17218" spans="1:10" x14ac:dyDescent="0.25">
      <c r="A17218">
        <v>-118.05</v>
      </c>
      <c r="B17218">
        <v>36.64</v>
      </c>
      <c r="C17218">
        <v>34</v>
      </c>
      <c r="D17218">
        <v>2090</v>
      </c>
      <c r="E17218">
        <v>478</v>
      </c>
      <c r="F17218">
        <v>896</v>
      </c>
      <c r="G17218">
        <v>426</v>
      </c>
      <c r="H17218">
        <v>2.0356999999999998</v>
      </c>
      <c r="I17218">
        <v>74200</v>
      </c>
      <c r="J17218">
        <v>0.84256533104243558</v>
      </c>
    </row>
    <row r="17219" spans="1:10" x14ac:dyDescent="0.25">
      <c r="A17219">
        <v>-118.06</v>
      </c>
      <c r="B17219">
        <v>33.97</v>
      </c>
      <c r="C17219">
        <v>37</v>
      </c>
      <c r="D17219">
        <v>1645</v>
      </c>
      <c r="E17219">
        <v>308</v>
      </c>
      <c r="F17219">
        <v>1077</v>
      </c>
      <c r="G17219">
        <v>320</v>
      </c>
      <c r="H17219">
        <v>4.3202999999999996</v>
      </c>
      <c r="I17219">
        <v>159200</v>
      </c>
      <c r="J17219">
        <v>0.84257922500832849</v>
      </c>
    </row>
    <row r="17220" spans="1:10" x14ac:dyDescent="0.25">
      <c r="A17220">
        <v>-118.19</v>
      </c>
      <c r="B17220">
        <v>34.119999999999997</v>
      </c>
      <c r="C17220">
        <v>36</v>
      </c>
      <c r="D17220">
        <v>2833</v>
      </c>
      <c r="E17220">
        <v>720</v>
      </c>
      <c r="F17220">
        <v>2148</v>
      </c>
      <c r="G17220">
        <v>709</v>
      </c>
      <c r="H17220">
        <v>2.7012</v>
      </c>
      <c r="I17220">
        <v>172100</v>
      </c>
      <c r="J17220">
        <v>0.84259182976988389</v>
      </c>
    </row>
    <row r="17221" spans="1:10" x14ac:dyDescent="0.25">
      <c r="A17221">
        <v>-118.23</v>
      </c>
      <c r="B17221">
        <v>33.97</v>
      </c>
      <c r="C17221">
        <v>44</v>
      </c>
      <c r="D17221">
        <v>2748</v>
      </c>
      <c r="E17221">
        <v>715</v>
      </c>
      <c r="F17221">
        <v>2962</v>
      </c>
      <c r="G17221">
        <v>703</v>
      </c>
      <c r="H17221">
        <v>2.6951000000000001</v>
      </c>
      <c r="I17221">
        <v>169300</v>
      </c>
      <c r="J17221">
        <v>0.84265700591496984</v>
      </c>
    </row>
    <row r="17222" spans="1:10" x14ac:dyDescent="0.25">
      <c r="A17222">
        <v>-122.24</v>
      </c>
      <c r="B17222">
        <v>37.49</v>
      </c>
      <c r="C17222">
        <v>19</v>
      </c>
      <c r="D17222">
        <v>322</v>
      </c>
      <c r="E17222">
        <v>112</v>
      </c>
      <c r="F17222">
        <v>191</v>
      </c>
      <c r="G17222">
        <v>102</v>
      </c>
      <c r="H17222">
        <v>2.5832999999999999</v>
      </c>
      <c r="I17222">
        <v>500001</v>
      </c>
      <c r="J17222">
        <v>0.84270192024840229</v>
      </c>
    </row>
    <row r="17223" spans="1:10" x14ac:dyDescent="0.25">
      <c r="A17223">
        <v>-118.26</v>
      </c>
      <c r="B17223">
        <v>33.909999999999997</v>
      </c>
      <c r="C17223">
        <v>33</v>
      </c>
      <c r="D17223">
        <v>954</v>
      </c>
      <c r="E17223">
        <v>241</v>
      </c>
      <c r="F17223">
        <v>655</v>
      </c>
      <c r="G17223">
        <v>218</v>
      </c>
      <c r="H17223">
        <v>2.5882000000000001</v>
      </c>
      <c r="I17223">
        <v>92800</v>
      </c>
      <c r="J17223">
        <v>0.84271988029295419</v>
      </c>
    </row>
    <row r="17224" spans="1:10" x14ac:dyDescent="0.25">
      <c r="A17224">
        <v>-119.17</v>
      </c>
      <c r="B17224">
        <v>34.270000000000003</v>
      </c>
      <c r="C17224">
        <v>24</v>
      </c>
      <c r="D17224">
        <v>4165</v>
      </c>
      <c r="E17224">
        <v>646</v>
      </c>
      <c r="F17224">
        <v>2194</v>
      </c>
      <c r="G17224">
        <v>658</v>
      </c>
      <c r="H17224">
        <v>6.0660999999999996</v>
      </c>
      <c r="I17224">
        <v>234800</v>
      </c>
      <c r="J17224">
        <v>0.8427842751432203</v>
      </c>
    </row>
    <row r="17225" spans="1:10" x14ac:dyDescent="0.25">
      <c r="A17225">
        <v>-117.42</v>
      </c>
      <c r="B17225">
        <v>33.93</v>
      </c>
      <c r="C17225">
        <v>32</v>
      </c>
      <c r="D17225">
        <v>2885</v>
      </c>
      <c r="E17225">
        <v>595</v>
      </c>
      <c r="F17225">
        <v>1509</v>
      </c>
      <c r="G17225">
        <v>590</v>
      </c>
      <c r="H17225">
        <v>3.1795</v>
      </c>
      <c r="I17225">
        <v>125600</v>
      </c>
      <c r="J17225">
        <v>0.84282500609443245</v>
      </c>
    </row>
    <row r="17226" spans="1:10" x14ac:dyDescent="0.25">
      <c r="A17226">
        <v>-122.14</v>
      </c>
      <c r="B17226">
        <v>38.159999999999997</v>
      </c>
      <c r="C17226">
        <v>4</v>
      </c>
      <c r="D17226">
        <v>3273</v>
      </c>
      <c r="E17226">
        <v>495</v>
      </c>
      <c r="F17226">
        <v>1497</v>
      </c>
      <c r="G17226">
        <v>454</v>
      </c>
      <c r="H17226">
        <v>5.3345000000000002</v>
      </c>
      <c r="I17226">
        <v>176100</v>
      </c>
      <c r="J17226">
        <v>0.84284131347372182</v>
      </c>
    </row>
    <row r="17227" spans="1:10" x14ac:dyDescent="0.25">
      <c r="A17227">
        <v>-122.41</v>
      </c>
      <c r="B17227">
        <v>37.630000000000003</v>
      </c>
      <c r="C17227">
        <v>35</v>
      </c>
      <c r="D17227">
        <v>865</v>
      </c>
      <c r="E17227">
        <v>226</v>
      </c>
      <c r="F17227">
        <v>602</v>
      </c>
      <c r="G17227">
        <v>217</v>
      </c>
      <c r="H17227">
        <v>3</v>
      </c>
      <c r="I17227">
        <v>229100</v>
      </c>
      <c r="J17227">
        <v>0.84284267404372626</v>
      </c>
    </row>
    <row r="17228" spans="1:10" x14ac:dyDescent="0.25">
      <c r="A17228">
        <v>-118.28</v>
      </c>
      <c r="B17228">
        <v>34.1</v>
      </c>
      <c r="C17228">
        <v>49</v>
      </c>
      <c r="D17228">
        <v>1767</v>
      </c>
      <c r="E17228">
        <v>467</v>
      </c>
      <c r="F17228">
        <v>1066</v>
      </c>
      <c r="G17228">
        <v>438</v>
      </c>
      <c r="H17228">
        <v>3.0958000000000001</v>
      </c>
      <c r="I17228">
        <v>210900</v>
      </c>
      <c r="J17228">
        <v>0.84289944162061481</v>
      </c>
    </row>
    <row r="17229" spans="1:10" x14ac:dyDescent="0.25">
      <c r="A17229">
        <v>-121.56</v>
      </c>
      <c r="B17229">
        <v>39.520000000000003</v>
      </c>
      <c r="C17229">
        <v>26</v>
      </c>
      <c r="D17229">
        <v>1957</v>
      </c>
      <c r="E17229">
        <v>429</v>
      </c>
      <c r="F17229">
        <v>945</v>
      </c>
      <c r="G17229">
        <v>397</v>
      </c>
      <c r="H17229">
        <v>1.7307999999999999</v>
      </c>
      <c r="I17229">
        <v>53600</v>
      </c>
      <c r="J17229">
        <v>0.84295963843004729</v>
      </c>
    </row>
    <row r="17230" spans="1:10" x14ac:dyDescent="0.25">
      <c r="A17230">
        <v>-118.37</v>
      </c>
      <c r="B17230">
        <v>33.94</v>
      </c>
      <c r="C17230">
        <v>29</v>
      </c>
      <c r="D17230">
        <v>2265</v>
      </c>
      <c r="E17230">
        <v>813</v>
      </c>
      <c r="F17230">
        <v>3425</v>
      </c>
      <c r="G17230">
        <v>781</v>
      </c>
      <c r="H17230">
        <v>2.3675000000000002</v>
      </c>
      <c r="I17230">
        <v>149400</v>
      </c>
      <c r="J17230">
        <v>0.84302340683310162</v>
      </c>
    </row>
    <row r="17231" spans="1:10" x14ac:dyDescent="0.25">
      <c r="A17231">
        <v>-121.59</v>
      </c>
      <c r="B17231">
        <v>39.78</v>
      </c>
      <c r="C17231">
        <v>16</v>
      </c>
      <c r="D17231">
        <v>2754</v>
      </c>
      <c r="E17231">
        <v>570</v>
      </c>
      <c r="F17231">
        <v>1063</v>
      </c>
      <c r="G17231">
        <v>543</v>
      </c>
      <c r="H17231">
        <v>1.4048</v>
      </c>
      <c r="I17231">
        <v>86500</v>
      </c>
      <c r="J17231">
        <v>0.84323566877203981</v>
      </c>
    </row>
    <row r="17232" spans="1:10" x14ac:dyDescent="0.25">
      <c r="A17232">
        <v>-121.29</v>
      </c>
      <c r="B17232">
        <v>37.99</v>
      </c>
      <c r="C17232">
        <v>45</v>
      </c>
      <c r="D17232">
        <v>965</v>
      </c>
      <c r="E17232">
        <v>198</v>
      </c>
      <c r="F17232">
        <v>498</v>
      </c>
      <c r="G17232">
        <v>195</v>
      </c>
      <c r="H17232">
        <v>1.6943999999999999</v>
      </c>
      <c r="I17232">
        <v>75200</v>
      </c>
      <c r="J17232">
        <v>0.84324465071939281</v>
      </c>
    </row>
    <row r="17233" spans="1:10" x14ac:dyDescent="0.25">
      <c r="A17233">
        <v>-123.69</v>
      </c>
      <c r="B17233">
        <v>38.9</v>
      </c>
      <c r="C17233">
        <v>17</v>
      </c>
      <c r="D17233">
        <v>2206</v>
      </c>
      <c r="E17233">
        <v>478</v>
      </c>
      <c r="F17233">
        <v>1140</v>
      </c>
      <c r="G17233">
        <v>428</v>
      </c>
      <c r="H17233">
        <v>2.1985000000000001</v>
      </c>
      <c r="I17233">
        <v>95300</v>
      </c>
      <c r="J17233">
        <v>0.84325630658211814</v>
      </c>
    </row>
    <row r="17234" spans="1:10" x14ac:dyDescent="0.25">
      <c r="A17234">
        <v>-117.94</v>
      </c>
      <c r="B17234">
        <v>33.94</v>
      </c>
      <c r="C17234">
        <v>26</v>
      </c>
      <c r="D17234">
        <v>1962</v>
      </c>
      <c r="E17234">
        <v>540</v>
      </c>
      <c r="F17234">
        <v>1236</v>
      </c>
      <c r="G17234">
        <v>520</v>
      </c>
      <c r="H17234">
        <v>2.2155999999999998</v>
      </c>
      <c r="I17234">
        <v>145000</v>
      </c>
      <c r="J17234">
        <v>0.84327929457583761</v>
      </c>
    </row>
    <row r="17235" spans="1:10" x14ac:dyDescent="0.25">
      <c r="A17235">
        <v>-118.17</v>
      </c>
      <c r="B17235">
        <v>33.979999999999997</v>
      </c>
      <c r="C17235">
        <v>41</v>
      </c>
      <c r="D17235">
        <v>428</v>
      </c>
      <c r="E17235">
        <v>111</v>
      </c>
      <c r="F17235">
        <v>585</v>
      </c>
      <c r="G17235">
        <v>139</v>
      </c>
      <c r="H17235">
        <v>3.1785999999999999</v>
      </c>
      <c r="I17235">
        <v>132100</v>
      </c>
      <c r="J17235">
        <v>0.84336489845946738</v>
      </c>
    </row>
    <row r="17236" spans="1:10" x14ac:dyDescent="0.25">
      <c r="A17236">
        <v>-118.38</v>
      </c>
      <c r="B17236">
        <v>33.81</v>
      </c>
      <c r="C17236">
        <v>41</v>
      </c>
      <c r="D17236">
        <v>1889</v>
      </c>
      <c r="E17236">
        <v>301</v>
      </c>
      <c r="F17236">
        <v>802</v>
      </c>
      <c r="G17236">
        <v>278</v>
      </c>
      <c r="H17236">
        <v>6.0149999999999997</v>
      </c>
      <c r="I17236">
        <v>488500</v>
      </c>
      <c r="J17236">
        <v>0.84337700249310832</v>
      </c>
    </row>
    <row r="17237" spans="1:10" x14ac:dyDescent="0.25">
      <c r="A17237">
        <v>-119.39</v>
      </c>
      <c r="B17237">
        <v>34.32</v>
      </c>
      <c r="C17237">
        <v>19</v>
      </c>
      <c r="D17237">
        <v>3238</v>
      </c>
      <c r="E17237">
        <v>629</v>
      </c>
      <c r="F17237">
        <v>1195</v>
      </c>
      <c r="G17237">
        <v>443</v>
      </c>
      <c r="H17237">
        <v>4.8472</v>
      </c>
      <c r="I17237">
        <v>500001</v>
      </c>
      <c r="J17237">
        <v>0.84340308918282181</v>
      </c>
    </row>
    <row r="17238" spans="1:10" x14ac:dyDescent="0.25">
      <c r="A17238">
        <v>-122.34</v>
      </c>
      <c r="B17238">
        <v>40.630000000000003</v>
      </c>
      <c r="C17238">
        <v>10</v>
      </c>
      <c r="D17238">
        <v>2183</v>
      </c>
      <c r="E17238">
        <v>369</v>
      </c>
      <c r="F17238">
        <v>1061</v>
      </c>
      <c r="G17238">
        <v>325</v>
      </c>
      <c r="H17238">
        <v>3.6852999999999998</v>
      </c>
      <c r="I17238">
        <v>151600</v>
      </c>
      <c r="J17238">
        <v>0.8434290671255954</v>
      </c>
    </row>
    <row r="17239" spans="1:10" x14ac:dyDescent="0.25">
      <c r="A17239">
        <v>-118.15</v>
      </c>
      <c r="B17239">
        <v>34.17</v>
      </c>
      <c r="C17239">
        <v>46</v>
      </c>
      <c r="D17239">
        <v>2553</v>
      </c>
      <c r="E17239">
        <v>558</v>
      </c>
      <c r="F17239">
        <v>1740</v>
      </c>
      <c r="G17239">
        <v>492</v>
      </c>
      <c r="H17239">
        <v>2.0278</v>
      </c>
      <c r="I17239">
        <v>127500</v>
      </c>
      <c r="J17239">
        <v>0.84343008992729729</v>
      </c>
    </row>
    <row r="17240" spans="1:10" x14ac:dyDescent="0.25">
      <c r="A17240">
        <v>-122.26</v>
      </c>
      <c r="B17240">
        <v>37.54</v>
      </c>
      <c r="C17240">
        <v>13</v>
      </c>
      <c r="D17240">
        <v>1422</v>
      </c>
      <c r="E17240">
        <v>295</v>
      </c>
      <c r="F17240">
        <v>395</v>
      </c>
      <c r="G17240">
        <v>195</v>
      </c>
      <c r="H17240">
        <v>5.3247</v>
      </c>
      <c r="I17240">
        <v>327800</v>
      </c>
      <c r="J17240">
        <v>0.84352683029764164</v>
      </c>
    </row>
    <row r="17241" spans="1:10" x14ac:dyDescent="0.25">
      <c r="A17241">
        <v>-120.83</v>
      </c>
      <c r="B17241">
        <v>35.36</v>
      </c>
      <c r="C17241">
        <v>28</v>
      </c>
      <c r="D17241">
        <v>4323</v>
      </c>
      <c r="E17241">
        <v>886</v>
      </c>
      <c r="F17241">
        <v>1650</v>
      </c>
      <c r="G17241">
        <v>705</v>
      </c>
      <c r="H17241">
        <v>2.7265999999999999</v>
      </c>
      <c r="I17241">
        <v>266800</v>
      </c>
      <c r="J17241">
        <v>0.84354251561517291</v>
      </c>
    </row>
    <row r="17242" spans="1:10" x14ac:dyDescent="0.25">
      <c r="A17242">
        <v>-117.03</v>
      </c>
      <c r="B17242">
        <v>32.69</v>
      </c>
      <c r="C17242">
        <v>10</v>
      </c>
      <c r="D17242">
        <v>901</v>
      </c>
      <c r="E17242">
        <v>163</v>
      </c>
      <c r="F17242">
        <v>698</v>
      </c>
      <c r="G17242">
        <v>167</v>
      </c>
      <c r="H17242">
        <v>4.6647999999999996</v>
      </c>
      <c r="I17242">
        <v>156100</v>
      </c>
      <c r="J17242">
        <v>0.84359053569248588</v>
      </c>
    </row>
    <row r="17243" spans="1:10" x14ac:dyDescent="0.25">
      <c r="A17243">
        <v>-123.37</v>
      </c>
      <c r="B17243">
        <v>39.43</v>
      </c>
      <c r="C17243">
        <v>32</v>
      </c>
      <c r="D17243">
        <v>2780</v>
      </c>
      <c r="E17243">
        <v>470</v>
      </c>
      <c r="F17243">
        <v>1281</v>
      </c>
      <c r="G17243">
        <v>479</v>
      </c>
      <c r="H17243">
        <v>3.5880000000000001</v>
      </c>
      <c r="I17243">
        <v>96000</v>
      </c>
      <c r="J17243">
        <v>0.84359915914498762</v>
      </c>
    </row>
    <row r="17244" spans="1:10" x14ac:dyDescent="0.25">
      <c r="A17244">
        <v>-117.96</v>
      </c>
      <c r="B17244">
        <v>33.979999999999997</v>
      </c>
      <c r="C17244">
        <v>25</v>
      </c>
      <c r="D17244">
        <v>1259</v>
      </c>
      <c r="E17244">
        <v>184</v>
      </c>
      <c r="F17244">
        <v>599</v>
      </c>
      <c r="G17244">
        <v>170</v>
      </c>
      <c r="H17244">
        <v>5.7407000000000004</v>
      </c>
      <c r="I17244">
        <v>302200</v>
      </c>
      <c r="J17244">
        <v>0.84360730093724068</v>
      </c>
    </row>
    <row r="17245" spans="1:10" x14ac:dyDescent="0.25">
      <c r="A17245">
        <v>-117.79</v>
      </c>
      <c r="B17245">
        <v>33.68</v>
      </c>
      <c r="C17245">
        <v>13</v>
      </c>
      <c r="D17245">
        <v>2636</v>
      </c>
      <c r="E17245">
        <v>416</v>
      </c>
      <c r="F17245">
        <v>1137</v>
      </c>
      <c r="G17245">
        <v>404</v>
      </c>
      <c r="H17245">
        <v>7.2118000000000002</v>
      </c>
      <c r="I17245">
        <v>311500</v>
      </c>
      <c r="J17245">
        <v>0.84375983218459105</v>
      </c>
    </row>
    <row r="17246" spans="1:10" x14ac:dyDescent="0.25">
      <c r="A17246">
        <v>-120.79</v>
      </c>
      <c r="B17246">
        <v>37.82</v>
      </c>
      <c r="C17246">
        <v>17</v>
      </c>
      <c r="D17246">
        <v>4227</v>
      </c>
      <c r="E17246">
        <v>729</v>
      </c>
      <c r="F17246">
        <v>1809</v>
      </c>
      <c r="G17246">
        <v>679</v>
      </c>
      <c r="H17246">
        <v>3.2667000000000002</v>
      </c>
      <c r="I17246">
        <v>269500</v>
      </c>
      <c r="J17246">
        <v>0.84380861372051741</v>
      </c>
    </row>
    <row r="17247" spans="1:10" x14ac:dyDescent="0.25">
      <c r="A17247">
        <v>-117.18</v>
      </c>
      <c r="B17247">
        <v>32.79</v>
      </c>
      <c r="C17247">
        <v>30</v>
      </c>
      <c r="D17247">
        <v>5201</v>
      </c>
      <c r="E17247">
        <v>1104</v>
      </c>
      <c r="F17247">
        <v>2961</v>
      </c>
      <c r="G17247">
        <v>1064</v>
      </c>
      <c r="H17247">
        <v>3.2660999999999998</v>
      </c>
      <c r="I17247">
        <v>140400</v>
      </c>
      <c r="J17247">
        <v>0.84409498652703785</v>
      </c>
    </row>
    <row r="17248" spans="1:10" x14ac:dyDescent="0.25">
      <c r="A17248">
        <v>-118.42</v>
      </c>
      <c r="B17248">
        <v>34.19</v>
      </c>
      <c r="C17248">
        <v>34</v>
      </c>
      <c r="D17248">
        <v>2622</v>
      </c>
      <c r="E17248">
        <v>572</v>
      </c>
      <c r="F17248">
        <v>1997</v>
      </c>
      <c r="G17248">
        <v>573</v>
      </c>
      <c r="H17248">
        <v>3.3380000000000001</v>
      </c>
      <c r="I17248">
        <v>222500</v>
      </c>
      <c r="J17248">
        <v>0.84422599553491073</v>
      </c>
    </row>
    <row r="17249" spans="1:10" x14ac:dyDescent="0.25">
      <c r="A17249">
        <v>-118.15</v>
      </c>
      <c r="B17249">
        <v>33.909999999999997</v>
      </c>
      <c r="C17249">
        <v>38</v>
      </c>
      <c r="D17249">
        <v>901</v>
      </c>
      <c r="E17249">
        <v>205</v>
      </c>
      <c r="F17249">
        <v>760</v>
      </c>
      <c r="G17249">
        <v>208</v>
      </c>
      <c r="H17249">
        <v>2.9643000000000002</v>
      </c>
      <c r="I17249">
        <v>147400</v>
      </c>
      <c r="J17249">
        <v>0.84424988488996378</v>
      </c>
    </row>
    <row r="17250" spans="1:10" x14ac:dyDescent="0.25">
      <c r="A17250">
        <v>-122.41</v>
      </c>
      <c r="B17250">
        <v>37.74</v>
      </c>
      <c r="C17250">
        <v>52</v>
      </c>
      <c r="D17250">
        <v>2058</v>
      </c>
      <c r="E17250">
        <v>399</v>
      </c>
      <c r="F17250">
        <v>1208</v>
      </c>
      <c r="G17250">
        <v>399</v>
      </c>
      <c r="H17250">
        <v>3.6429</v>
      </c>
      <c r="I17250">
        <v>230000</v>
      </c>
      <c r="J17250">
        <v>0.84427809740945603</v>
      </c>
    </row>
    <row r="17251" spans="1:10" x14ac:dyDescent="0.25">
      <c r="A17251">
        <v>-117.14</v>
      </c>
      <c r="B17251">
        <v>32.92</v>
      </c>
      <c r="C17251">
        <v>7</v>
      </c>
      <c r="D17251">
        <v>1308</v>
      </c>
      <c r="E17251">
        <v>418</v>
      </c>
      <c r="F17251">
        <v>766</v>
      </c>
      <c r="G17251">
        <v>390</v>
      </c>
      <c r="H17251">
        <v>3.2151000000000001</v>
      </c>
      <c r="I17251">
        <v>106300</v>
      </c>
      <c r="J17251">
        <v>0.84434912286107466</v>
      </c>
    </row>
    <row r="17252" spans="1:10" x14ac:dyDescent="0.25">
      <c r="A17252">
        <v>-117.18</v>
      </c>
      <c r="B17252">
        <v>32.69</v>
      </c>
      <c r="C17252">
        <v>52</v>
      </c>
      <c r="D17252">
        <v>1837</v>
      </c>
      <c r="E17252">
        <v>313</v>
      </c>
      <c r="F17252">
        <v>668</v>
      </c>
      <c r="G17252">
        <v>300</v>
      </c>
      <c r="H17252">
        <v>5.1009000000000002</v>
      </c>
      <c r="I17252">
        <v>500001</v>
      </c>
      <c r="J17252">
        <v>0.84439009821294586</v>
      </c>
    </row>
    <row r="17253" spans="1:10" x14ac:dyDescent="0.25">
      <c r="A17253">
        <v>-122.25</v>
      </c>
      <c r="B17253">
        <v>37.520000000000003</v>
      </c>
      <c r="C17253">
        <v>14</v>
      </c>
      <c r="D17253">
        <v>1472</v>
      </c>
      <c r="E17253">
        <v>291</v>
      </c>
      <c r="F17253">
        <v>876</v>
      </c>
      <c r="G17253">
        <v>292</v>
      </c>
      <c r="H17253">
        <v>4.3593999999999999</v>
      </c>
      <c r="I17253">
        <v>366000</v>
      </c>
      <c r="J17253">
        <v>0.84453028055828017</v>
      </c>
    </row>
    <row r="17254" spans="1:10" x14ac:dyDescent="0.25">
      <c r="A17254">
        <v>-118.53</v>
      </c>
      <c r="B17254">
        <v>34.229999999999997</v>
      </c>
      <c r="C17254">
        <v>27</v>
      </c>
      <c r="D17254">
        <v>2131</v>
      </c>
      <c r="E17254">
        <v>543</v>
      </c>
      <c r="F17254">
        <v>1065</v>
      </c>
      <c r="G17254">
        <v>528</v>
      </c>
      <c r="H17254">
        <v>3.2404000000000002</v>
      </c>
      <c r="I17254">
        <v>230400</v>
      </c>
      <c r="J17254">
        <v>0.8445355584012435</v>
      </c>
    </row>
    <row r="17255" spans="1:10" x14ac:dyDescent="0.25">
      <c r="A17255">
        <v>-121.8</v>
      </c>
      <c r="B17255">
        <v>38.01</v>
      </c>
      <c r="C17255">
        <v>37</v>
      </c>
      <c r="D17255">
        <v>3058</v>
      </c>
      <c r="E17255">
        <v>567</v>
      </c>
      <c r="F17255">
        <v>1351</v>
      </c>
      <c r="G17255">
        <v>523</v>
      </c>
      <c r="H17255">
        <v>3.5179</v>
      </c>
      <c r="I17255">
        <v>130800</v>
      </c>
      <c r="J17255">
        <v>0.84476247650322966</v>
      </c>
    </row>
    <row r="17256" spans="1:10" x14ac:dyDescent="0.25">
      <c r="A17256">
        <v>-119.23</v>
      </c>
      <c r="B17256">
        <v>34.299999999999997</v>
      </c>
      <c r="C17256">
        <v>18</v>
      </c>
      <c r="D17256">
        <v>1713</v>
      </c>
      <c r="E17256">
        <v>244</v>
      </c>
      <c r="F17256">
        <v>690</v>
      </c>
      <c r="G17256">
        <v>239</v>
      </c>
      <c r="H17256">
        <v>6.9482999999999997</v>
      </c>
      <c r="I17256">
        <v>404300</v>
      </c>
      <c r="J17256">
        <v>0.84480068570642308</v>
      </c>
    </row>
    <row r="17257" spans="1:10" x14ac:dyDescent="0.25">
      <c r="A17257">
        <v>-119.9</v>
      </c>
      <c r="B17257">
        <v>36.79</v>
      </c>
      <c r="C17257">
        <v>22</v>
      </c>
      <c r="D17257">
        <v>1970</v>
      </c>
      <c r="E17257">
        <v>332</v>
      </c>
      <c r="F17257">
        <v>1066</v>
      </c>
      <c r="G17257">
        <v>319</v>
      </c>
      <c r="H17257">
        <v>3.3125</v>
      </c>
      <c r="I17257">
        <v>106100</v>
      </c>
      <c r="J17257">
        <v>0.8448578505937927</v>
      </c>
    </row>
    <row r="17258" spans="1:10" x14ac:dyDescent="0.25">
      <c r="A17258">
        <v>-118.26</v>
      </c>
      <c r="B17258">
        <v>33.880000000000003</v>
      </c>
      <c r="C17258">
        <v>36</v>
      </c>
      <c r="D17258">
        <v>1212</v>
      </c>
      <c r="E17258">
        <v>222</v>
      </c>
      <c r="F17258">
        <v>775</v>
      </c>
      <c r="G17258">
        <v>224</v>
      </c>
      <c r="H17258">
        <v>5.5590999999999999</v>
      </c>
      <c r="I17258">
        <v>136500</v>
      </c>
      <c r="J17258">
        <v>0.84503242921218014</v>
      </c>
    </row>
    <row r="17259" spans="1:10" x14ac:dyDescent="0.25">
      <c r="A17259">
        <v>-121.58</v>
      </c>
      <c r="B17259">
        <v>39.51</v>
      </c>
      <c r="C17259">
        <v>24</v>
      </c>
      <c r="D17259">
        <v>1865</v>
      </c>
      <c r="E17259">
        <v>372</v>
      </c>
      <c r="F17259">
        <v>1087</v>
      </c>
      <c r="G17259">
        <v>385</v>
      </c>
      <c r="H17259">
        <v>1.6389</v>
      </c>
      <c r="I17259">
        <v>56700</v>
      </c>
      <c r="J17259">
        <v>0.84505965865113786</v>
      </c>
    </row>
    <row r="17260" spans="1:10" x14ac:dyDescent="0.25">
      <c r="A17260">
        <v>-121.82</v>
      </c>
      <c r="B17260">
        <v>37.36</v>
      </c>
      <c r="C17260">
        <v>33</v>
      </c>
      <c r="D17260">
        <v>1624</v>
      </c>
      <c r="E17260">
        <v>337</v>
      </c>
      <c r="F17260">
        <v>1412</v>
      </c>
      <c r="G17260">
        <v>323</v>
      </c>
      <c r="H17260">
        <v>4.0385</v>
      </c>
      <c r="I17260">
        <v>167600</v>
      </c>
      <c r="J17260">
        <v>0.84509973343581701</v>
      </c>
    </row>
    <row r="17261" spans="1:10" x14ac:dyDescent="0.25">
      <c r="A17261">
        <v>-119.02</v>
      </c>
      <c r="B17261">
        <v>35.369999999999997</v>
      </c>
      <c r="C17261">
        <v>44</v>
      </c>
      <c r="D17261">
        <v>2687</v>
      </c>
      <c r="E17261">
        <v>620</v>
      </c>
      <c r="F17261">
        <v>1521</v>
      </c>
      <c r="G17261">
        <v>549</v>
      </c>
      <c r="H17261">
        <v>1.7213000000000001</v>
      </c>
      <c r="I17261">
        <v>61600</v>
      </c>
      <c r="J17261">
        <v>0.84512179640431906</v>
      </c>
    </row>
    <row r="17262" spans="1:10" x14ac:dyDescent="0.25">
      <c r="A17262">
        <v>-119.88</v>
      </c>
      <c r="B17262">
        <v>34.44</v>
      </c>
      <c r="C17262">
        <v>27</v>
      </c>
      <c r="D17262">
        <v>4724</v>
      </c>
      <c r="E17262">
        <v>793</v>
      </c>
      <c r="F17262">
        <v>2394</v>
      </c>
      <c r="G17262">
        <v>738</v>
      </c>
      <c r="H17262">
        <v>5.5953999999999997</v>
      </c>
      <c r="I17262">
        <v>261400</v>
      </c>
      <c r="J17262">
        <v>0.84521035459087335</v>
      </c>
    </row>
    <row r="17263" spans="1:10" x14ac:dyDescent="0.25">
      <c r="A17263">
        <v>-118.44</v>
      </c>
      <c r="B17263">
        <v>34.28</v>
      </c>
      <c r="C17263">
        <v>32</v>
      </c>
      <c r="D17263">
        <v>527</v>
      </c>
      <c r="E17263">
        <v>146</v>
      </c>
      <c r="F17263">
        <v>582</v>
      </c>
      <c r="G17263">
        <v>143</v>
      </c>
      <c r="H17263">
        <v>1.7707999999999999</v>
      </c>
      <c r="I17263">
        <v>138800</v>
      </c>
      <c r="J17263">
        <v>0.84524730180222241</v>
      </c>
    </row>
    <row r="17264" spans="1:10" x14ac:dyDescent="0.25">
      <c r="A17264">
        <v>-122.36</v>
      </c>
      <c r="B17264">
        <v>37.57</v>
      </c>
      <c r="C17264">
        <v>35</v>
      </c>
      <c r="D17264">
        <v>1774</v>
      </c>
      <c r="E17264">
        <v>205</v>
      </c>
      <c r="F17264">
        <v>588</v>
      </c>
      <c r="G17264">
        <v>207</v>
      </c>
      <c r="H17264">
        <v>10.7339</v>
      </c>
      <c r="I17264">
        <v>500001</v>
      </c>
      <c r="J17264">
        <v>0.84529042954037226</v>
      </c>
    </row>
    <row r="17265" spans="1:10" x14ac:dyDescent="0.25">
      <c r="A17265">
        <v>-117.41</v>
      </c>
      <c r="B17265">
        <v>33.93</v>
      </c>
      <c r="C17265">
        <v>35</v>
      </c>
      <c r="D17265">
        <v>793</v>
      </c>
      <c r="E17265">
        <v>150</v>
      </c>
      <c r="F17265">
        <v>669</v>
      </c>
      <c r="G17265">
        <v>128</v>
      </c>
      <c r="H17265">
        <v>4.0156000000000001</v>
      </c>
      <c r="I17265">
        <v>89300</v>
      </c>
      <c r="J17265">
        <v>0.84548607275269849</v>
      </c>
    </row>
    <row r="17266" spans="1:10" x14ac:dyDescent="0.25">
      <c r="A17266">
        <v>-121.32</v>
      </c>
      <c r="B17266">
        <v>38.26</v>
      </c>
      <c r="C17266">
        <v>4</v>
      </c>
      <c r="D17266">
        <v>6125</v>
      </c>
      <c r="E17266">
        <v>1063</v>
      </c>
      <c r="F17266">
        <v>3077</v>
      </c>
      <c r="G17266">
        <v>953</v>
      </c>
      <c r="H17266">
        <v>4.1178999999999997</v>
      </c>
      <c r="I17266">
        <v>134600</v>
      </c>
      <c r="J17266">
        <v>0.8455396185362033</v>
      </c>
    </row>
    <row r="17267" spans="1:10" x14ac:dyDescent="0.25">
      <c r="A17267">
        <v>-117.86</v>
      </c>
      <c r="B17267">
        <v>33.61</v>
      </c>
      <c r="C17267">
        <v>15</v>
      </c>
      <c r="D17267">
        <v>3191</v>
      </c>
      <c r="E17267">
        <v>482</v>
      </c>
      <c r="F17267">
        <v>930</v>
      </c>
      <c r="G17267">
        <v>447</v>
      </c>
      <c r="H17267">
        <v>8.6000999999999994</v>
      </c>
      <c r="I17267">
        <v>500001</v>
      </c>
      <c r="J17267">
        <v>0.8455457989898717</v>
      </c>
    </row>
    <row r="17268" spans="1:10" x14ac:dyDescent="0.25">
      <c r="A17268">
        <v>-122.46</v>
      </c>
      <c r="B17268">
        <v>37.729999999999997</v>
      </c>
      <c r="C17268">
        <v>52</v>
      </c>
      <c r="D17268">
        <v>3547</v>
      </c>
      <c r="E17268">
        <v>506</v>
      </c>
      <c r="F17268">
        <v>1276</v>
      </c>
      <c r="G17268">
        <v>491</v>
      </c>
      <c r="H17268">
        <v>8.0068999999999999</v>
      </c>
      <c r="I17268">
        <v>426800</v>
      </c>
      <c r="J17268">
        <v>0.84559889301978197</v>
      </c>
    </row>
    <row r="17269" spans="1:10" x14ac:dyDescent="0.25">
      <c r="A17269">
        <v>-122.13</v>
      </c>
      <c r="B17269">
        <v>37.450000000000003</v>
      </c>
      <c r="C17269">
        <v>37</v>
      </c>
      <c r="D17269">
        <v>2295</v>
      </c>
      <c r="E17269">
        <v>332</v>
      </c>
      <c r="F17269">
        <v>933</v>
      </c>
      <c r="G17269">
        <v>332</v>
      </c>
      <c r="H17269">
        <v>6.7256999999999998</v>
      </c>
      <c r="I17269">
        <v>500001</v>
      </c>
      <c r="J17269">
        <v>0.84563344987939859</v>
      </c>
    </row>
    <row r="17270" spans="1:10" x14ac:dyDescent="0.25">
      <c r="A17270">
        <v>-119.45</v>
      </c>
      <c r="B17270">
        <v>36.6</v>
      </c>
      <c r="C17270">
        <v>42</v>
      </c>
      <c r="D17270">
        <v>510</v>
      </c>
      <c r="E17270">
        <v>88</v>
      </c>
      <c r="F17270">
        <v>247</v>
      </c>
      <c r="G17270">
        <v>99</v>
      </c>
      <c r="H17270">
        <v>2.5</v>
      </c>
      <c r="I17270">
        <v>73000</v>
      </c>
      <c r="J17270">
        <v>0.84564947405298996</v>
      </c>
    </row>
    <row r="17271" spans="1:10" x14ac:dyDescent="0.25">
      <c r="A17271">
        <v>-119.29</v>
      </c>
      <c r="B17271">
        <v>36.32</v>
      </c>
      <c r="C17271">
        <v>27</v>
      </c>
      <c r="D17271">
        <v>1513</v>
      </c>
      <c r="E17271">
        <v>374</v>
      </c>
      <c r="F17271">
        <v>839</v>
      </c>
      <c r="G17271">
        <v>350</v>
      </c>
      <c r="H17271">
        <v>1.2012</v>
      </c>
      <c r="I17271">
        <v>64600</v>
      </c>
      <c r="J17271">
        <v>0.84566032206164099</v>
      </c>
    </row>
    <row r="17272" spans="1:10" x14ac:dyDescent="0.25">
      <c r="A17272">
        <v>-117.28</v>
      </c>
      <c r="B17272">
        <v>34.11</v>
      </c>
      <c r="C17272">
        <v>39</v>
      </c>
      <c r="D17272">
        <v>1573</v>
      </c>
      <c r="E17272">
        <v>418</v>
      </c>
      <c r="F17272">
        <v>1258</v>
      </c>
      <c r="G17272">
        <v>359</v>
      </c>
      <c r="H17272">
        <v>1.4896</v>
      </c>
      <c r="I17272">
        <v>69500</v>
      </c>
      <c r="J17272">
        <v>0.84568587532757744</v>
      </c>
    </row>
    <row r="17273" spans="1:10" x14ac:dyDescent="0.25">
      <c r="A17273">
        <v>-116.98</v>
      </c>
      <c r="B17273">
        <v>33.93</v>
      </c>
      <c r="C17273">
        <v>33</v>
      </c>
      <c r="D17273">
        <v>376</v>
      </c>
      <c r="E17273">
        <v>83</v>
      </c>
      <c r="F17273">
        <v>267</v>
      </c>
      <c r="G17273">
        <v>88</v>
      </c>
      <c r="H17273">
        <v>2.1581000000000001</v>
      </c>
      <c r="I17273">
        <v>68300</v>
      </c>
      <c r="J17273">
        <v>0.84575664764707748</v>
      </c>
    </row>
    <row r="17274" spans="1:10" x14ac:dyDescent="0.25">
      <c r="A17274">
        <v>-118.15</v>
      </c>
      <c r="B17274">
        <v>34.71</v>
      </c>
      <c r="C17274">
        <v>36</v>
      </c>
      <c r="D17274">
        <v>1338</v>
      </c>
      <c r="E17274">
        <v>250</v>
      </c>
      <c r="F17274">
        <v>709</v>
      </c>
      <c r="G17274">
        <v>250</v>
      </c>
      <c r="H17274">
        <v>3.5625</v>
      </c>
      <c r="I17274">
        <v>101400</v>
      </c>
      <c r="J17274">
        <v>0.84580259343819975</v>
      </c>
    </row>
    <row r="17275" spans="1:10" x14ac:dyDescent="0.25">
      <c r="A17275">
        <v>-117.37</v>
      </c>
      <c r="B17275">
        <v>33.94</v>
      </c>
      <c r="C17275">
        <v>14</v>
      </c>
      <c r="D17275">
        <v>9286</v>
      </c>
      <c r="E17275">
        <v>1269</v>
      </c>
      <c r="F17275">
        <v>3565</v>
      </c>
      <c r="G17275">
        <v>1238</v>
      </c>
      <c r="H17275">
        <v>6.6635</v>
      </c>
      <c r="I17275">
        <v>219600</v>
      </c>
      <c r="J17275">
        <v>0.84580382876531712</v>
      </c>
    </row>
    <row r="17276" spans="1:10" x14ac:dyDescent="0.25">
      <c r="A17276">
        <v>-119.77</v>
      </c>
      <c r="B17276">
        <v>36.799999999999997</v>
      </c>
      <c r="C17276">
        <v>32</v>
      </c>
      <c r="D17276">
        <v>3461</v>
      </c>
      <c r="E17276">
        <v>665</v>
      </c>
      <c r="F17276">
        <v>1507</v>
      </c>
      <c r="G17276">
        <v>649</v>
      </c>
      <c r="H17276">
        <v>2.9243999999999999</v>
      </c>
      <c r="I17276">
        <v>84600</v>
      </c>
      <c r="J17276">
        <v>0.84583964323109884</v>
      </c>
    </row>
    <row r="17277" spans="1:10" x14ac:dyDescent="0.25">
      <c r="A17277">
        <v>-121.98</v>
      </c>
      <c r="B17277">
        <v>37.270000000000003</v>
      </c>
      <c r="C17277">
        <v>25</v>
      </c>
      <c r="D17277">
        <v>3075</v>
      </c>
      <c r="E17277">
        <v>564</v>
      </c>
      <c r="F17277">
        <v>1633</v>
      </c>
      <c r="G17277">
        <v>543</v>
      </c>
      <c r="H17277">
        <v>5.2527999999999997</v>
      </c>
      <c r="I17277">
        <v>269400</v>
      </c>
      <c r="J17277">
        <v>0.84586136037743498</v>
      </c>
    </row>
    <row r="17278" spans="1:10" x14ac:dyDescent="0.25">
      <c r="A17278">
        <v>-118.51</v>
      </c>
      <c r="B17278">
        <v>34.25</v>
      </c>
      <c r="C17278">
        <v>24</v>
      </c>
      <c r="D17278">
        <v>4338</v>
      </c>
      <c r="E17278">
        <v>558</v>
      </c>
      <c r="F17278">
        <v>1514</v>
      </c>
      <c r="G17278">
        <v>549</v>
      </c>
      <c r="H17278">
        <v>8.8612000000000002</v>
      </c>
      <c r="I17278">
        <v>500001</v>
      </c>
      <c r="J17278">
        <v>0.84587740977615145</v>
      </c>
    </row>
    <row r="17279" spans="1:10" x14ac:dyDescent="0.25">
      <c r="A17279">
        <v>-118.5</v>
      </c>
      <c r="B17279">
        <v>34.19</v>
      </c>
      <c r="C17279">
        <v>26</v>
      </c>
      <c r="D17279">
        <v>2156</v>
      </c>
      <c r="E17279">
        <v>509</v>
      </c>
      <c r="F17279">
        <v>1142</v>
      </c>
      <c r="G17279">
        <v>470</v>
      </c>
      <c r="H17279">
        <v>4</v>
      </c>
      <c r="I17279">
        <v>224700</v>
      </c>
      <c r="J17279">
        <v>0.84592895978165461</v>
      </c>
    </row>
    <row r="17280" spans="1:10" x14ac:dyDescent="0.25">
      <c r="A17280">
        <v>-118.39</v>
      </c>
      <c r="B17280">
        <v>34.28</v>
      </c>
      <c r="C17280">
        <v>24</v>
      </c>
      <c r="D17280">
        <v>4694</v>
      </c>
      <c r="E17280">
        <v>820</v>
      </c>
      <c r="F17280">
        <v>3566</v>
      </c>
      <c r="G17280">
        <v>777</v>
      </c>
      <c r="H17280">
        <v>4.4817999999999998</v>
      </c>
      <c r="I17280">
        <v>166200</v>
      </c>
      <c r="J17280">
        <v>0.84604128377545484</v>
      </c>
    </row>
    <row r="17281" spans="1:10" x14ac:dyDescent="0.25">
      <c r="A17281">
        <v>-118.47</v>
      </c>
      <c r="B17281">
        <v>34.01</v>
      </c>
      <c r="C17281">
        <v>44</v>
      </c>
      <c r="D17281">
        <v>2175</v>
      </c>
      <c r="E17281">
        <v>475</v>
      </c>
      <c r="F17281">
        <v>1019</v>
      </c>
      <c r="G17281">
        <v>448</v>
      </c>
      <c r="H17281">
        <v>4.7930000000000001</v>
      </c>
      <c r="I17281">
        <v>470800</v>
      </c>
      <c r="J17281">
        <v>0.84607707600928184</v>
      </c>
    </row>
    <row r="17282" spans="1:10" x14ac:dyDescent="0.25">
      <c r="A17282">
        <v>-117.78</v>
      </c>
      <c r="B17282">
        <v>33.68</v>
      </c>
      <c r="C17282">
        <v>11</v>
      </c>
      <c r="D17282">
        <v>1994</v>
      </c>
      <c r="E17282">
        <v>477</v>
      </c>
      <c r="F17282">
        <v>849</v>
      </c>
      <c r="G17282">
        <v>411</v>
      </c>
      <c r="H17282">
        <v>4.0186999999999999</v>
      </c>
      <c r="I17282">
        <v>235600</v>
      </c>
      <c r="J17282">
        <v>0.84609895291981951</v>
      </c>
    </row>
    <row r="17283" spans="1:10" x14ac:dyDescent="0.25">
      <c r="A17283">
        <v>-119.18</v>
      </c>
      <c r="B17283">
        <v>34.18</v>
      </c>
      <c r="C17283">
        <v>31</v>
      </c>
      <c r="D17283">
        <v>2636</v>
      </c>
      <c r="E17283">
        <v>638</v>
      </c>
      <c r="F17283">
        <v>2695</v>
      </c>
      <c r="G17283">
        <v>614</v>
      </c>
      <c r="H17283">
        <v>3.2195999999999998</v>
      </c>
      <c r="I17283">
        <v>175800</v>
      </c>
      <c r="J17283">
        <v>0.84620479126193249</v>
      </c>
    </row>
    <row r="17284" spans="1:10" x14ac:dyDescent="0.25">
      <c r="A17284">
        <v>-120.84</v>
      </c>
      <c r="B17284">
        <v>37.47</v>
      </c>
      <c r="C17284">
        <v>11</v>
      </c>
      <c r="D17284">
        <v>2285</v>
      </c>
      <c r="E17284">
        <v>499</v>
      </c>
      <c r="F17284">
        <v>1468</v>
      </c>
      <c r="G17284">
        <v>471</v>
      </c>
      <c r="H17284">
        <v>2.7856999999999998</v>
      </c>
      <c r="I17284">
        <v>110300</v>
      </c>
      <c r="J17284">
        <v>0.84624087031983131</v>
      </c>
    </row>
    <row r="17285" spans="1:10" x14ac:dyDescent="0.25">
      <c r="A17285">
        <v>-121.42</v>
      </c>
      <c r="B17285">
        <v>37.729999999999997</v>
      </c>
      <c r="C17285">
        <v>2</v>
      </c>
      <c r="D17285">
        <v>2682</v>
      </c>
      <c r="E17285">
        <v>393</v>
      </c>
      <c r="F17285">
        <v>883</v>
      </c>
      <c r="G17285">
        <v>271</v>
      </c>
      <c r="H17285">
        <v>5.9934000000000003</v>
      </c>
      <c r="I17285">
        <v>196700</v>
      </c>
      <c r="J17285">
        <v>0.84627262050799856</v>
      </c>
    </row>
    <row r="17286" spans="1:10" x14ac:dyDescent="0.25">
      <c r="A17286">
        <v>-117.12</v>
      </c>
      <c r="B17286">
        <v>34.46</v>
      </c>
      <c r="C17286">
        <v>17</v>
      </c>
      <c r="D17286">
        <v>1613</v>
      </c>
      <c r="E17286">
        <v>326</v>
      </c>
      <c r="F17286">
        <v>765</v>
      </c>
      <c r="G17286">
        <v>300</v>
      </c>
      <c r="H17286">
        <v>2.6827000000000001</v>
      </c>
      <c r="I17286">
        <v>110400</v>
      </c>
      <c r="J17286">
        <v>0.8463601251917966</v>
      </c>
    </row>
    <row r="17287" spans="1:10" x14ac:dyDescent="0.25">
      <c r="A17287">
        <v>-118.23</v>
      </c>
      <c r="B17287">
        <v>33.89</v>
      </c>
      <c r="C17287">
        <v>16</v>
      </c>
      <c r="D17287">
        <v>5003</v>
      </c>
      <c r="E17287">
        <v>1180</v>
      </c>
      <c r="F17287">
        <v>4145</v>
      </c>
      <c r="G17287">
        <v>1159</v>
      </c>
      <c r="H17287">
        <v>2.1389</v>
      </c>
      <c r="I17287">
        <v>133400</v>
      </c>
      <c r="J17287">
        <v>0.8464272465459679</v>
      </c>
    </row>
    <row r="17288" spans="1:10" x14ac:dyDescent="0.25">
      <c r="A17288">
        <v>-121.93</v>
      </c>
      <c r="B17288">
        <v>36.619999999999997</v>
      </c>
      <c r="C17288">
        <v>39</v>
      </c>
      <c r="D17288">
        <v>869</v>
      </c>
      <c r="E17288">
        <v>173</v>
      </c>
      <c r="F17288">
        <v>406</v>
      </c>
      <c r="G17288">
        <v>165</v>
      </c>
      <c r="H17288">
        <v>4.0312999999999999</v>
      </c>
      <c r="I17288">
        <v>253800</v>
      </c>
      <c r="J17288">
        <v>0.84650140987021227</v>
      </c>
    </row>
    <row r="17289" spans="1:10" x14ac:dyDescent="0.25">
      <c r="A17289">
        <v>-118.19</v>
      </c>
      <c r="B17289">
        <v>34.08</v>
      </c>
      <c r="C17289">
        <v>38</v>
      </c>
      <c r="D17289">
        <v>1241</v>
      </c>
      <c r="E17289">
        <v>298</v>
      </c>
      <c r="F17289">
        <v>1055</v>
      </c>
      <c r="G17289">
        <v>263</v>
      </c>
      <c r="H17289">
        <v>2.3409</v>
      </c>
      <c r="I17289">
        <v>115500</v>
      </c>
      <c r="J17289">
        <v>0.84651712303903559</v>
      </c>
    </row>
    <row r="17290" spans="1:10" x14ac:dyDescent="0.25">
      <c r="A17290">
        <v>-117.62</v>
      </c>
      <c r="B17290">
        <v>34.08</v>
      </c>
      <c r="C17290">
        <v>22</v>
      </c>
      <c r="D17290">
        <v>2626</v>
      </c>
      <c r="E17290">
        <v>631</v>
      </c>
      <c r="F17290">
        <v>1678</v>
      </c>
      <c r="G17290">
        <v>557</v>
      </c>
      <c r="H17290">
        <v>3.125</v>
      </c>
      <c r="I17290">
        <v>111800</v>
      </c>
      <c r="J17290">
        <v>0.84660240385028618</v>
      </c>
    </row>
    <row r="17291" spans="1:10" x14ac:dyDescent="0.25">
      <c r="A17291">
        <v>-118.34</v>
      </c>
      <c r="B17291">
        <v>34.04</v>
      </c>
      <c r="C17291">
        <v>42</v>
      </c>
      <c r="D17291">
        <v>1681</v>
      </c>
      <c r="E17291">
        <v>360</v>
      </c>
      <c r="F17291">
        <v>987</v>
      </c>
      <c r="G17291">
        <v>337</v>
      </c>
      <c r="H17291">
        <v>2.6</v>
      </c>
      <c r="I17291">
        <v>171400</v>
      </c>
      <c r="J17291">
        <v>0.84661301684221124</v>
      </c>
    </row>
    <row r="17292" spans="1:10" x14ac:dyDescent="0.25">
      <c r="A17292">
        <v>-122.48</v>
      </c>
      <c r="B17292">
        <v>37.76</v>
      </c>
      <c r="C17292">
        <v>50</v>
      </c>
      <c r="D17292">
        <v>2236</v>
      </c>
      <c r="E17292">
        <v>484</v>
      </c>
      <c r="F17292">
        <v>1171</v>
      </c>
      <c r="G17292">
        <v>467</v>
      </c>
      <c r="H17292">
        <v>4.0976999999999997</v>
      </c>
      <c r="I17292">
        <v>322100</v>
      </c>
      <c r="J17292">
        <v>0.84667298709817185</v>
      </c>
    </row>
    <row r="17293" spans="1:10" x14ac:dyDescent="0.25">
      <c r="A17293">
        <v>-121.67</v>
      </c>
      <c r="B17293">
        <v>36.58</v>
      </c>
      <c r="C17293">
        <v>11</v>
      </c>
      <c r="D17293">
        <v>5892</v>
      </c>
      <c r="E17293">
        <v>837</v>
      </c>
      <c r="F17293">
        <v>2327</v>
      </c>
      <c r="G17293">
        <v>812</v>
      </c>
      <c r="H17293">
        <v>6.1551</v>
      </c>
      <c r="I17293">
        <v>291800</v>
      </c>
      <c r="J17293">
        <v>0.84678698786118933</v>
      </c>
    </row>
    <row r="17294" spans="1:10" x14ac:dyDescent="0.25">
      <c r="A17294">
        <v>-121.69</v>
      </c>
      <c r="B17294">
        <v>38.159999999999997</v>
      </c>
      <c r="C17294">
        <v>46</v>
      </c>
      <c r="D17294">
        <v>2292</v>
      </c>
      <c r="E17294">
        <v>472</v>
      </c>
      <c r="F17294">
        <v>970</v>
      </c>
      <c r="G17294">
        <v>431</v>
      </c>
      <c r="H17294">
        <v>2.2888000000000002</v>
      </c>
      <c r="I17294">
        <v>94900</v>
      </c>
      <c r="J17294">
        <v>0.84680336943155066</v>
      </c>
    </row>
    <row r="17295" spans="1:10" x14ac:dyDescent="0.25">
      <c r="A17295">
        <v>-115.56</v>
      </c>
      <c r="B17295">
        <v>32.78</v>
      </c>
      <c r="C17295">
        <v>35</v>
      </c>
      <c r="D17295">
        <v>1185</v>
      </c>
      <c r="E17295">
        <v>202</v>
      </c>
      <c r="F17295">
        <v>615</v>
      </c>
      <c r="G17295">
        <v>191</v>
      </c>
      <c r="H17295">
        <v>4.6154000000000002</v>
      </c>
      <c r="I17295">
        <v>86200</v>
      </c>
      <c r="J17295">
        <v>0.84684249776314824</v>
      </c>
    </row>
    <row r="17296" spans="1:10" x14ac:dyDescent="0.25">
      <c r="A17296">
        <v>-122.21</v>
      </c>
      <c r="B17296">
        <v>37.799999999999997</v>
      </c>
      <c r="C17296">
        <v>38</v>
      </c>
      <c r="D17296">
        <v>2254</v>
      </c>
      <c r="E17296">
        <v>535</v>
      </c>
      <c r="F17296">
        <v>951</v>
      </c>
      <c r="G17296">
        <v>487</v>
      </c>
      <c r="H17296">
        <v>3.0811999999999999</v>
      </c>
      <c r="I17296">
        <v>233100</v>
      </c>
      <c r="J17296">
        <v>0.84691829483863301</v>
      </c>
    </row>
    <row r="17297" spans="1:10" x14ac:dyDescent="0.25">
      <c r="A17297">
        <v>-118.3</v>
      </c>
      <c r="B17297">
        <v>34.06</v>
      </c>
      <c r="C17297">
        <v>43</v>
      </c>
      <c r="D17297">
        <v>1366</v>
      </c>
      <c r="E17297">
        <v>740</v>
      </c>
      <c r="F17297">
        <v>942</v>
      </c>
      <c r="G17297">
        <v>672</v>
      </c>
      <c r="H17297">
        <v>1.6953</v>
      </c>
      <c r="I17297">
        <v>150000</v>
      </c>
      <c r="J17297">
        <v>0.84695884579911995</v>
      </c>
    </row>
    <row r="17298" spans="1:10" x14ac:dyDescent="0.25">
      <c r="A17298">
        <v>-121.98</v>
      </c>
      <c r="B17298">
        <v>37.31</v>
      </c>
      <c r="C17298">
        <v>34</v>
      </c>
      <c r="D17298">
        <v>2034</v>
      </c>
      <c r="E17298">
        <v>359</v>
      </c>
      <c r="F17298">
        <v>1016</v>
      </c>
      <c r="G17298">
        <v>375</v>
      </c>
      <c r="H17298">
        <v>5.8127000000000004</v>
      </c>
      <c r="I17298">
        <v>288300</v>
      </c>
      <c r="J17298">
        <v>0.84711689048478422</v>
      </c>
    </row>
    <row r="17299" spans="1:10" x14ac:dyDescent="0.25">
      <c r="A17299">
        <v>-122.31</v>
      </c>
      <c r="B17299">
        <v>37.549999999999997</v>
      </c>
      <c r="C17299">
        <v>27</v>
      </c>
      <c r="D17299">
        <v>3931</v>
      </c>
      <c r="E17299">
        <v>933</v>
      </c>
      <c r="F17299">
        <v>1877</v>
      </c>
      <c r="G17299">
        <v>851</v>
      </c>
      <c r="H17299">
        <v>3.9722</v>
      </c>
      <c r="I17299">
        <v>354100</v>
      </c>
      <c r="J17299">
        <v>0.84713211898776608</v>
      </c>
    </row>
    <row r="17300" spans="1:10" x14ac:dyDescent="0.25">
      <c r="A17300">
        <v>-122.08</v>
      </c>
      <c r="B17300">
        <v>37.58</v>
      </c>
      <c r="C17300">
        <v>15</v>
      </c>
      <c r="D17300">
        <v>2576</v>
      </c>
      <c r="E17300">
        <v>418</v>
      </c>
      <c r="F17300">
        <v>1657</v>
      </c>
      <c r="G17300">
        <v>410</v>
      </c>
      <c r="H17300">
        <v>5.5217999999999998</v>
      </c>
      <c r="I17300">
        <v>254400</v>
      </c>
      <c r="J17300">
        <v>0.84717954439971743</v>
      </c>
    </row>
    <row r="17301" spans="1:10" x14ac:dyDescent="0.25">
      <c r="A17301">
        <v>-117.71</v>
      </c>
      <c r="B17301">
        <v>34.119999999999997</v>
      </c>
      <c r="C17301">
        <v>20</v>
      </c>
      <c r="D17301">
        <v>11250</v>
      </c>
      <c r="E17301">
        <v>1893</v>
      </c>
      <c r="F17301">
        <v>4952</v>
      </c>
      <c r="G17301">
        <v>1859</v>
      </c>
      <c r="H17301">
        <v>5.6784999999999997</v>
      </c>
      <c r="I17301">
        <v>239500</v>
      </c>
      <c r="J17301">
        <v>0.84742731205658817</v>
      </c>
    </row>
    <row r="17302" spans="1:10" x14ac:dyDescent="0.25">
      <c r="A17302">
        <v>-118.4</v>
      </c>
      <c r="B17302">
        <v>33.99</v>
      </c>
      <c r="C17302">
        <v>36</v>
      </c>
      <c r="D17302">
        <v>1225</v>
      </c>
      <c r="E17302">
        <v>213</v>
      </c>
      <c r="F17302">
        <v>591</v>
      </c>
      <c r="G17302">
        <v>227</v>
      </c>
      <c r="H17302">
        <v>5.4663000000000004</v>
      </c>
      <c r="I17302">
        <v>326700</v>
      </c>
      <c r="J17302">
        <v>0.84744418597913695</v>
      </c>
    </row>
    <row r="17303" spans="1:10" x14ac:dyDescent="0.25">
      <c r="A17303">
        <v>-122.4</v>
      </c>
      <c r="B17303">
        <v>37.68</v>
      </c>
      <c r="C17303">
        <v>41</v>
      </c>
      <c r="D17303">
        <v>2267</v>
      </c>
      <c r="E17303">
        <v>486</v>
      </c>
      <c r="F17303">
        <v>1045</v>
      </c>
      <c r="G17303">
        <v>459</v>
      </c>
      <c r="H17303">
        <v>4.1146000000000003</v>
      </c>
      <c r="I17303">
        <v>272200</v>
      </c>
      <c r="J17303">
        <v>0.84744677861949025</v>
      </c>
    </row>
    <row r="17304" spans="1:10" x14ac:dyDescent="0.25">
      <c r="A17304">
        <v>-122.43</v>
      </c>
      <c r="B17304">
        <v>37.79</v>
      </c>
      <c r="C17304">
        <v>52</v>
      </c>
      <c r="D17304">
        <v>3565</v>
      </c>
      <c r="E17304">
        <v>892</v>
      </c>
      <c r="F17304">
        <v>1377</v>
      </c>
      <c r="G17304">
        <v>852</v>
      </c>
      <c r="H17304">
        <v>3.8068</v>
      </c>
      <c r="I17304">
        <v>500001</v>
      </c>
      <c r="J17304">
        <v>0.8475241448579105</v>
      </c>
    </row>
    <row r="17305" spans="1:10" x14ac:dyDescent="0.25">
      <c r="A17305">
        <v>-119.8</v>
      </c>
      <c r="B17305">
        <v>34.43</v>
      </c>
      <c r="C17305">
        <v>22</v>
      </c>
      <c r="D17305">
        <v>2845</v>
      </c>
      <c r="E17305">
        <v>500</v>
      </c>
      <c r="F17305">
        <v>1456</v>
      </c>
      <c r="G17305">
        <v>454</v>
      </c>
      <c r="H17305">
        <v>5.6604000000000001</v>
      </c>
      <c r="I17305">
        <v>276400</v>
      </c>
      <c r="J17305">
        <v>0.84758322980435397</v>
      </c>
    </row>
    <row r="17306" spans="1:10" x14ac:dyDescent="0.25">
      <c r="A17306">
        <v>-118.45</v>
      </c>
      <c r="B17306">
        <v>34.020000000000003</v>
      </c>
      <c r="C17306">
        <v>41</v>
      </c>
      <c r="D17306">
        <v>2956</v>
      </c>
      <c r="E17306">
        <v>700</v>
      </c>
      <c r="F17306">
        <v>1212</v>
      </c>
      <c r="G17306">
        <v>645</v>
      </c>
      <c r="H17306">
        <v>3.4582999999999999</v>
      </c>
      <c r="I17306">
        <v>421900</v>
      </c>
      <c r="J17306">
        <v>0.84766930417693775</v>
      </c>
    </row>
    <row r="17307" spans="1:10" x14ac:dyDescent="0.25">
      <c r="A17307">
        <v>-121.31</v>
      </c>
      <c r="B17307">
        <v>37.97</v>
      </c>
      <c r="C17307">
        <v>42</v>
      </c>
      <c r="D17307">
        <v>1824</v>
      </c>
      <c r="E17307">
        <v>277</v>
      </c>
      <c r="F17307">
        <v>720</v>
      </c>
      <c r="G17307">
        <v>309</v>
      </c>
      <c r="H17307">
        <v>5.1914999999999996</v>
      </c>
      <c r="I17307">
        <v>183700</v>
      </c>
      <c r="J17307">
        <v>0.8476710443149067</v>
      </c>
    </row>
    <row r="17308" spans="1:10" x14ac:dyDescent="0.25">
      <c r="A17308">
        <v>-118.03</v>
      </c>
      <c r="B17308">
        <v>34.1</v>
      </c>
      <c r="C17308">
        <v>31</v>
      </c>
      <c r="D17308">
        <v>2647</v>
      </c>
      <c r="E17308">
        <v>539</v>
      </c>
      <c r="F17308">
        <v>1473</v>
      </c>
      <c r="G17308">
        <v>520</v>
      </c>
      <c r="H17308">
        <v>3.94</v>
      </c>
      <c r="I17308">
        <v>223900</v>
      </c>
      <c r="J17308">
        <v>0.84768462580962767</v>
      </c>
    </row>
    <row r="17309" spans="1:10" x14ac:dyDescent="0.25">
      <c r="A17309">
        <v>-118.4</v>
      </c>
      <c r="B17309">
        <v>33.85</v>
      </c>
      <c r="C17309">
        <v>29</v>
      </c>
      <c r="D17309">
        <v>2085</v>
      </c>
      <c r="E17309">
        <v>533</v>
      </c>
      <c r="F17309">
        <v>919</v>
      </c>
      <c r="G17309">
        <v>489</v>
      </c>
      <c r="H17309">
        <v>5.6017000000000001</v>
      </c>
      <c r="I17309">
        <v>430000</v>
      </c>
      <c r="J17309">
        <v>0.84778107537647851</v>
      </c>
    </row>
    <row r="17310" spans="1:10" x14ac:dyDescent="0.25">
      <c r="A17310">
        <v>-121.32</v>
      </c>
      <c r="B17310">
        <v>38.159999999999997</v>
      </c>
      <c r="C17310">
        <v>14</v>
      </c>
      <c r="D17310">
        <v>2049</v>
      </c>
      <c r="E17310">
        <v>398</v>
      </c>
      <c r="F17310">
        <v>1071</v>
      </c>
      <c r="G17310">
        <v>369</v>
      </c>
      <c r="H17310">
        <v>3.5</v>
      </c>
      <c r="I17310">
        <v>240800</v>
      </c>
      <c r="J17310">
        <v>0.84783621549802701</v>
      </c>
    </row>
    <row r="17311" spans="1:10" x14ac:dyDescent="0.25">
      <c r="A17311">
        <v>-118.28</v>
      </c>
      <c r="B17311">
        <v>33.729999999999997</v>
      </c>
      <c r="C17311">
        <v>52</v>
      </c>
      <c r="D17311">
        <v>2085</v>
      </c>
      <c r="E17311">
        <v>588</v>
      </c>
      <c r="F17311">
        <v>1767</v>
      </c>
      <c r="G17311">
        <v>516</v>
      </c>
      <c r="H17311">
        <v>2.1934999999999998</v>
      </c>
      <c r="I17311">
        <v>243200</v>
      </c>
      <c r="J17311">
        <v>0.84784835770000178</v>
      </c>
    </row>
    <row r="17312" spans="1:10" x14ac:dyDescent="0.25">
      <c r="A17312">
        <v>-121.97</v>
      </c>
      <c r="B17312">
        <v>37.35</v>
      </c>
      <c r="C17312">
        <v>36</v>
      </c>
      <c r="D17312">
        <v>815</v>
      </c>
      <c r="E17312">
        <v>126</v>
      </c>
      <c r="F17312">
        <v>353</v>
      </c>
      <c r="G17312">
        <v>122</v>
      </c>
      <c r="H17312">
        <v>6.3190999999999997</v>
      </c>
      <c r="I17312">
        <v>258300</v>
      </c>
      <c r="J17312">
        <v>0.8479360063717194</v>
      </c>
    </row>
    <row r="17313" spans="1:10" x14ac:dyDescent="0.25">
      <c r="A17313">
        <v>-121.96</v>
      </c>
      <c r="B17313">
        <v>37.950000000000003</v>
      </c>
      <c r="C17313">
        <v>13</v>
      </c>
      <c r="D17313">
        <v>3216</v>
      </c>
      <c r="E17313">
        <v>765</v>
      </c>
      <c r="F17313">
        <v>1627</v>
      </c>
      <c r="G17313">
        <v>715</v>
      </c>
      <c r="H17313">
        <v>3.0859000000000001</v>
      </c>
      <c r="I17313">
        <v>167800</v>
      </c>
      <c r="J17313">
        <v>0.84797663533978085</v>
      </c>
    </row>
    <row r="17314" spans="1:10" x14ac:dyDescent="0.25">
      <c r="A17314">
        <v>-118.28</v>
      </c>
      <c r="B17314">
        <v>34.06</v>
      </c>
      <c r="C17314">
        <v>52</v>
      </c>
      <c r="D17314">
        <v>936</v>
      </c>
      <c r="E17314">
        <v>454</v>
      </c>
      <c r="F17314">
        <v>990</v>
      </c>
      <c r="G17314">
        <v>354</v>
      </c>
      <c r="H17314">
        <v>1.1122000000000001</v>
      </c>
      <c r="I17314">
        <v>187500</v>
      </c>
      <c r="J17314">
        <v>0.84798442427921539</v>
      </c>
    </row>
    <row r="17315" spans="1:10" x14ac:dyDescent="0.25">
      <c r="A17315">
        <v>-119.16</v>
      </c>
      <c r="B17315">
        <v>34.200000000000003</v>
      </c>
      <c r="C17315">
        <v>35</v>
      </c>
      <c r="D17315">
        <v>2183</v>
      </c>
      <c r="E17315">
        <v>636</v>
      </c>
      <c r="F17315">
        <v>3504</v>
      </c>
      <c r="G17315">
        <v>623</v>
      </c>
      <c r="H17315">
        <v>1.9703999999999999</v>
      </c>
      <c r="I17315">
        <v>160300</v>
      </c>
      <c r="J17315">
        <v>0.84798552175095343</v>
      </c>
    </row>
    <row r="17316" spans="1:10" x14ac:dyDescent="0.25">
      <c r="A17316">
        <v>-121.83</v>
      </c>
      <c r="B17316">
        <v>37.26</v>
      </c>
      <c r="C17316">
        <v>11</v>
      </c>
      <c r="D17316">
        <v>2394</v>
      </c>
      <c r="E17316">
        <v>403</v>
      </c>
      <c r="F17316">
        <v>1393</v>
      </c>
      <c r="G17316">
        <v>409</v>
      </c>
      <c r="H17316">
        <v>5.5875000000000004</v>
      </c>
      <c r="I17316">
        <v>259300</v>
      </c>
      <c r="J17316">
        <v>0.84800285742583059</v>
      </c>
    </row>
    <row r="17317" spans="1:10" x14ac:dyDescent="0.25">
      <c r="A17317">
        <v>-120.89</v>
      </c>
      <c r="B17317">
        <v>37.450000000000003</v>
      </c>
      <c r="C17317">
        <v>29</v>
      </c>
      <c r="D17317">
        <v>1940</v>
      </c>
      <c r="E17317">
        <v>337</v>
      </c>
      <c r="F17317">
        <v>1070</v>
      </c>
      <c r="G17317">
        <v>332</v>
      </c>
      <c r="H17317">
        <v>3.6597</v>
      </c>
      <c r="I17317">
        <v>145600</v>
      </c>
      <c r="J17317">
        <v>0.84801981474384702</v>
      </c>
    </row>
    <row r="17318" spans="1:10" x14ac:dyDescent="0.25">
      <c r="A17318">
        <v>-120.37</v>
      </c>
      <c r="B17318">
        <v>36.15</v>
      </c>
      <c r="C17318">
        <v>34</v>
      </c>
      <c r="D17318">
        <v>2084</v>
      </c>
      <c r="E17318">
        <v>339</v>
      </c>
      <c r="F17318">
        <v>868</v>
      </c>
      <c r="G17318">
        <v>347</v>
      </c>
      <c r="H17318">
        <v>4.3810000000000002</v>
      </c>
      <c r="I17318">
        <v>86300</v>
      </c>
      <c r="J17318">
        <v>0.84808002192163523</v>
      </c>
    </row>
    <row r="17319" spans="1:10" x14ac:dyDescent="0.25">
      <c r="A17319">
        <v>-117.8</v>
      </c>
      <c r="B17319">
        <v>33.78</v>
      </c>
      <c r="C17319">
        <v>17</v>
      </c>
      <c r="D17319">
        <v>4138</v>
      </c>
      <c r="E17319">
        <v>805</v>
      </c>
      <c r="F17319">
        <v>2442</v>
      </c>
      <c r="G17319">
        <v>780</v>
      </c>
      <c r="H17319">
        <v>4.7804000000000002</v>
      </c>
      <c r="I17319">
        <v>242000</v>
      </c>
      <c r="J17319">
        <v>0.84815418368157725</v>
      </c>
    </row>
    <row r="17320" spans="1:10" x14ac:dyDescent="0.25">
      <c r="A17320">
        <v>-117.26</v>
      </c>
      <c r="B17320">
        <v>33.369999999999997</v>
      </c>
      <c r="C17320">
        <v>7</v>
      </c>
      <c r="D17320">
        <v>2221</v>
      </c>
      <c r="E17320">
        <v>548</v>
      </c>
      <c r="F17320">
        <v>1440</v>
      </c>
      <c r="G17320">
        <v>501</v>
      </c>
      <c r="H17320">
        <v>2.2368000000000001</v>
      </c>
      <c r="I17320">
        <v>154600</v>
      </c>
      <c r="J17320">
        <v>0.84823305740919075</v>
      </c>
    </row>
    <row r="17321" spans="1:10" x14ac:dyDescent="0.25">
      <c r="A17321">
        <v>-122.36</v>
      </c>
      <c r="B17321">
        <v>37.92</v>
      </c>
      <c r="C17321">
        <v>52</v>
      </c>
      <c r="D17321">
        <v>215</v>
      </c>
      <c r="E17321">
        <v>41</v>
      </c>
      <c r="F17321">
        <v>126</v>
      </c>
      <c r="G17321">
        <v>43</v>
      </c>
      <c r="H17321">
        <v>1.3929</v>
      </c>
      <c r="I17321">
        <v>104200</v>
      </c>
      <c r="J17321">
        <v>0.8482726578330323</v>
      </c>
    </row>
    <row r="17322" spans="1:10" x14ac:dyDescent="0.25">
      <c r="A17322">
        <v>-122.16</v>
      </c>
      <c r="B17322">
        <v>37.770000000000003</v>
      </c>
      <c r="C17322">
        <v>45</v>
      </c>
      <c r="D17322">
        <v>2324</v>
      </c>
      <c r="E17322">
        <v>397</v>
      </c>
      <c r="F17322">
        <v>968</v>
      </c>
      <c r="G17322">
        <v>384</v>
      </c>
      <c r="H17322">
        <v>3.5739000000000001</v>
      </c>
      <c r="I17322">
        <v>176000</v>
      </c>
      <c r="J17322">
        <v>0.84841556527406314</v>
      </c>
    </row>
    <row r="17323" spans="1:10" x14ac:dyDescent="0.25">
      <c r="A17323">
        <v>-121.38</v>
      </c>
      <c r="B17323">
        <v>38.67</v>
      </c>
      <c r="C17323">
        <v>37</v>
      </c>
      <c r="D17323">
        <v>2176</v>
      </c>
      <c r="E17323">
        <v>460</v>
      </c>
      <c r="F17323">
        <v>1067</v>
      </c>
      <c r="G17323">
        <v>357</v>
      </c>
      <c r="H17323">
        <v>2.3957999999999999</v>
      </c>
      <c r="I17323">
        <v>78400</v>
      </c>
      <c r="J17323">
        <v>0.8484385680956622</v>
      </c>
    </row>
    <row r="17324" spans="1:10" x14ac:dyDescent="0.25">
      <c r="A17324">
        <v>-121.6</v>
      </c>
      <c r="B17324">
        <v>37.090000000000003</v>
      </c>
      <c r="C17324">
        <v>24</v>
      </c>
      <c r="D17324">
        <v>1511</v>
      </c>
      <c r="E17324">
        <v>318</v>
      </c>
      <c r="F17324">
        <v>1052</v>
      </c>
      <c r="G17324">
        <v>292</v>
      </c>
      <c r="H17324">
        <v>3.625</v>
      </c>
      <c r="I17324">
        <v>350000</v>
      </c>
      <c r="J17324">
        <v>0.84846164471230456</v>
      </c>
    </row>
    <row r="17325" spans="1:10" x14ac:dyDescent="0.25">
      <c r="A17325">
        <v>-118.39</v>
      </c>
      <c r="B17325">
        <v>34.04</v>
      </c>
      <c r="C17325">
        <v>44</v>
      </c>
      <c r="D17325">
        <v>1873</v>
      </c>
      <c r="E17325">
        <v>286</v>
      </c>
      <c r="F17325">
        <v>635</v>
      </c>
      <c r="G17325">
        <v>283</v>
      </c>
      <c r="H17325">
        <v>5.5951000000000004</v>
      </c>
      <c r="I17325">
        <v>461300</v>
      </c>
      <c r="J17325">
        <v>0.84847497777604197</v>
      </c>
    </row>
    <row r="17326" spans="1:10" x14ac:dyDescent="0.25">
      <c r="A17326">
        <v>-122.05</v>
      </c>
      <c r="B17326">
        <v>37.869999999999997</v>
      </c>
      <c r="C17326">
        <v>30</v>
      </c>
      <c r="D17326">
        <v>2296</v>
      </c>
      <c r="E17326">
        <v>329</v>
      </c>
      <c r="F17326">
        <v>847</v>
      </c>
      <c r="G17326">
        <v>322</v>
      </c>
      <c r="H17326">
        <v>6.7191999999999998</v>
      </c>
      <c r="I17326">
        <v>397500</v>
      </c>
      <c r="J17326">
        <v>0.84847877877364397</v>
      </c>
    </row>
    <row r="17327" spans="1:10" x14ac:dyDescent="0.25">
      <c r="A17327">
        <v>-118.21</v>
      </c>
      <c r="B17327">
        <v>33.79</v>
      </c>
      <c r="C17327">
        <v>44</v>
      </c>
      <c r="D17327">
        <v>121</v>
      </c>
      <c r="E17327">
        <v>29</v>
      </c>
      <c r="F17327">
        <v>153</v>
      </c>
      <c r="G17327">
        <v>30</v>
      </c>
      <c r="H17327">
        <v>2.1964000000000001</v>
      </c>
      <c r="I17327">
        <v>150000</v>
      </c>
      <c r="J17327">
        <v>0.84857874709745984</v>
      </c>
    </row>
    <row r="17328" spans="1:10" x14ac:dyDescent="0.25">
      <c r="A17328">
        <v>-122.32</v>
      </c>
      <c r="B17328">
        <v>40.42</v>
      </c>
      <c r="C17328">
        <v>17</v>
      </c>
      <c r="D17328">
        <v>3019</v>
      </c>
      <c r="E17328">
        <v>578</v>
      </c>
      <c r="F17328">
        <v>1538</v>
      </c>
      <c r="G17328">
        <v>545</v>
      </c>
      <c r="H17328">
        <v>2.7930000000000001</v>
      </c>
      <c r="I17328">
        <v>76500</v>
      </c>
      <c r="J17328">
        <v>0.84858795518039865</v>
      </c>
    </row>
    <row r="17329" spans="1:10" x14ac:dyDescent="0.25">
      <c r="A17329">
        <v>-122.31</v>
      </c>
      <c r="B17329">
        <v>38.270000000000003</v>
      </c>
      <c r="C17329">
        <v>34</v>
      </c>
      <c r="D17329">
        <v>1748</v>
      </c>
      <c r="E17329">
        <v>284</v>
      </c>
      <c r="F17329">
        <v>783</v>
      </c>
      <c r="G17329">
        <v>303</v>
      </c>
      <c r="H17329">
        <v>4.3585000000000003</v>
      </c>
      <c r="I17329">
        <v>194400</v>
      </c>
      <c r="J17329">
        <v>0.84864052508102972</v>
      </c>
    </row>
    <row r="17330" spans="1:10" x14ac:dyDescent="0.25">
      <c r="A17330">
        <v>-117.94</v>
      </c>
      <c r="B17330">
        <v>33.799999999999997</v>
      </c>
      <c r="C17330">
        <v>28</v>
      </c>
      <c r="D17330">
        <v>2914</v>
      </c>
      <c r="E17330">
        <v>489</v>
      </c>
      <c r="F17330">
        <v>1500</v>
      </c>
      <c r="G17330">
        <v>499</v>
      </c>
      <c r="H17330">
        <v>4.9428999999999998</v>
      </c>
      <c r="I17330">
        <v>254800</v>
      </c>
      <c r="J17330">
        <v>0.8486720194865236</v>
      </c>
    </row>
    <row r="17331" spans="1:10" x14ac:dyDescent="0.25">
      <c r="A17331">
        <v>-118.15</v>
      </c>
      <c r="B17331">
        <v>33.93</v>
      </c>
      <c r="C17331">
        <v>25</v>
      </c>
      <c r="D17331">
        <v>1948</v>
      </c>
      <c r="E17331">
        <v>433</v>
      </c>
      <c r="F17331">
        <v>1128</v>
      </c>
      <c r="G17331">
        <v>429</v>
      </c>
      <c r="H17331">
        <v>3.7614000000000001</v>
      </c>
      <c r="I17331">
        <v>255900</v>
      </c>
      <c r="J17331">
        <v>0.8487141315657547</v>
      </c>
    </row>
    <row r="17332" spans="1:10" x14ac:dyDescent="0.25">
      <c r="A17332">
        <v>-119.82</v>
      </c>
      <c r="B17332">
        <v>36.76</v>
      </c>
      <c r="C17332">
        <v>46</v>
      </c>
      <c r="D17332">
        <v>2194</v>
      </c>
      <c r="E17332">
        <v>563</v>
      </c>
      <c r="F17332">
        <v>924</v>
      </c>
      <c r="G17332">
        <v>542</v>
      </c>
      <c r="H17332">
        <v>1.4028</v>
      </c>
      <c r="I17332">
        <v>68500</v>
      </c>
      <c r="J17332">
        <v>0.84871677996001504</v>
      </c>
    </row>
    <row r="17333" spans="1:10" x14ac:dyDescent="0.25">
      <c r="A17333">
        <v>-117.21</v>
      </c>
      <c r="B17333">
        <v>34.11</v>
      </c>
      <c r="C17333">
        <v>27</v>
      </c>
      <c r="D17333">
        <v>1245</v>
      </c>
      <c r="E17333">
        <v>229</v>
      </c>
      <c r="F17333">
        <v>692</v>
      </c>
      <c r="G17333">
        <v>234</v>
      </c>
      <c r="H17333">
        <v>3.2176</v>
      </c>
      <c r="I17333">
        <v>89400</v>
      </c>
      <c r="J17333">
        <v>0.84876200749705566</v>
      </c>
    </row>
    <row r="17334" spans="1:10" x14ac:dyDescent="0.25">
      <c r="A17334">
        <v>-123.02</v>
      </c>
      <c r="B17334">
        <v>38.46</v>
      </c>
      <c r="C17334">
        <v>52</v>
      </c>
      <c r="D17334">
        <v>2154</v>
      </c>
      <c r="E17334">
        <v>499</v>
      </c>
      <c r="F17334">
        <v>524</v>
      </c>
      <c r="G17334">
        <v>259</v>
      </c>
      <c r="H17334">
        <v>2.0556000000000001</v>
      </c>
      <c r="I17334">
        <v>120000</v>
      </c>
      <c r="J17334">
        <v>0.84878043979277995</v>
      </c>
    </row>
    <row r="17335" spans="1:10" x14ac:dyDescent="0.25">
      <c r="A17335">
        <v>-116.21</v>
      </c>
      <c r="B17335">
        <v>33.71</v>
      </c>
      <c r="C17335">
        <v>19</v>
      </c>
      <c r="D17335">
        <v>3114</v>
      </c>
      <c r="E17335">
        <v>787</v>
      </c>
      <c r="F17335">
        <v>3157</v>
      </c>
      <c r="G17335">
        <v>772</v>
      </c>
      <c r="H17335">
        <v>1.7082999999999999</v>
      </c>
      <c r="I17335">
        <v>82200</v>
      </c>
      <c r="J17335">
        <v>0.84881763548167988</v>
      </c>
    </row>
    <row r="17336" spans="1:10" x14ac:dyDescent="0.25">
      <c r="A17336">
        <v>-117.31</v>
      </c>
      <c r="B17336">
        <v>34.39</v>
      </c>
      <c r="C17336">
        <v>15</v>
      </c>
      <c r="D17336">
        <v>1703</v>
      </c>
      <c r="E17336">
        <v>273</v>
      </c>
      <c r="F17336">
        <v>847</v>
      </c>
      <c r="G17336">
        <v>266</v>
      </c>
      <c r="H17336">
        <v>3.7917000000000001</v>
      </c>
      <c r="I17336">
        <v>123400</v>
      </c>
      <c r="J17336">
        <v>0.84885632201815564</v>
      </c>
    </row>
    <row r="17337" spans="1:10" x14ac:dyDescent="0.25">
      <c r="A17337">
        <v>-122.19</v>
      </c>
      <c r="B17337">
        <v>38.07</v>
      </c>
      <c r="C17337">
        <v>20</v>
      </c>
      <c r="D17337">
        <v>3000</v>
      </c>
      <c r="E17337">
        <v>525</v>
      </c>
      <c r="F17337">
        <v>1207</v>
      </c>
      <c r="G17337">
        <v>491</v>
      </c>
      <c r="H17337">
        <v>4.6406000000000001</v>
      </c>
      <c r="I17337">
        <v>217500</v>
      </c>
      <c r="J17337">
        <v>0.8489338104443731</v>
      </c>
    </row>
    <row r="17338" spans="1:10" x14ac:dyDescent="0.25">
      <c r="A17338">
        <v>-117</v>
      </c>
      <c r="B17338">
        <v>34.869999999999997</v>
      </c>
      <c r="C17338">
        <v>16</v>
      </c>
      <c r="D17338">
        <v>6862</v>
      </c>
      <c r="E17338">
        <v>1292</v>
      </c>
      <c r="F17338">
        <v>3562</v>
      </c>
      <c r="G17338">
        <v>1126</v>
      </c>
      <c r="H17338">
        <v>3.6091000000000002</v>
      </c>
      <c r="I17338">
        <v>87200</v>
      </c>
      <c r="J17338">
        <v>0.84907457623602844</v>
      </c>
    </row>
    <row r="17339" spans="1:10" x14ac:dyDescent="0.25">
      <c r="A17339">
        <v>-122.35</v>
      </c>
      <c r="B17339">
        <v>40.56</v>
      </c>
      <c r="C17339">
        <v>16</v>
      </c>
      <c r="D17339">
        <v>2801</v>
      </c>
      <c r="E17339">
        <v>614</v>
      </c>
      <c r="F17339">
        <v>1695</v>
      </c>
      <c r="G17339">
        <v>563</v>
      </c>
      <c r="H17339">
        <v>1.9</v>
      </c>
      <c r="I17339">
        <v>81600</v>
      </c>
      <c r="J17339">
        <v>0.84909801426591813</v>
      </c>
    </row>
    <row r="17340" spans="1:10" x14ac:dyDescent="0.25">
      <c r="A17340">
        <v>-115.46</v>
      </c>
      <c r="B17340">
        <v>33.19</v>
      </c>
      <c r="C17340">
        <v>33</v>
      </c>
      <c r="D17340">
        <v>1234</v>
      </c>
      <c r="E17340">
        <v>373</v>
      </c>
      <c r="F17340">
        <v>777</v>
      </c>
      <c r="G17340">
        <v>298</v>
      </c>
      <c r="H17340">
        <v>1</v>
      </c>
      <c r="I17340">
        <v>40000</v>
      </c>
      <c r="J17340">
        <v>0.84913359360288587</v>
      </c>
    </row>
    <row r="17341" spans="1:10" x14ac:dyDescent="0.25">
      <c r="A17341">
        <v>-117.32</v>
      </c>
      <c r="B17341">
        <v>33.01</v>
      </c>
      <c r="C17341">
        <v>29</v>
      </c>
      <c r="D17341">
        <v>3584</v>
      </c>
      <c r="E17341">
        <v>712</v>
      </c>
      <c r="F17341">
        <v>1619</v>
      </c>
      <c r="G17341">
        <v>667</v>
      </c>
      <c r="H17341">
        <v>4.125</v>
      </c>
      <c r="I17341">
        <v>394400</v>
      </c>
      <c r="J17341">
        <v>0.8491643072985452</v>
      </c>
    </row>
    <row r="17342" spans="1:10" x14ac:dyDescent="0.25">
      <c r="A17342">
        <v>-123.15</v>
      </c>
      <c r="B17342">
        <v>39.74</v>
      </c>
      <c r="C17342">
        <v>23</v>
      </c>
      <c r="D17342">
        <v>608</v>
      </c>
      <c r="E17342">
        <v>143</v>
      </c>
      <c r="F17342">
        <v>281</v>
      </c>
      <c r="G17342">
        <v>108</v>
      </c>
      <c r="H17342">
        <v>2.9306000000000001</v>
      </c>
      <c r="I17342">
        <v>70000</v>
      </c>
      <c r="J17342">
        <v>0.84918497043073071</v>
      </c>
    </row>
    <row r="17343" spans="1:10" x14ac:dyDescent="0.25">
      <c r="A17343">
        <v>-117.84</v>
      </c>
      <c r="B17343">
        <v>33.81</v>
      </c>
      <c r="C17343">
        <v>26</v>
      </c>
      <c r="D17343">
        <v>5574</v>
      </c>
      <c r="E17343">
        <v>1025</v>
      </c>
      <c r="F17343">
        <v>2607</v>
      </c>
      <c r="G17343">
        <v>988</v>
      </c>
      <c r="H17343">
        <v>4.0324</v>
      </c>
      <c r="I17343">
        <v>244900</v>
      </c>
      <c r="J17343">
        <v>0.84922801453104513</v>
      </c>
    </row>
    <row r="17344" spans="1:10" x14ac:dyDescent="0.25">
      <c r="A17344">
        <v>-121.31</v>
      </c>
      <c r="B17344">
        <v>38.26</v>
      </c>
      <c r="C17344">
        <v>22</v>
      </c>
      <c r="D17344">
        <v>1768</v>
      </c>
      <c r="E17344">
        <v>396</v>
      </c>
      <c r="F17344">
        <v>1005</v>
      </c>
      <c r="G17344">
        <v>420</v>
      </c>
      <c r="H17344">
        <v>1.8846000000000001</v>
      </c>
      <c r="I17344">
        <v>88300</v>
      </c>
      <c r="J17344">
        <v>0.84923563802544444</v>
      </c>
    </row>
    <row r="17345" spans="1:10" x14ac:dyDescent="0.25">
      <c r="A17345">
        <v>-119.6</v>
      </c>
      <c r="B17345">
        <v>36.57</v>
      </c>
      <c r="C17345">
        <v>42</v>
      </c>
      <c r="D17345">
        <v>2311</v>
      </c>
      <c r="E17345">
        <v>439</v>
      </c>
      <c r="F17345">
        <v>1347</v>
      </c>
      <c r="G17345">
        <v>436</v>
      </c>
      <c r="H17345">
        <v>2.5556000000000001</v>
      </c>
      <c r="I17345">
        <v>69700</v>
      </c>
      <c r="J17345">
        <v>0.84924266223472322</v>
      </c>
    </row>
    <row r="17346" spans="1:10" x14ac:dyDescent="0.25">
      <c r="A17346">
        <v>-117.05</v>
      </c>
      <c r="B17346">
        <v>32.67</v>
      </c>
      <c r="C17346">
        <v>16</v>
      </c>
      <c r="D17346">
        <v>2168</v>
      </c>
      <c r="E17346">
        <v>343</v>
      </c>
      <c r="F17346">
        <v>1589</v>
      </c>
      <c r="G17346">
        <v>338</v>
      </c>
      <c r="H17346">
        <v>5.4863</v>
      </c>
      <c r="I17346">
        <v>153800</v>
      </c>
      <c r="J17346">
        <v>0.8492803141918972</v>
      </c>
    </row>
    <row r="17347" spans="1:10" x14ac:dyDescent="0.25">
      <c r="A17347">
        <v>-118.42</v>
      </c>
      <c r="B17347">
        <v>34.06</v>
      </c>
      <c r="C17347">
        <v>40</v>
      </c>
      <c r="D17347">
        <v>2933</v>
      </c>
      <c r="E17347">
        <v>565</v>
      </c>
      <c r="F17347">
        <v>1077</v>
      </c>
      <c r="G17347">
        <v>536</v>
      </c>
      <c r="H17347">
        <v>6.1527000000000003</v>
      </c>
      <c r="I17347">
        <v>500001</v>
      </c>
      <c r="J17347">
        <v>0.84931181831562896</v>
      </c>
    </row>
    <row r="17348" spans="1:10" x14ac:dyDescent="0.25">
      <c r="A17348">
        <v>-117.29</v>
      </c>
      <c r="B17348">
        <v>34.11</v>
      </c>
      <c r="C17348">
        <v>35</v>
      </c>
      <c r="D17348">
        <v>2426</v>
      </c>
      <c r="E17348">
        <v>715</v>
      </c>
      <c r="F17348">
        <v>1920</v>
      </c>
      <c r="G17348">
        <v>586</v>
      </c>
      <c r="H17348">
        <v>1.5561</v>
      </c>
      <c r="I17348">
        <v>68000</v>
      </c>
      <c r="J17348">
        <v>0.84932013958926889</v>
      </c>
    </row>
    <row r="17349" spans="1:10" x14ac:dyDescent="0.25">
      <c r="A17349">
        <v>-118.29</v>
      </c>
      <c r="B17349">
        <v>33.99</v>
      </c>
      <c r="C17349">
        <v>46</v>
      </c>
      <c r="D17349">
        <v>2608</v>
      </c>
      <c r="E17349">
        <v>636</v>
      </c>
      <c r="F17349">
        <v>1766</v>
      </c>
      <c r="G17349">
        <v>596</v>
      </c>
      <c r="H17349">
        <v>1.5846</v>
      </c>
      <c r="I17349">
        <v>114800</v>
      </c>
      <c r="J17349">
        <v>0.84933873798556436</v>
      </c>
    </row>
    <row r="17350" spans="1:10" x14ac:dyDescent="0.25">
      <c r="A17350">
        <v>-118.32</v>
      </c>
      <c r="B17350">
        <v>34.17</v>
      </c>
      <c r="C17350">
        <v>47</v>
      </c>
      <c r="D17350">
        <v>2589</v>
      </c>
      <c r="E17350">
        <v>465</v>
      </c>
      <c r="F17350">
        <v>1284</v>
      </c>
      <c r="G17350">
        <v>485</v>
      </c>
      <c r="H17350">
        <v>5.1007999999999996</v>
      </c>
      <c r="I17350">
        <v>247100</v>
      </c>
      <c r="J17350">
        <v>0.84935103897624842</v>
      </c>
    </row>
    <row r="17351" spans="1:10" x14ac:dyDescent="0.25">
      <c r="A17351">
        <v>-117.94</v>
      </c>
      <c r="B17351">
        <v>33.86</v>
      </c>
      <c r="C17351">
        <v>35</v>
      </c>
      <c r="D17351">
        <v>1235</v>
      </c>
      <c r="E17351">
        <v>227</v>
      </c>
      <c r="F17351">
        <v>875</v>
      </c>
      <c r="G17351">
        <v>220</v>
      </c>
      <c r="H17351">
        <v>4.6963999999999997</v>
      </c>
      <c r="I17351">
        <v>183100</v>
      </c>
      <c r="J17351">
        <v>0.84939766076655321</v>
      </c>
    </row>
    <row r="17352" spans="1:10" x14ac:dyDescent="0.25">
      <c r="A17352">
        <v>-117.51</v>
      </c>
      <c r="B17352">
        <v>34.14</v>
      </c>
      <c r="C17352">
        <v>21</v>
      </c>
      <c r="D17352">
        <v>2455</v>
      </c>
      <c r="E17352">
        <v>381</v>
      </c>
      <c r="F17352">
        <v>1094</v>
      </c>
      <c r="G17352">
        <v>327</v>
      </c>
      <c r="H17352">
        <v>4.6436999999999999</v>
      </c>
      <c r="I17352">
        <v>191700</v>
      </c>
      <c r="J17352">
        <v>0.84949308112803257</v>
      </c>
    </row>
    <row r="17353" spans="1:10" x14ac:dyDescent="0.25">
      <c r="A17353">
        <v>-118.28</v>
      </c>
      <c r="B17353">
        <v>33.950000000000003</v>
      </c>
      <c r="C17353">
        <v>41</v>
      </c>
      <c r="D17353">
        <v>835</v>
      </c>
      <c r="E17353">
        <v>208</v>
      </c>
      <c r="F17353">
        <v>707</v>
      </c>
      <c r="G17353">
        <v>192</v>
      </c>
      <c r="H17353">
        <v>1.4103000000000001</v>
      </c>
      <c r="I17353">
        <v>86200</v>
      </c>
      <c r="J17353">
        <v>0.8496031598369278</v>
      </c>
    </row>
    <row r="17354" spans="1:10" x14ac:dyDescent="0.25">
      <c r="A17354">
        <v>-118.35</v>
      </c>
      <c r="B17354">
        <v>34.049999999999997</v>
      </c>
      <c r="C17354">
        <v>44</v>
      </c>
      <c r="D17354">
        <v>1856</v>
      </c>
      <c r="E17354">
        <v>493</v>
      </c>
      <c r="F17354">
        <v>1374</v>
      </c>
      <c r="G17354">
        <v>469</v>
      </c>
      <c r="H17354">
        <v>2.0983999999999998</v>
      </c>
      <c r="I17354">
        <v>158000</v>
      </c>
      <c r="J17354">
        <v>0.8496573604744122</v>
      </c>
    </row>
    <row r="17355" spans="1:10" x14ac:dyDescent="0.25">
      <c r="A17355">
        <v>-121.8</v>
      </c>
      <c r="B17355">
        <v>37.26</v>
      </c>
      <c r="C17355">
        <v>26</v>
      </c>
      <c r="D17355">
        <v>1394</v>
      </c>
      <c r="E17355">
        <v>238</v>
      </c>
      <c r="F17355">
        <v>990</v>
      </c>
      <c r="G17355">
        <v>315</v>
      </c>
      <c r="H17355">
        <v>4.8861999999999997</v>
      </c>
      <c r="I17355">
        <v>195000</v>
      </c>
      <c r="J17355">
        <v>0.84966843561232419</v>
      </c>
    </row>
    <row r="17356" spans="1:10" x14ac:dyDescent="0.25">
      <c r="A17356">
        <v>-118.02</v>
      </c>
      <c r="B17356">
        <v>33.770000000000003</v>
      </c>
      <c r="C17356">
        <v>33</v>
      </c>
      <c r="D17356">
        <v>2683</v>
      </c>
      <c r="E17356">
        <v>436</v>
      </c>
      <c r="F17356">
        <v>1520</v>
      </c>
      <c r="G17356">
        <v>456</v>
      </c>
      <c r="H17356">
        <v>5.0091000000000001</v>
      </c>
      <c r="I17356">
        <v>211500</v>
      </c>
      <c r="J17356">
        <v>0.84967176707005232</v>
      </c>
    </row>
    <row r="17357" spans="1:10" x14ac:dyDescent="0.25">
      <c r="A17357">
        <v>-120.98</v>
      </c>
      <c r="B17357">
        <v>37.69</v>
      </c>
      <c r="C17357">
        <v>18</v>
      </c>
      <c r="D17357">
        <v>3176</v>
      </c>
      <c r="E17357">
        <v>468</v>
      </c>
      <c r="F17357">
        <v>1296</v>
      </c>
      <c r="G17357">
        <v>471</v>
      </c>
      <c r="H17357">
        <v>5.5683999999999996</v>
      </c>
      <c r="I17357">
        <v>185100</v>
      </c>
      <c r="J17357">
        <v>0.84968936635914971</v>
      </c>
    </row>
    <row r="17358" spans="1:10" x14ac:dyDescent="0.25">
      <c r="A17358">
        <v>-122.29</v>
      </c>
      <c r="B17358">
        <v>37.92</v>
      </c>
      <c r="C17358">
        <v>32</v>
      </c>
      <c r="D17358">
        <v>1736</v>
      </c>
      <c r="E17358">
        <v>234</v>
      </c>
      <c r="F17358">
        <v>602</v>
      </c>
      <c r="G17358">
        <v>231</v>
      </c>
      <c r="H17358">
        <v>6.516</v>
      </c>
      <c r="I17358">
        <v>401000</v>
      </c>
      <c r="J17358">
        <v>0.849790264893862</v>
      </c>
    </row>
    <row r="17359" spans="1:10" x14ac:dyDescent="0.25">
      <c r="A17359">
        <v>-118.2</v>
      </c>
      <c r="B17359">
        <v>33.96</v>
      </c>
      <c r="C17359">
        <v>44</v>
      </c>
      <c r="D17359">
        <v>2144</v>
      </c>
      <c r="E17359">
        <v>477</v>
      </c>
      <c r="F17359">
        <v>1760</v>
      </c>
      <c r="G17359">
        <v>452</v>
      </c>
      <c r="H17359">
        <v>2.3220999999999998</v>
      </c>
      <c r="I17359">
        <v>161600</v>
      </c>
      <c r="J17359">
        <v>0.84980791083420915</v>
      </c>
    </row>
    <row r="17360" spans="1:10" x14ac:dyDescent="0.25">
      <c r="A17360">
        <v>-121.05</v>
      </c>
      <c r="B17360">
        <v>37.64</v>
      </c>
      <c r="C17360">
        <v>33</v>
      </c>
      <c r="D17360">
        <v>1438</v>
      </c>
      <c r="E17360">
        <v>237</v>
      </c>
      <c r="F17360">
        <v>569</v>
      </c>
      <c r="G17360">
        <v>208</v>
      </c>
      <c r="H17360">
        <v>3.3515999999999999</v>
      </c>
      <c r="I17360">
        <v>150000</v>
      </c>
      <c r="J17360">
        <v>0.84984203020533222</v>
      </c>
    </row>
    <row r="17361" spans="1:10" x14ac:dyDescent="0.25">
      <c r="A17361">
        <v>-118.18</v>
      </c>
      <c r="B17361">
        <v>33.97</v>
      </c>
      <c r="C17361">
        <v>34</v>
      </c>
      <c r="D17361">
        <v>3214</v>
      </c>
      <c r="E17361">
        <v>899</v>
      </c>
      <c r="F17361">
        <v>3086</v>
      </c>
      <c r="G17361">
        <v>808</v>
      </c>
      <c r="H17361">
        <v>2.0057</v>
      </c>
      <c r="I17361">
        <v>189400</v>
      </c>
      <c r="J17361">
        <v>0.84987238139949495</v>
      </c>
    </row>
    <row r="17362" spans="1:10" x14ac:dyDescent="0.25">
      <c r="A17362">
        <v>-121.31</v>
      </c>
      <c r="B17362">
        <v>38</v>
      </c>
      <c r="C17362">
        <v>35</v>
      </c>
      <c r="D17362">
        <v>2097</v>
      </c>
      <c r="E17362">
        <v>351</v>
      </c>
      <c r="F17362">
        <v>977</v>
      </c>
      <c r="G17362">
        <v>358</v>
      </c>
      <c r="H17362">
        <v>4.3958000000000004</v>
      </c>
      <c r="I17362">
        <v>108400</v>
      </c>
      <c r="J17362">
        <v>0.84987284332170077</v>
      </c>
    </row>
    <row r="17363" spans="1:10" x14ac:dyDescent="0.25">
      <c r="A17363">
        <v>-121.38</v>
      </c>
      <c r="B17363">
        <v>38.549999999999997</v>
      </c>
      <c r="C17363">
        <v>26</v>
      </c>
      <c r="D17363">
        <v>1532</v>
      </c>
      <c r="E17363">
        <v>264</v>
      </c>
      <c r="F17363">
        <v>781</v>
      </c>
      <c r="G17363">
        <v>285</v>
      </c>
      <c r="H17363">
        <v>4.6943999999999999</v>
      </c>
      <c r="I17363">
        <v>130900</v>
      </c>
      <c r="J17363">
        <v>0.84987347322094908</v>
      </c>
    </row>
    <row r="17364" spans="1:10" x14ac:dyDescent="0.25">
      <c r="A17364">
        <v>-121.77</v>
      </c>
      <c r="B17364">
        <v>38.67</v>
      </c>
      <c r="C17364">
        <v>45</v>
      </c>
      <c r="D17364">
        <v>2438</v>
      </c>
      <c r="E17364">
        <v>462</v>
      </c>
      <c r="F17364">
        <v>1415</v>
      </c>
      <c r="G17364">
        <v>510</v>
      </c>
      <c r="H17364">
        <v>2.8351000000000002</v>
      </c>
      <c r="I17364">
        <v>107200</v>
      </c>
      <c r="J17364">
        <v>0.84987639010641947</v>
      </c>
    </row>
    <row r="17365" spans="1:10" x14ac:dyDescent="0.25">
      <c r="A17365">
        <v>-124.13</v>
      </c>
      <c r="B17365">
        <v>40.79</v>
      </c>
      <c r="C17365">
        <v>32</v>
      </c>
      <c r="D17365">
        <v>2017</v>
      </c>
      <c r="E17365">
        <v>359</v>
      </c>
      <c r="F17365">
        <v>855</v>
      </c>
      <c r="G17365">
        <v>346</v>
      </c>
      <c r="H17365">
        <v>3.5832999999999999</v>
      </c>
      <c r="I17365">
        <v>92800</v>
      </c>
      <c r="J17365">
        <v>0.84989016928350014</v>
      </c>
    </row>
    <row r="17366" spans="1:10" x14ac:dyDescent="0.25">
      <c r="A17366">
        <v>-118.32</v>
      </c>
      <c r="B17366">
        <v>34.04</v>
      </c>
      <c r="C17366">
        <v>47</v>
      </c>
      <c r="D17366">
        <v>1989</v>
      </c>
      <c r="E17366">
        <v>532</v>
      </c>
      <c r="F17366">
        <v>1430</v>
      </c>
      <c r="G17366">
        <v>519</v>
      </c>
      <c r="H17366">
        <v>1.8332999999999999</v>
      </c>
      <c r="I17366">
        <v>151100</v>
      </c>
      <c r="J17366">
        <v>0.849914795220306</v>
      </c>
    </row>
    <row r="17367" spans="1:10" x14ac:dyDescent="0.25">
      <c r="A17367">
        <v>-119.89</v>
      </c>
      <c r="B17367">
        <v>36.79</v>
      </c>
      <c r="C17367">
        <v>5</v>
      </c>
      <c r="D17367">
        <v>3821</v>
      </c>
      <c r="E17367">
        <v>705</v>
      </c>
      <c r="F17367">
        <v>2179</v>
      </c>
      <c r="G17367">
        <v>694</v>
      </c>
      <c r="H17367">
        <v>3.7820999999999998</v>
      </c>
      <c r="I17367">
        <v>80400</v>
      </c>
      <c r="J17367">
        <v>0.85001616259715396</v>
      </c>
    </row>
    <row r="17368" spans="1:10" x14ac:dyDescent="0.25">
      <c r="A17368">
        <v>-120.42</v>
      </c>
      <c r="B17368">
        <v>34.96</v>
      </c>
      <c r="C17368">
        <v>20</v>
      </c>
      <c r="D17368">
        <v>1678</v>
      </c>
      <c r="E17368">
        <v>307</v>
      </c>
      <c r="F17368">
        <v>840</v>
      </c>
      <c r="G17368">
        <v>316</v>
      </c>
      <c r="H17368">
        <v>4.4341999999999997</v>
      </c>
      <c r="I17368">
        <v>160700</v>
      </c>
      <c r="J17368">
        <v>0.85002375482640979</v>
      </c>
    </row>
    <row r="17369" spans="1:10" x14ac:dyDescent="0.25">
      <c r="A17369">
        <v>-119.08</v>
      </c>
      <c r="B17369">
        <v>34.340000000000003</v>
      </c>
      <c r="C17369">
        <v>23</v>
      </c>
      <c r="D17369">
        <v>3065</v>
      </c>
      <c r="E17369">
        <v>723</v>
      </c>
      <c r="F17369">
        <v>2042</v>
      </c>
      <c r="G17369">
        <v>698</v>
      </c>
      <c r="H17369">
        <v>2.7593000000000001</v>
      </c>
      <c r="I17369">
        <v>194800</v>
      </c>
      <c r="J17369">
        <v>0.85002463500711467</v>
      </c>
    </row>
    <row r="17370" spans="1:10" x14ac:dyDescent="0.25">
      <c r="A17370">
        <v>-118.83</v>
      </c>
      <c r="B17370">
        <v>34.14</v>
      </c>
      <c r="C17370">
        <v>16</v>
      </c>
      <c r="D17370">
        <v>1316</v>
      </c>
      <c r="E17370">
        <v>194</v>
      </c>
      <c r="F17370">
        <v>450</v>
      </c>
      <c r="G17370">
        <v>173</v>
      </c>
      <c r="H17370">
        <v>10.159700000000001</v>
      </c>
      <c r="I17370">
        <v>500001</v>
      </c>
      <c r="J17370">
        <v>0.85005437352250846</v>
      </c>
    </row>
    <row r="17371" spans="1:10" x14ac:dyDescent="0.25">
      <c r="A17371">
        <v>-117.84</v>
      </c>
      <c r="B17371">
        <v>35.35</v>
      </c>
      <c r="C17371">
        <v>28</v>
      </c>
      <c r="D17371">
        <v>1913</v>
      </c>
      <c r="E17371">
        <v>486</v>
      </c>
      <c r="F17371">
        <v>858</v>
      </c>
      <c r="G17371">
        <v>371</v>
      </c>
      <c r="H17371">
        <v>1.9962</v>
      </c>
      <c r="I17371">
        <v>50800</v>
      </c>
      <c r="J17371">
        <v>0.85005798657718101</v>
      </c>
    </row>
    <row r="17372" spans="1:10" x14ac:dyDescent="0.25">
      <c r="A17372">
        <v>-122.35</v>
      </c>
      <c r="B17372">
        <v>37.94</v>
      </c>
      <c r="C17372">
        <v>34</v>
      </c>
      <c r="D17372">
        <v>1880</v>
      </c>
      <c r="E17372">
        <v>459</v>
      </c>
      <c r="F17372">
        <v>1358</v>
      </c>
      <c r="G17372">
        <v>422</v>
      </c>
      <c r="H17372">
        <v>1.6571</v>
      </c>
      <c r="I17372">
        <v>105200</v>
      </c>
      <c r="J17372">
        <v>0.85007751544380716</v>
      </c>
    </row>
    <row r="17373" spans="1:10" x14ac:dyDescent="0.25">
      <c r="A17373">
        <v>-122.04</v>
      </c>
      <c r="B17373">
        <v>38.28</v>
      </c>
      <c r="C17373">
        <v>12</v>
      </c>
      <c r="D17373">
        <v>3861</v>
      </c>
      <c r="E17373">
        <v>795</v>
      </c>
      <c r="F17373">
        <v>2129</v>
      </c>
      <c r="G17373">
        <v>806</v>
      </c>
      <c r="H17373">
        <v>3.6760000000000002</v>
      </c>
      <c r="I17373">
        <v>135000</v>
      </c>
      <c r="J17373">
        <v>0.85009579413061209</v>
      </c>
    </row>
    <row r="17374" spans="1:10" x14ac:dyDescent="0.25">
      <c r="A17374">
        <v>-117.87</v>
      </c>
      <c r="B17374">
        <v>33.71</v>
      </c>
      <c r="C17374">
        <v>13</v>
      </c>
      <c r="D17374">
        <v>1087</v>
      </c>
      <c r="E17374">
        <v>340</v>
      </c>
      <c r="F17374">
        <v>817</v>
      </c>
      <c r="G17374">
        <v>342</v>
      </c>
      <c r="H17374">
        <v>3.5326</v>
      </c>
      <c r="I17374">
        <v>262500</v>
      </c>
      <c r="J17374">
        <v>0.85030323367939542</v>
      </c>
    </row>
    <row r="17375" spans="1:10" x14ac:dyDescent="0.25">
      <c r="A17375">
        <v>-118.01</v>
      </c>
      <c r="B17375">
        <v>34.549999999999997</v>
      </c>
      <c r="C17375">
        <v>2</v>
      </c>
      <c r="D17375">
        <v>2701</v>
      </c>
      <c r="E17375">
        <v>530</v>
      </c>
      <c r="F17375">
        <v>1368</v>
      </c>
      <c r="G17375">
        <v>430</v>
      </c>
      <c r="H17375">
        <v>4.0709999999999997</v>
      </c>
      <c r="I17375">
        <v>137400</v>
      </c>
      <c r="J17375">
        <v>0.85034518339769904</v>
      </c>
    </row>
    <row r="17376" spans="1:10" x14ac:dyDescent="0.25">
      <c r="A17376">
        <v>-121.93</v>
      </c>
      <c r="B17376">
        <v>37.33</v>
      </c>
      <c r="C17376">
        <v>44</v>
      </c>
      <c r="D17376">
        <v>2142</v>
      </c>
      <c r="E17376">
        <v>358</v>
      </c>
      <c r="F17376">
        <v>846</v>
      </c>
      <c r="G17376">
        <v>375</v>
      </c>
      <c r="H17376">
        <v>5.4272999999999998</v>
      </c>
      <c r="I17376">
        <v>421000</v>
      </c>
      <c r="J17376">
        <v>0.85037036127984944</v>
      </c>
    </row>
    <row r="17377" spans="1:10" x14ac:dyDescent="0.25">
      <c r="A17377">
        <v>-120.89</v>
      </c>
      <c r="B17377">
        <v>37.33</v>
      </c>
      <c r="C17377">
        <v>27</v>
      </c>
      <c r="D17377">
        <v>2692</v>
      </c>
      <c r="E17377">
        <v>481</v>
      </c>
      <c r="F17377">
        <v>1518</v>
      </c>
      <c r="G17377">
        <v>447</v>
      </c>
      <c r="H17377">
        <v>2.0417000000000001</v>
      </c>
      <c r="I17377">
        <v>94200</v>
      </c>
      <c r="J17377">
        <v>0.85051900697711269</v>
      </c>
    </row>
    <row r="17378" spans="1:10" x14ac:dyDescent="0.25">
      <c r="A17378">
        <v>-117.02</v>
      </c>
      <c r="B17378">
        <v>33.81</v>
      </c>
      <c r="C17378">
        <v>10</v>
      </c>
      <c r="D17378">
        <v>6317</v>
      </c>
      <c r="E17378">
        <v>1335</v>
      </c>
      <c r="F17378">
        <v>2625</v>
      </c>
      <c r="G17378">
        <v>1094</v>
      </c>
      <c r="H17378">
        <v>2.2999999999999998</v>
      </c>
      <c r="I17378">
        <v>108900</v>
      </c>
      <c r="J17378">
        <v>0.85055709648240663</v>
      </c>
    </row>
    <row r="17379" spans="1:10" x14ac:dyDescent="0.25">
      <c r="A17379">
        <v>-118.44</v>
      </c>
      <c r="B17379">
        <v>34.15</v>
      </c>
      <c r="C17379">
        <v>29</v>
      </c>
      <c r="D17379">
        <v>5474</v>
      </c>
      <c r="E17379">
        <v>1457</v>
      </c>
      <c r="F17379">
        <v>2352</v>
      </c>
      <c r="G17379">
        <v>1326</v>
      </c>
      <c r="H17379">
        <v>3.415</v>
      </c>
      <c r="I17379">
        <v>382500</v>
      </c>
      <c r="J17379">
        <v>0.85057451818617091</v>
      </c>
    </row>
    <row r="17380" spans="1:10" x14ac:dyDescent="0.25">
      <c r="A17380">
        <v>-118.47</v>
      </c>
      <c r="B17380">
        <v>34.270000000000003</v>
      </c>
      <c r="C17380">
        <v>35</v>
      </c>
      <c r="D17380">
        <v>1150</v>
      </c>
      <c r="E17380">
        <v>185</v>
      </c>
      <c r="F17380">
        <v>741</v>
      </c>
      <c r="G17380">
        <v>178</v>
      </c>
      <c r="H17380">
        <v>5.7409999999999997</v>
      </c>
      <c r="I17380">
        <v>220600</v>
      </c>
      <c r="J17380">
        <v>0.85082873182987628</v>
      </c>
    </row>
    <row r="17381" spans="1:10" x14ac:dyDescent="0.25">
      <c r="A17381">
        <v>-118.23</v>
      </c>
      <c r="B17381">
        <v>34.07</v>
      </c>
      <c r="C17381">
        <v>40</v>
      </c>
      <c r="D17381">
        <v>506</v>
      </c>
      <c r="E17381">
        <v>119</v>
      </c>
      <c r="F17381">
        <v>397</v>
      </c>
      <c r="G17381">
        <v>114</v>
      </c>
      <c r="H17381">
        <v>3.1943999999999999</v>
      </c>
      <c r="I17381">
        <v>143800</v>
      </c>
      <c r="J17381">
        <v>0.85085682041442035</v>
      </c>
    </row>
    <row r="17382" spans="1:10" x14ac:dyDescent="0.25">
      <c r="A17382">
        <v>-122.38</v>
      </c>
      <c r="B17382">
        <v>40.58</v>
      </c>
      <c r="C17382">
        <v>36</v>
      </c>
      <c r="D17382">
        <v>1808</v>
      </c>
      <c r="E17382">
        <v>384</v>
      </c>
      <c r="F17382">
        <v>807</v>
      </c>
      <c r="G17382">
        <v>383</v>
      </c>
      <c r="H17382">
        <v>1.8374999999999999</v>
      </c>
      <c r="I17382">
        <v>74800</v>
      </c>
      <c r="J17382">
        <v>0.85089179238640045</v>
      </c>
    </row>
    <row r="17383" spans="1:10" x14ac:dyDescent="0.25">
      <c r="A17383">
        <v>-117.05</v>
      </c>
      <c r="B17383">
        <v>33.1</v>
      </c>
      <c r="C17383">
        <v>13</v>
      </c>
      <c r="D17383">
        <v>5516</v>
      </c>
      <c r="E17383">
        <v>746</v>
      </c>
      <c r="F17383">
        <v>2119</v>
      </c>
      <c r="G17383">
        <v>662</v>
      </c>
      <c r="H17383">
        <v>6.1867999999999999</v>
      </c>
      <c r="I17383">
        <v>320200</v>
      </c>
      <c r="J17383">
        <v>0.85089430760597917</v>
      </c>
    </row>
    <row r="17384" spans="1:10" x14ac:dyDescent="0.25">
      <c r="A17384">
        <v>-121.35</v>
      </c>
      <c r="B17384">
        <v>38.549999999999997</v>
      </c>
      <c r="C17384">
        <v>22</v>
      </c>
      <c r="D17384">
        <v>2607</v>
      </c>
      <c r="E17384">
        <v>411</v>
      </c>
      <c r="F17384">
        <v>1216</v>
      </c>
      <c r="G17384">
        <v>407</v>
      </c>
      <c r="H17384">
        <v>5.0427</v>
      </c>
      <c r="I17384">
        <v>126900</v>
      </c>
      <c r="J17384">
        <v>0.85091398765577675</v>
      </c>
    </row>
    <row r="17385" spans="1:10" x14ac:dyDescent="0.25">
      <c r="A17385">
        <v>-117.46</v>
      </c>
      <c r="B17385">
        <v>34.090000000000003</v>
      </c>
      <c r="C17385">
        <v>8</v>
      </c>
      <c r="D17385">
        <v>4711</v>
      </c>
      <c r="E17385">
        <v>963</v>
      </c>
      <c r="F17385">
        <v>3310</v>
      </c>
      <c r="G17385">
        <v>988</v>
      </c>
      <c r="H17385">
        <v>3.5488</v>
      </c>
      <c r="I17385">
        <v>101600</v>
      </c>
      <c r="J17385">
        <v>0.85095136407462202</v>
      </c>
    </row>
    <row r="17386" spans="1:10" x14ac:dyDescent="0.25">
      <c r="A17386">
        <v>-117.12</v>
      </c>
      <c r="B17386">
        <v>33.15</v>
      </c>
      <c r="C17386">
        <v>7</v>
      </c>
      <c r="D17386">
        <v>2810</v>
      </c>
      <c r="E17386">
        <v>464</v>
      </c>
      <c r="F17386">
        <v>1564</v>
      </c>
      <c r="G17386">
        <v>457</v>
      </c>
      <c r="H17386">
        <v>4.4654999999999996</v>
      </c>
      <c r="I17386">
        <v>182800</v>
      </c>
      <c r="J17386">
        <v>0.8509590718281127</v>
      </c>
    </row>
    <row r="17387" spans="1:10" x14ac:dyDescent="0.25">
      <c r="A17387">
        <v>-121.96</v>
      </c>
      <c r="B17387">
        <v>37.06</v>
      </c>
      <c r="C17387">
        <v>16</v>
      </c>
      <c r="D17387">
        <v>1321</v>
      </c>
      <c r="E17387">
        <v>224</v>
      </c>
      <c r="F17387">
        <v>650</v>
      </c>
      <c r="G17387">
        <v>206</v>
      </c>
      <c r="H17387">
        <v>6.3258000000000001</v>
      </c>
      <c r="I17387">
        <v>390000</v>
      </c>
      <c r="J17387">
        <v>0.8510201164752873</v>
      </c>
    </row>
    <row r="17388" spans="1:10" x14ac:dyDescent="0.25">
      <c r="A17388">
        <v>-117.32</v>
      </c>
      <c r="B17388">
        <v>34.49</v>
      </c>
      <c r="C17388">
        <v>7</v>
      </c>
      <c r="D17388">
        <v>4584</v>
      </c>
      <c r="E17388">
        <v>1051</v>
      </c>
      <c r="F17388">
        <v>2049</v>
      </c>
      <c r="G17388">
        <v>918</v>
      </c>
      <c r="H17388">
        <v>1.6232</v>
      </c>
      <c r="I17388">
        <v>93400</v>
      </c>
      <c r="J17388">
        <v>0.85121825605807755</v>
      </c>
    </row>
    <row r="17389" spans="1:10" x14ac:dyDescent="0.25">
      <c r="A17389">
        <v>-119.44</v>
      </c>
      <c r="B17389">
        <v>36.6</v>
      </c>
      <c r="C17389">
        <v>34</v>
      </c>
      <c r="D17389">
        <v>864</v>
      </c>
      <c r="E17389">
        <v>184</v>
      </c>
      <c r="F17389">
        <v>579</v>
      </c>
      <c r="G17389">
        <v>171</v>
      </c>
      <c r="H17389">
        <v>2.0417000000000001</v>
      </c>
      <c r="I17389">
        <v>72500</v>
      </c>
      <c r="J17389">
        <v>0.85126767153268801</v>
      </c>
    </row>
    <row r="17390" spans="1:10" x14ac:dyDescent="0.25">
      <c r="A17390">
        <v>-117.93</v>
      </c>
      <c r="B17390">
        <v>34.01</v>
      </c>
      <c r="C17390">
        <v>33</v>
      </c>
      <c r="D17390">
        <v>1733</v>
      </c>
      <c r="E17390">
        <v>361</v>
      </c>
      <c r="F17390">
        <v>1757</v>
      </c>
      <c r="G17390">
        <v>375</v>
      </c>
      <c r="H17390">
        <v>4.2266000000000004</v>
      </c>
      <c r="I17390">
        <v>153800</v>
      </c>
      <c r="J17390">
        <v>0.85128892723983163</v>
      </c>
    </row>
    <row r="17391" spans="1:10" x14ac:dyDescent="0.25">
      <c r="A17391">
        <v>-118.31</v>
      </c>
      <c r="B17391">
        <v>33.81</v>
      </c>
      <c r="C17391">
        <v>30</v>
      </c>
      <c r="D17391">
        <v>1773</v>
      </c>
      <c r="E17391">
        <v>356</v>
      </c>
      <c r="F17391">
        <v>905</v>
      </c>
      <c r="G17391">
        <v>352</v>
      </c>
      <c r="H17391">
        <v>4.3056000000000001</v>
      </c>
      <c r="I17391">
        <v>336000</v>
      </c>
      <c r="J17391">
        <v>0.85142330873031902</v>
      </c>
    </row>
    <row r="17392" spans="1:10" x14ac:dyDescent="0.25">
      <c r="A17392">
        <v>-121.28</v>
      </c>
      <c r="B17392">
        <v>38.67</v>
      </c>
      <c r="C17392">
        <v>29</v>
      </c>
      <c r="D17392">
        <v>1087</v>
      </c>
      <c r="E17392">
        <v>174</v>
      </c>
      <c r="F17392">
        <v>430</v>
      </c>
      <c r="G17392">
        <v>174</v>
      </c>
      <c r="H17392">
        <v>4.3624999999999998</v>
      </c>
      <c r="I17392">
        <v>158800</v>
      </c>
      <c r="J17392">
        <v>0.85142945861190977</v>
      </c>
    </row>
    <row r="17393" spans="1:10" x14ac:dyDescent="0.25">
      <c r="A17393">
        <v>-119.8</v>
      </c>
      <c r="B17393">
        <v>36.72</v>
      </c>
      <c r="C17393">
        <v>19</v>
      </c>
      <c r="D17393">
        <v>1334</v>
      </c>
      <c r="E17393">
        <v>336</v>
      </c>
      <c r="F17393">
        <v>1171</v>
      </c>
      <c r="G17393">
        <v>319</v>
      </c>
      <c r="H17393">
        <v>1.0481</v>
      </c>
      <c r="I17393">
        <v>48500</v>
      </c>
      <c r="J17393">
        <v>0.85146470737089242</v>
      </c>
    </row>
    <row r="17394" spans="1:10" x14ac:dyDescent="0.25">
      <c r="A17394">
        <v>-118.15</v>
      </c>
      <c r="B17394">
        <v>34.130000000000003</v>
      </c>
      <c r="C17394">
        <v>34</v>
      </c>
      <c r="D17394">
        <v>824</v>
      </c>
      <c r="E17394">
        <v>224</v>
      </c>
      <c r="F17394">
        <v>430</v>
      </c>
      <c r="G17394">
        <v>213</v>
      </c>
      <c r="H17394">
        <v>3.6389</v>
      </c>
      <c r="I17394">
        <v>215000</v>
      </c>
      <c r="J17394">
        <v>0.85151370784241309</v>
      </c>
    </row>
    <row r="17395" spans="1:10" x14ac:dyDescent="0.25">
      <c r="A17395">
        <v>-122.42</v>
      </c>
      <c r="B17395">
        <v>37.729999999999997</v>
      </c>
      <c r="C17395">
        <v>46</v>
      </c>
      <c r="D17395">
        <v>1819</v>
      </c>
      <c r="E17395">
        <v>411</v>
      </c>
      <c r="F17395">
        <v>1534</v>
      </c>
      <c r="G17395">
        <v>406</v>
      </c>
      <c r="H17395">
        <v>4.0132000000000003</v>
      </c>
      <c r="I17395">
        <v>229400</v>
      </c>
      <c r="J17395">
        <v>0.8515385291426053</v>
      </c>
    </row>
    <row r="17396" spans="1:10" x14ac:dyDescent="0.25">
      <c r="A17396">
        <v>-117.98</v>
      </c>
      <c r="B17396">
        <v>33.67</v>
      </c>
      <c r="C17396">
        <v>7</v>
      </c>
      <c r="D17396">
        <v>5664</v>
      </c>
      <c r="E17396">
        <v>1174</v>
      </c>
      <c r="F17396">
        <v>2493</v>
      </c>
      <c r="G17396">
        <v>1101</v>
      </c>
      <c r="H17396">
        <v>5.8251999999999997</v>
      </c>
      <c r="I17396">
        <v>264700</v>
      </c>
      <c r="J17396">
        <v>0.85164945823704741</v>
      </c>
    </row>
    <row r="17397" spans="1:10" x14ac:dyDescent="0.25">
      <c r="A17397">
        <v>-118.12</v>
      </c>
      <c r="B17397">
        <v>33.96</v>
      </c>
      <c r="C17397">
        <v>38</v>
      </c>
      <c r="D17397">
        <v>2105</v>
      </c>
      <c r="E17397">
        <v>348</v>
      </c>
      <c r="F17397">
        <v>956</v>
      </c>
      <c r="G17397">
        <v>350</v>
      </c>
      <c r="H17397">
        <v>4.4124999999999996</v>
      </c>
      <c r="I17397">
        <v>246000</v>
      </c>
      <c r="J17397">
        <v>0.85166409165125601</v>
      </c>
    </row>
    <row r="17398" spans="1:10" x14ac:dyDescent="0.25">
      <c r="A17398">
        <v>-117.3</v>
      </c>
      <c r="B17398">
        <v>34.1</v>
      </c>
      <c r="C17398">
        <v>49</v>
      </c>
      <c r="D17398">
        <v>60</v>
      </c>
      <c r="E17398">
        <v>11</v>
      </c>
      <c r="F17398">
        <v>76</v>
      </c>
      <c r="G17398">
        <v>13</v>
      </c>
      <c r="H17398">
        <v>2.5625</v>
      </c>
      <c r="I17398">
        <v>75000</v>
      </c>
      <c r="J17398">
        <v>0.85168036265060054</v>
      </c>
    </row>
    <row r="17399" spans="1:10" x14ac:dyDescent="0.25">
      <c r="A17399">
        <v>-118.36</v>
      </c>
      <c r="B17399">
        <v>34.1</v>
      </c>
      <c r="C17399">
        <v>37</v>
      </c>
      <c r="D17399">
        <v>7097</v>
      </c>
      <c r="E17399">
        <v>2010</v>
      </c>
      <c r="F17399">
        <v>2913</v>
      </c>
      <c r="G17399">
        <v>1939</v>
      </c>
      <c r="H17399">
        <v>2.875</v>
      </c>
      <c r="I17399">
        <v>300000</v>
      </c>
      <c r="J17399">
        <v>0.85179735766397568</v>
      </c>
    </row>
    <row r="17400" spans="1:10" x14ac:dyDescent="0.25">
      <c r="A17400">
        <v>-118.55</v>
      </c>
      <c r="B17400">
        <v>34.19</v>
      </c>
      <c r="C17400">
        <v>36</v>
      </c>
      <c r="D17400">
        <v>978</v>
      </c>
      <c r="E17400">
        <v>170</v>
      </c>
      <c r="F17400">
        <v>475</v>
      </c>
      <c r="G17400">
        <v>192</v>
      </c>
      <c r="H17400">
        <v>4.6749999999999998</v>
      </c>
      <c r="I17400">
        <v>222500</v>
      </c>
      <c r="J17400">
        <v>0.85186303233536886</v>
      </c>
    </row>
    <row r="17401" spans="1:10" x14ac:dyDescent="0.25">
      <c r="A17401">
        <v>-122.68</v>
      </c>
      <c r="B17401">
        <v>38.46</v>
      </c>
      <c r="C17401">
        <v>17</v>
      </c>
      <c r="D17401">
        <v>3201</v>
      </c>
      <c r="E17401">
        <v>527</v>
      </c>
      <c r="F17401">
        <v>1244</v>
      </c>
      <c r="G17401">
        <v>495</v>
      </c>
      <c r="H17401">
        <v>4.7142999999999997</v>
      </c>
      <c r="I17401">
        <v>202900</v>
      </c>
      <c r="J17401">
        <v>0.85209108698190028</v>
      </c>
    </row>
    <row r="17402" spans="1:10" x14ac:dyDescent="0.25">
      <c r="A17402">
        <v>-118.02</v>
      </c>
      <c r="B17402">
        <v>34.1</v>
      </c>
      <c r="C17402">
        <v>36</v>
      </c>
      <c r="D17402">
        <v>1928</v>
      </c>
      <c r="E17402">
        <v>361</v>
      </c>
      <c r="F17402">
        <v>1008</v>
      </c>
      <c r="G17402">
        <v>368</v>
      </c>
      <c r="H17402">
        <v>4.7329999999999997</v>
      </c>
      <c r="I17402">
        <v>233700</v>
      </c>
      <c r="J17402">
        <v>0.85209711958209089</v>
      </c>
    </row>
    <row r="17403" spans="1:10" x14ac:dyDescent="0.25">
      <c r="A17403">
        <v>-124.07</v>
      </c>
      <c r="B17403">
        <v>40.81</v>
      </c>
      <c r="C17403">
        <v>23</v>
      </c>
      <c r="D17403">
        <v>2103</v>
      </c>
      <c r="E17403">
        <v>411</v>
      </c>
      <c r="F17403">
        <v>1019</v>
      </c>
      <c r="G17403">
        <v>387</v>
      </c>
      <c r="H17403">
        <v>2.9910999999999999</v>
      </c>
      <c r="I17403">
        <v>119700</v>
      </c>
      <c r="J17403">
        <v>0.85215899345021751</v>
      </c>
    </row>
    <row r="17404" spans="1:10" x14ac:dyDescent="0.25">
      <c r="A17404">
        <v>-121.39</v>
      </c>
      <c r="B17404">
        <v>38.57</v>
      </c>
      <c r="C17404">
        <v>33</v>
      </c>
      <c r="D17404">
        <v>2648</v>
      </c>
      <c r="E17404">
        <v>357</v>
      </c>
      <c r="F17404">
        <v>863</v>
      </c>
      <c r="G17404">
        <v>359</v>
      </c>
      <c r="H17404">
        <v>8.4016000000000002</v>
      </c>
      <c r="I17404">
        <v>338700</v>
      </c>
      <c r="J17404">
        <v>0.85218077619606625</v>
      </c>
    </row>
    <row r="17405" spans="1:10" x14ac:dyDescent="0.25">
      <c r="A17405">
        <v>-121.91</v>
      </c>
      <c r="B17405">
        <v>37.26</v>
      </c>
      <c r="C17405">
        <v>32</v>
      </c>
      <c r="D17405">
        <v>3776</v>
      </c>
      <c r="E17405">
        <v>620</v>
      </c>
      <c r="F17405">
        <v>1790</v>
      </c>
      <c r="G17405">
        <v>612</v>
      </c>
      <c r="H17405">
        <v>5.4675000000000002</v>
      </c>
      <c r="I17405">
        <v>261100</v>
      </c>
      <c r="J17405">
        <v>0.85219033464538119</v>
      </c>
    </row>
    <row r="17406" spans="1:10" x14ac:dyDescent="0.25">
      <c r="A17406">
        <v>-117.31</v>
      </c>
      <c r="B17406">
        <v>34.130000000000003</v>
      </c>
      <c r="C17406">
        <v>38</v>
      </c>
      <c r="D17406">
        <v>1287</v>
      </c>
      <c r="E17406">
        <v>284</v>
      </c>
      <c r="F17406">
        <v>1047</v>
      </c>
      <c r="G17406">
        <v>269</v>
      </c>
      <c r="H17406">
        <v>2.2865000000000002</v>
      </c>
      <c r="I17406">
        <v>65500</v>
      </c>
      <c r="J17406">
        <v>0.85219717134115658</v>
      </c>
    </row>
    <row r="17407" spans="1:10" x14ac:dyDescent="0.25">
      <c r="A17407">
        <v>-118.53</v>
      </c>
      <c r="B17407">
        <v>34.270000000000003</v>
      </c>
      <c r="C17407">
        <v>32</v>
      </c>
      <c r="D17407">
        <v>1931</v>
      </c>
      <c r="E17407">
        <v>298</v>
      </c>
      <c r="F17407">
        <v>948</v>
      </c>
      <c r="G17407">
        <v>314</v>
      </c>
      <c r="H17407">
        <v>5.3846999999999996</v>
      </c>
      <c r="I17407">
        <v>329200</v>
      </c>
      <c r="J17407">
        <v>0.85222506898917383</v>
      </c>
    </row>
    <row r="17408" spans="1:10" x14ac:dyDescent="0.25">
      <c r="A17408">
        <v>-118.01</v>
      </c>
      <c r="B17408">
        <v>33.840000000000003</v>
      </c>
      <c r="C17408">
        <v>29</v>
      </c>
      <c r="D17408">
        <v>3740</v>
      </c>
      <c r="E17408">
        <v>691</v>
      </c>
      <c r="F17408">
        <v>1724</v>
      </c>
      <c r="G17408">
        <v>638</v>
      </c>
      <c r="H17408">
        <v>3.9628000000000001</v>
      </c>
      <c r="I17408">
        <v>215600</v>
      </c>
      <c r="J17408">
        <v>0.85228654908248791</v>
      </c>
    </row>
    <row r="17409" spans="1:10" x14ac:dyDescent="0.25">
      <c r="A17409">
        <v>-121.99</v>
      </c>
      <c r="B17409">
        <v>37.340000000000003</v>
      </c>
      <c r="C17409">
        <v>27</v>
      </c>
      <c r="D17409">
        <v>3353</v>
      </c>
      <c r="E17409">
        <v>653</v>
      </c>
      <c r="F17409">
        <v>1571</v>
      </c>
      <c r="G17409">
        <v>621</v>
      </c>
      <c r="H17409">
        <v>5.2729999999999997</v>
      </c>
      <c r="I17409">
        <v>315600</v>
      </c>
      <c r="J17409">
        <v>0.85233256245257949</v>
      </c>
    </row>
    <row r="17410" spans="1:10" x14ac:dyDescent="0.25">
      <c r="A17410">
        <v>-122.37</v>
      </c>
      <c r="B17410">
        <v>41.41</v>
      </c>
      <c r="C17410">
        <v>28</v>
      </c>
      <c r="D17410">
        <v>1729</v>
      </c>
      <c r="E17410">
        <v>419</v>
      </c>
      <c r="F17410">
        <v>929</v>
      </c>
      <c r="G17410">
        <v>370</v>
      </c>
      <c r="H17410">
        <v>1.27</v>
      </c>
      <c r="I17410">
        <v>53100</v>
      </c>
      <c r="J17410">
        <v>0.8523997069649718</v>
      </c>
    </row>
    <row r="17411" spans="1:10" x14ac:dyDescent="0.25">
      <c r="A17411">
        <v>-119.31</v>
      </c>
      <c r="B17411">
        <v>36.630000000000003</v>
      </c>
      <c r="C17411">
        <v>26</v>
      </c>
      <c r="D17411">
        <v>1874</v>
      </c>
      <c r="E17411">
        <v>416</v>
      </c>
      <c r="F17411">
        <v>1834</v>
      </c>
      <c r="G17411">
        <v>432</v>
      </c>
      <c r="H17411">
        <v>1.6486000000000001</v>
      </c>
      <c r="I17411">
        <v>55200</v>
      </c>
      <c r="J17411">
        <v>0.85242818341246795</v>
      </c>
    </row>
    <row r="17412" spans="1:10" x14ac:dyDescent="0.25">
      <c r="A17412">
        <v>-117.11</v>
      </c>
      <c r="B17412">
        <v>32.590000000000003</v>
      </c>
      <c r="C17412">
        <v>18</v>
      </c>
      <c r="D17412">
        <v>2329</v>
      </c>
      <c r="E17412">
        <v>580</v>
      </c>
      <c r="F17412">
        <v>1538</v>
      </c>
      <c r="G17412">
        <v>567</v>
      </c>
      <c r="H17412">
        <v>2.1179000000000001</v>
      </c>
      <c r="I17412">
        <v>153100</v>
      </c>
      <c r="J17412">
        <v>0.85248377847408285</v>
      </c>
    </row>
    <row r="17413" spans="1:10" x14ac:dyDescent="0.25">
      <c r="A17413">
        <v>-118.08</v>
      </c>
      <c r="B17413">
        <v>33.76</v>
      </c>
      <c r="C17413">
        <v>25</v>
      </c>
      <c r="D17413">
        <v>1995</v>
      </c>
      <c r="E17413">
        <v>637</v>
      </c>
      <c r="F17413">
        <v>743</v>
      </c>
      <c r="G17413">
        <v>597</v>
      </c>
      <c r="H17413">
        <v>1.4617</v>
      </c>
      <c r="I17413">
        <v>46900</v>
      </c>
      <c r="J17413">
        <v>0.85252704248153044</v>
      </c>
    </row>
    <row r="17414" spans="1:10" x14ac:dyDescent="0.25">
      <c r="A17414">
        <v>-121.01</v>
      </c>
      <c r="B17414">
        <v>37.68</v>
      </c>
      <c r="C17414">
        <v>33</v>
      </c>
      <c r="D17414">
        <v>3230</v>
      </c>
      <c r="E17414">
        <v>587</v>
      </c>
      <c r="F17414">
        <v>1579</v>
      </c>
      <c r="G17414">
        <v>560</v>
      </c>
      <c r="H17414">
        <v>3.5775000000000001</v>
      </c>
      <c r="I17414">
        <v>109700</v>
      </c>
      <c r="J17414">
        <v>0.85257107322276637</v>
      </c>
    </row>
    <row r="17415" spans="1:10" x14ac:dyDescent="0.25">
      <c r="A17415">
        <v>-121.43</v>
      </c>
      <c r="B17415">
        <v>38.69</v>
      </c>
      <c r="C17415">
        <v>28</v>
      </c>
      <c r="D17415">
        <v>927</v>
      </c>
      <c r="E17415">
        <v>165</v>
      </c>
      <c r="F17415">
        <v>542</v>
      </c>
      <c r="G17415">
        <v>148</v>
      </c>
      <c r="H17415">
        <v>2.5</v>
      </c>
      <c r="I17415">
        <v>96200</v>
      </c>
      <c r="J17415">
        <v>0.85271944780558773</v>
      </c>
    </row>
    <row r="17416" spans="1:10" x14ac:dyDescent="0.25">
      <c r="A17416">
        <v>-120.99</v>
      </c>
      <c r="B17416">
        <v>37.68</v>
      </c>
      <c r="C17416">
        <v>28</v>
      </c>
      <c r="D17416">
        <v>3269</v>
      </c>
      <c r="E17416">
        <v>647</v>
      </c>
      <c r="F17416">
        <v>1595</v>
      </c>
      <c r="G17416">
        <v>617</v>
      </c>
      <c r="H17416">
        <v>2.2336</v>
      </c>
      <c r="I17416">
        <v>112700</v>
      </c>
      <c r="J17416">
        <v>0.85273432911997993</v>
      </c>
    </row>
    <row r="17417" spans="1:10" x14ac:dyDescent="0.25">
      <c r="A17417">
        <v>-116.85</v>
      </c>
      <c r="B17417">
        <v>32.83</v>
      </c>
      <c r="C17417">
        <v>17</v>
      </c>
      <c r="D17417">
        <v>4234</v>
      </c>
      <c r="E17417">
        <v>770</v>
      </c>
      <c r="F17417">
        <v>2191</v>
      </c>
      <c r="G17417">
        <v>725</v>
      </c>
      <c r="H17417">
        <v>3.6444999999999999</v>
      </c>
      <c r="I17417">
        <v>197600</v>
      </c>
      <c r="J17417">
        <v>0.85273800174066205</v>
      </c>
    </row>
    <row r="17418" spans="1:10" x14ac:dyDescent="0.25">
      <c r="A17418">
        <v>-117.91</v>
      </c>
      <c r="B17418">
        <v>33.89</v>
      </c>
      <c r="C17418">
        <v>30</v>
      </c>
      <c r="D17418">
        <v>1631</v>
      </c>
      <c r="E17418">
        <v>212</v>
      </c>
      <c r="F17418">
        <v>523</v>
      </c>
      <c r="G17418">
        <v>216</v>
      </c>
      <c r="H17418">
        <v>7.875</v>
      </c>
      <c r="I17418">
        <v>351900</v>
      </c>
      <c r="J17418">
        <v>0.85276086146511765</v>
      </c>
    </row>
    <row r="17419" spans="1:10" x14ac:dyDescent="0.25">
      <c r="A17419">
        <v>-121.24</v>
      </c>
      <c r="B17419">
        <v>37.93</v>
      </c>
      <c r="C17419">
        <v>21</v>
      </c>
      <c r="D17419">
        <v>1185</v>
      </c>
      <c r="E17419">
        <v>237</v>
      </c>
      <c r="F17419">
        <v>960</v>
      </c>
      <c r="G17419">
        <v>245</v>
      </c>
      <c r="H17419">
        <v>2.0893000000000002</v>
      </c>
      <c r="I17419">
        <v>65000</v>
      </c>
      <c r="J17419">
        <v>0.85278071551917034</v>
      </c>
    </row>
    <row r="17420" spans="1:10" x14ac:dyDescent="0.25">
      <c r="A17420">
        <v>-117.27</v>
      </c>
      <c r="B17420">
        <v>33.19</v>
      </c>
      <c r="C17420">
        <v>8</v>
      </c>
      <c r="D17420">
        <v>973</v>
      </c>
      <c r="E17420">
        <v>289</v>
      </c>
      <c r="F17420">
        <v>663</v>
      </c>
      <c r="G17420">
        <v>209</v>
      </c>
      <c r="H17420">
        <v>2.7240000000000002</v>
      </c>
      <c r="I17420">
        <v>139300</v>
      </c>
      <c r="J17420">
        <v>0.85278256779123496</v>
      </c>
    </row>
    <row r="17421" spans="1:10" x14ac:dyDescent="0.25">
      <c r="A17421">
        <v>-121.85</v>
      </c>
      <c r="B17421">
        <v>37.28</v>
      </c>
      <c r="C17421">
        <v>17</v>
      </c>
      <c r="D17421">
        <v>4208</v>
      </c>
      <c r="E17421">
        <v>954</v>
      </c>
      <c r="F17421">
        <v>1476</v>
      </c>
      <c r="G17421">
        <v>904</v>
      </c>
      <c r="H17421">
        <v>2.3971</v>
      </c>
      <c r="I17421">
        <v>87500</v>
      </c>
      <c r="J17421">
        <v>0.85278347839004709</v>
      </c>
    </row>
    <row r="17422" spans="1:10" x14ac:dyDescent="0.25">
      <c r="A17422">
        <v>-121.28</v>
      </c>
      <c r="B17422">
        <v>38.020000000000003</v>
      </c>
      <c r="C17422">
        <v>8</v>
      </c>
      <c r="D17422">
        <v>1868</v>
      </c>
      <c r="E17422">
        <v>392</v>
      </c>
      <c r="F17422">
        <v>1258</v>
      </c>
      <c r="G17422">
        <v>389</v>
      </c>
      <c r="H17422">
        <v>3.1749999999999998</v>
      </c>
      <c r="I17422">
        <v>95900</v>
      </c>
      <c r="J17422">
        <v>0.85286785737357662</v>
      </c>
    </row>
    <row r="17423" spans="1:10" x14ac:dyDescent="0.25">
      <c r="A17423">
        <v>-121.9</v>
      </c>
      <c r="B17423">
        <v>37.33</v>
      </c>
      <c r="C17423">
        <v>52</v>
      </c>
      <c r="D17423">
        <v>1009</v>
      </c>
      <c r="E17423">
        <v>231</v>
      </c>
      <c r="F17423">
        <v>929</v>
      </c>
      <c r="G17423">
        <v>210</v>
      </c>
      <c r="H17423">
        <v>2.5</v>
      </c>
      <c r="I17423">
        <v>162500</v>
      </c>
      <c r="J17423">
        <v>0.85295731081914705</v>
      </c>
    </row>
    <row r="17424" spans="1:10" x14ac:dyDescent="0.25">
      <c r="A17424">
        <v>-122.23</v>
      </c>
      <c r="B17424">
        <v>37.85</v>
      </c>
      <c r="C17424">
        <v>52</v>
      </c>
      <c r="D17424">
        <v>2800</v>
      </c>
      <c r="E17424">
        <v>411</v>
      </c>
      <c r="F17424">
        <v>1061</v>
      </c>
      <c r="G17424">
        <v>403</v>
      </c>
      <c r="H17424">
        <v>6.3433999999999999</v>
      </c>
      <c r="I17424">
        <v>373600</v>
      </c>
      <c r="J17424">
        <v>0.85297719641458059</v>
      </c>
    </row>
    <row r="17425" spans="1:10" x14ac:dyDescent="0.25">
      <c r="A17425">
        <v>-122.44</v>
      </c>
      <c r="B17425">
        <v>37.79</v>
      </c>
      <c r="C17425">
        <v>52</v>
      </c>
      <c r="D17425">
        <v>1335</v>
      </c>
      <c r="E17425">
        <v>151</v>
      </c>
      <c r="F17425">
        <v>402</v>
      </c>
      <c r="G17425">
        <v>157</v>
      </c>
      <c r="H17425">
        <v>10.878299999999999</v>
      </c>
      <c r="I17425">
        <v>500001</v>
      </c>
      <c r="J17425">
        <v>0.85300013886028114</v>
      </c>
    </row>
    <row r="17426" spans="1:10" x14ac:dyDescent="0.25">
      <c r="A17426">
        <v>-122.05</v>
      </c>
      <c r="B17426">
        <v>37.54</v>
      </c>
      <c r="C17426">
        <v>25</v>
      </c>
      <c r="D17426">
        <v>4209</v>
      </c>
      <c r="E17426">
        <v>731</v>
      </c>
      <c r="F17426">
        <v>2568</v>
      </c>
      <c r="G17426">
        <v>703</v>
      </c>
      <c r="H17426">
        <v>5.2881999999999998</v>
      </c>
      <c r="I17426">
        <v>223100</v>
      </c>
      <c r="J17426">
        <v>0.85302200291477204</v>
      </c>
    </row>
    <row r="17427" spans="1:10" x14ac:dyDescent="0.25">
      <c r="A17427">
        <v>-120.84</v>
      </c>
      <c r="B17427">
        <v>38.630000000000003</v>
      </c>
      <c r="C17427">
        <v>12</v>
      </c>
      <c r="D17427">
        <v>1313</v>
      </c>
      <c r="E17427">
        <v>231</v>
      </c>
      <c r="F17427">
        <v>731</v>
      </c>
      <c r="G17427">
        <v>232</v>
      </c>
      <c r="H17427">
        <v>5.7373000000000003</v>
      </c>
      <c r="I17427">
        <v>208300</v>
      </c>
      <c r="J17427">
        <v>0.8530363470878779</v>
      </c>
    </row>
    <row r="17428" spans="1:10" x14ac:dyDescent="0.25">
      <c r="A17428">
        <v>-118.17</v>
      </c>
      <c r="B17428">
        <v>34.090000000000003</v>
      </c>
      <c r="C17428">
        <v>36</v>
      </c>
      <c r="D17428">
        <v>3066</v>
      </c>
      <c r="E17428">
        <v>797</v>
      </c>
      <c r="F17428">
        <v>3097</v>
      </c>
      <c r="G17428">
        <v>780</v>
      </c>
      <c r="H17428">
        <v>2.5522999999999998</v>
      </c>
      <c r="I17428">
        <v>156500</v>
      </c>
      <c r="J17428">
        <v>0.85304187696519584</v>
      </c>
    </row>
    <row r="17429" spans="1:10" x14ac:dyDescent="0.25">
      <c r="A17429">
        <v>-122.01</v>
      </c>
      <c r="B17429">
        <v>37.58</v>
      </c>
      <c r="C17429">
        <v>17</v>
      </c>
      <c r="D17429">
        <v>4313</v>
      </c>
      <c r="E17429">
        <v>717</v>
      </c>
      <c r="F17429">
        <v>2629</v>
      </c>
      <c r="G17429">
        <v>721</v>
      </c>
      <c r="H17429">
        <v>5.7579000000000002</v>
      </c>
      <c r="I17429">
        <v>231800</v>
      </c>
      <c r="J17429">
        <v>0.85306326850470504</v>
      </c>
    </row>
    <row r="17430" spans="1:10" x14ac:dyDescent="0.25">
      <c r="A17430">
        <v>-122.16</v>
      </c>
      <c r="B17430">
        <v>37.89</v>
      </c>
      <c r="C17430">
        <v>32</v>
      </c>
      <c r="D17430">
        <v>1779</v>
      </c>
      <c r="E17430">
        <v>241</v>
      </c>
      <c r="F17430">
        <v>721</v>
      </c>
      <c r="G17430">
        <v>258</v>
      </c>
      <c r="H17430">
        <v>8.7589000000000006</v>
      </c>
      <c r="I17430">
        <v>434500</v>
      </c>
      <c r="J17430">
        <v>0.85310994664077633</v>
      </c>
    </row>
    <row r="17431" spans="1:10" x14ac:dyDescent="0.25">
      <c r="A17431">
        <v>-117.87</v>
      </c>
      <c r="B17431">
        <v>34.119999999999997</v>
      </c>
      <c r="C17431">
        <v>33</v>
      </c>
      <c r="D17431">
        <v>2059</v>
      </c>
      <c r="E17431">
        <v>361</v>
      </c>
      <c r="F17431">
        <v>1073</v>
      </c>
      <c r="G17431">
        <v>339</v>
      </c>
      <c r="H17431">
        <v>4.2454000000000001</v>
      </c>
      <c r="I17431">
        <v>183800</v>
      </c>
      <c r="J17431">
        <v>0.85319355371312888</v>
      </c>
    </row>
    <row r="17432" spans="1:10" x14ac:dyDescent="0.25">
      <c r="A17432">
        <v>-121.65</v>
      </c>
      <c r="B17432">
        <v>36.67</v>
      </c>
      <c r="C17432">
        <v>52</v>
      </c>
      <c r="D17432">
        <v>2351</v>
      </c>
      <c r="E17432">
        <v>459</v>
      </c>
      <c r="F17432">
        <v>1169</v>
      </c>
      <c r="G17432">
        <v>439</v>
      </c>
      <c r="H17432">
        <v>2.8923999999999999</v>
      </c>
      <c r="I17432">
        <v>169600</v>
      </c>
      <c r="J17432">
        <v>0.85320233202512052</v>
      </c>
    </row>
    <row r="17433" spans="1:10" x14ac:dyDescent="0.25">
      <c r="A17433">
        <v>-120.62</v>
      </c>
      <c r="B17433">
        <v>37.36</v>
      </c>
      <c r="C17433">
        <v>15</v>
      </c>
      <c r="D17433">
        <v>3455</v>
      </c>
      <c r="E17433">
        <v>729</v>
      </c>
      <c r="F17433">
        <v>2014</v>
      </c>
      <c r="G17433">
        <v>659</v>
      </c>
      <c r="H17433">
        <v>3.2656000000000001</v>
      </c>
      <c r="I17433">
        <v>83500</v>
      </c>
      <c r="J17433">
        <v>0.85326387700001571</v>
      </c>
    </row>
    <row r="17434" spans="1:10" x14ac:dyDescent="0.25">
      <c r="A17434">
        <v>-121.26</v>
      </c>
      <c r="B17434">
        <v>38.270000000000003</v>
      </c>
      <c r="C17434">
        <v>20</v>
      </c>
      <c r="D17434">
        <v>1314</v>
      </c>
      <c r="E17434">
        <v>229</v>
      </c>
      <c r="F17434">
        <v>712</v>
      </c>
      <c r="G17434">
        <v>219</v>
      </c>
      <c r="H17434">
        <v>4.4124999999999996</v>
      </c>
      <c r="I17434">
        <v>144600</v>
      </c>
      <c r="J17434">
        <v>0.85333111220881031</v>
      </c>
    </row>
    <row r="17435" spans="1:10" x14ac:dyDescent="0.25">
      <c r="A17435">
        <v>-120.47</v>
      </c>
      <c r="B17435">
        <v>37.96</v>
      </c>
      <c r="C17435">
        <v>25</v>
      </c>
      <c r="D17435">
        <v>2505</v>
      </c>
      <c r="E17435">
        <v>529</v>
      </c>
      <c r="F17435">
        <v>1145</v>
      </c>
      <c r="G17435">
        <v>483</v>
      </c>
      <c r="H17435">
        <v>2.0059999999999998</v>
      </c>
      <c r="I17435">
        <v>103000</v>
      </c>
      <c r="J17435">
        <v>0.85336607467280012</v>
      </c>
    </row>
    <row r="17436" spans="1:10" x14ac:dyDescent="0.25">
      <c r="A17436">
        <v>-118.21</v>
      </c>
      <c r="B17436">
        <v>33.9</v>
      </c>
      <c r="C17436">
        <v>41</v>
      </c>
      <c r="D17436">
        <v>941</v>
      </c>
      <c r="E17436">
        <v>233</v>
      </c>
      <c r="F17436">
        <v>973</v>
      </c>
      <c r="G17436">
        <v>253</v>
      </c>
      <c r="H17436">
        <v>1.9582999999999999</v>
      </c>
      <c r="I17436">
        <v>102300</v>
      </c>
      <c r="J17436">
        <v>0.85350390347274396</v>
      </c>
    </row>
    <row r="17437" spans="1:10" x14ac:dyDescent="0.25">
      <c r="A17437">
        <v>-118.6</v>
      </c>
      <c r="B17437">
        <v>34.21</v>
      </c>
      <c r="C17437">
        <v>21</v>
      </c>
      <c r="D17437">
        <v>9512</v>
      </c>
      <c r="E17437">
        <v>2560</v>
      </c>
      <c r="F17437">
        <v>7282</v>
      </c>
      <c r="G17437">
        <v>2387</v>
      </c>
      <c r="H17437">
        <v>2.8039000000000001</v>
      </c>
      <c r="I17437">
        <v>227500</v>
      </c>
      <c r="J17437">
        <v>0.8535520082975786</v>
      </c>
    </row>
    <row r="17438" spans="1:10" x14ac:dyDescent="0.25">
      <c r="A17438">
        <v>-118.16</v>
      </c>
      <c r="B17438">
        <v>33.79</v>
      </c>
      <c r="C17438">
        <v>25</v>
      </c>
      <c r="D17438">
        <v>3742</v>
      </c>
      <c r="E17438">
        <v>1180</v>
      </c>
      <c r="F17438">
        <v>3916</v>
      </c>
      <c r="G17438">
        <v>1063</v>
      </c>
      <c r="H17438">
        <v>2.4</v>
      </c>
      <c r="I17438">
        <v>153700</v>
      </c>
      <c r="J17438">
        <v>0.8535724620896743</v>
      </c>
    </row>
    <row r="17439" spans="1:10" x14ac:dyDescent="0.25">
      <c r="A17439">
        <v>-121.82</v>
      </c>
      <c r="B17439">
        <v>37.270000000000003</v>
      </c>
      <c r="C17439">
        <v>16</v>
      </c>
      <c r="D17439">
        <v>2030</v>
      </c>
      <c r="E17439">
        <v>321</v>
      </c>
      <c r="F17439">
        <v>1343</v>
      </c>
      <c r="G17439">
        <v>365</v>
      </c>
      <c r="H17439">
        <v>6.3566000000000003</v>
      </c>
      <c r="I17439">
        <v>279100</v>
      </c>
      <c r="J17439">
        <v>0.85359894254986746</v>
      </c>
    </row>
    <row r="17440" spans="1:10" x14ac:dyDescent="0.25">
      <c r="A17440">
        <v>-118.05</v>
      </c>
      <c r="B17440">
        <v>33.979999999999997</v>
      </c>
      <c r="C17440">
        <v>41</v>
      </c>
      <c r="D17440">
        <v>1694</v>
      </c>
      <c r="E17440">
        <v>413</v>
      </c>
      <c r="F17440">
        <v>1222</v>
      </c>
      <c r="G17440">
        <v>387</v>
      </c>
      <c r="H17440">
        <v>2.8311000000000002</v>
      </c>
      <c r="I17440">
        <v>155300</v>
      </c>
      <c r="J17440">
        <v>0.85360993647150141</v>
      </c>
    </row>
    <row r="17441" spans="1:10" x14ac:dyDescent="0.25">
      <c r="A17441">
        <v>-115.52</v>
      </c>
      <c r="B17441">
        <v>32.97</v>
      </c>
      <c r="C17441">
        <v>24</v>
      </c>
      <c r="D17441">
        <v>1617</v>
      </c>
      <c r="E17441">
        <v>366</v>
      </c>
      <c r="F17441">
        <v>1416</v>
      </c>
      <c r="G17441">
        <v>401</v>
      </c>
      <c r="H17441">
        <v>1.9750000000000001</v>
      </c>
      <c r="I17441">
        <v>66400</v>
      </c>
      <c r="J17441">
        <v>0.85363217144717152</v>
      </c>
    </row>
    <row r="17442" spans="1:10" x14ac:dyDescent="0.25">
      <c r="A17442">
        <v>-122.09</v>
      </c>
      <c r="B17442">
        <v>37.39</v>
      </c>
      <c r="C17442">
        <v>36</v>
      </c>
      <c r="D17442">
        <v>1035</v>
      </c>
      <c r="E17442">
        <v>196</v>
      </c>
      <c r="F17442">
        <v>475</v>
      </c>
      <c r="G17442">
        <v>205</v>
      </c>
      <c r="H17442">
        <v>5.5385</v>
      </c>
      <c r="I17442">
        <v>359000</v>
      </c>
      <c r="J17442">
        <v>0.85385001517024595</v>
      </c>
    </row>
    <row r="17443" spans="1:10" x14ac:dyDescent="0.25">
      <c r="A17443">
        <v>-115.54</v>
      </c>
      <c r="B17443">
        <v>32.99</v>
      </c>
      <c r="C17443">
        <v>17</v>
      </c>
      <c r="D17443">
        <v>1697</v>
      </c>
      <c r="E17443">
        <v>268</v>
      </c>
      <c r="F17443">
        <v>911</v>
      </c>
      <c r="G17443">
        <v>254</v>
      </c>
      <c r="H17443">
        <v>4.3522999999999996</v>
      </c>
      <c r="I17443">
        <v>96000</v>
      </c>
      <c r="J17443">
        <v>0.85396800094785175</v>
      </c>
    </row>
    <row r="17444" spans="1:10" x14ac:dyDescent="0.25">
      <c r="A17444">
        <v>-116.91</v>
      </c>
      <c r="B17444">
        <v>33.71</v>
      </c>
      <c r="C17444">
        <v>19</v>
      </c>
      <c r="D17444">
        <v>6807</v>
      </c>
      <c r="E17444">
        <v>1164</v>
      </c>
      <c r="F17444">
        <v>2703</v>
      </c>
      <c r="G17444">
        <v>1055</v>
      </c>
      <c r="H17444">
        <v>3.1591</v>
      </c>
      <c r="I17444">
        <v>189700</v>
      </c>
      <c r="J17444">
        <v>0.85397674453640149</v>
      </c>
    </row>
    <row r="17445" spans="1:10" x14ac:dyDescent="0.25">
      <c r="A17445">
        <v>-117.82</v>
      </c>
      <c r="B17445">
        <v>33.770000000000003</v>
      </c>
      <c r="C17445">
        <v>32</v>
      </c>
      <c r="D17445">
        <v>2308</v>
      </c>
      <c r="E17445">
        <v>301</v>
      </c>
      <c r="F17445">
        <v>967</v>
      </c>
      <c r="G17445">
        <v>320</v>
      </c>
      <c r="H17445">
        <v>7.0564999999999998</v>
      </c>
      <c r="I17445">
        <v>324600</v>
      </c>
      <c r="J17445">
        <v>0.85400088108703298</v>
      </c>
    </row>
    <row r="17446" spans="1:10" x14ac:dyDescent="0.25">
      <c r="A17446">
        <v>-122.45</v>
      </c>
      <c r="B17446">
        <v>37.619999999999997</v>
      </c>
      <c r="C17446">
        <v>26</v>
      </c>
      <c r="D17446">
        <v>3507</v>
      </c>
      <c r="E17446">
        <v>512</v>
      </c>
      <c r="F17446">
        <v>1712</v>
      </c>
      <c r="G17446">
        <v>509</v>
      </c>
      <c r="H17446">
        <v>6.7206000000000001</v>
      </c>
      <c r="I17446">
        <v>344600</v>
      </c>
      <c r="J17446">
        <v>0.85407564608831887</v>
      </c>
    </row>
    <row r="17447" spans="1:10" x14ac:dyDescent="0.25">
      <c r="A17447">
        <v>-121.48</v>
      </c>
      <c r="B17447">
        <v>38.46</v>
      </c>
      <c r="C17447">
        <v>8</v>
      </c>
      <c r="D17447">
        <v>10505</v>
      </c>
      <c r="E17447">
        <v>1777</v>
      </c>
      <c r="F17447">
        <v>6002</v>
      </c>
      <c r="G17447">
        <v>1694</v>
      </c>
      <c r="H17447">
        <v>4.0515999999999996</v>
      </c>
      <c r="I17447">
        <v>121200</v>
      </c>
      <c r="J17447">
        <v>0.85412409244804066</v>
      </c>
    </row>
    <row r="17448" spans="1:10" x14ac:dyDescent="0.25">
      <c r="A17448">
        <v>-116.89</v>
      </c>
      <c r="B17448">
        <v>33.79</v>
      </c>
      <c r="C17448">
        <v>12</v>
      </c>
      <c r="D17448">
        <v>701</v>
      </c>
      <c r="E17448">
        <v>130</v>
      </c>
      <c r="F17448">
        <v>434</v>
      </c>
      <c r="G17448">
        <v>110</v>
      </c>
      <c r="H17448">
        <v>2.0577000000000001</v>
      </c>
      <c r="I17448">
        <v>56700</v>
      </c>
      <c r="J17448">
        <v>0.85415631861275076</v>
      </c>
    </row>
    <row r="17449" spans="1:10" x14ac:dyDescent="0.25">
      <c r="A17449">
        <v>-118.29</v>
      </c>
      <c r="B17449">
        <v>34.07</v>
      </c>
      <c r="C17449">
        <v>24</v>
      </c>
      <c r="D17449">
        <v>4021</v>
      </c>
      <c r="E17449">
        <v>1707</v>
      </c>
      <c r="F17449">
        <v>3727</v>
      </c>
      <c r="G17449">
        <v>1529</v>
      </c>
      <c r="H17449">
        <v>1.7364999999999999</v>
      </c>
      <c r="I17449">
        <v>112500</v>
      </c>
      <c r="J17449">
        <v>0.8542116111943191</v>
      </c>
    </row>
    <row r="17450" spans="1:10" x14ac:dyDescent="0.25">
      <c r="A17450">
        <v>-117.86</v>
      </c>
      <c r="B17450">
        <v>33.83</v>
      </c>
      <c r="C17450">
        <v>23</v>
      </c>
      <c r="D17450">
        <v>2377</v>
      </c>
      <c r="E17450">
        <v>403</v>
      </c>
      <c r="F17450">
        <v>1101</v>
      </c>
      <c r="G17450">
        <v>408</v>
      </c>
      <c r="H17450">
        <v>5.3438999999999997</v>
      </c>
      <c r="I17450">
        <v>227100</v>
      </c>
      <c r="J17450">
        <v>0.85422091486832363</v>
      </c>
    </row>
    <row r="17451" spans="1:10" x14ac:dyDescent="0.25">
      <c r="A17451">
        <v>-117.77</v>
      </c>
      <c r="B17451">
        <v>34.07</v>
      </c>
      <c r="C17451">
        <v>29</v>
      </c>
      <c r="D17451">
        <v>2976</v>
      </c>
      <c r="E17451">
        <v>662</v>
      </c>
      <c r="F17451">
        <v>2452</v>
      </c>
      <c r="G17451">
        <v>633</v>
      </c>
      <c r="H17451">
        <v>3.0638000000000001</v>
      </c>
      <c r="I17451">
        <v>113600</v>
      </c>
      <c r="J17451">
        <v>0.85432877124339468</v>
      </c>
    </row>
    <row r="17452" spans="1:10" x14ac:dyDescent="0.25">
      <c r="A17452">
        <v>-122.08</v>
      </c>
      <c r="B17452">
        <v>40.64</v>
      </c>
      <c r="C17452">
        <v>14</v>
      </c>
      <c r="D17452">
        <v>3099</v>
      </c>
      <c r="E17452">
        <v>519</v>
      </c>
      <c r="F17452">
        <v>1447</v>
      </c>
      <c r="G17452">
        <v>494</v>
      </c>
      <c r="H17452">
        <v>4.0132000000000003</v>
      </c>
      <c r="I17452">
        <v>141200</v>
      </c>
      <c r="J17452">
        <v>0.85437394789020449</v>
      </c>
    </row>
    <row r="17453" spans="1:10" x14ac:dyDescent="0.25">
      <c r="A17453">
        <v>-116.99</v>
      </c>
      <c r="B17453">
        <v>32.81</v>
      </c>
      <c r="C17453">
        <v>18</v>
      </c>
      <c r="D17453">
        <v>10968</v>
      </c>
      <c r="E17453">
        <v>1521</v>
      </c>
      <c r="F17453">
        <v>4439</v>
      </c>
      <c r="G17453">
        <v>1501</v>
      </c>
      <c r="H17453">
        <v>6.2786999999999997</v>
      </c>
      <c r="I17453">
        <v>250000</v>
      </c>
      <c r="J17453">
        <v>0.85444081278670092</v>
      </c>
    </row>
    <row r="17454" spans="1:10" x14ac:dyDescent="0.25">
      <c r="A17454">
        <v>-118.33</v>
      </c>
      <c r="B17454">
        <v>34.1</v>
      </c>
      <c r="C17454">
        <v>30</v>
      </c>
      <c r="D17454">
        <v>5293</v>
      </c>
      <c r="E17454">
        <v>2446</v>
      </c>
      <c r="F17454">
        <v>4123</v>
      </c>
      <c r="G17454">
        <v>2127</v>
      </c>
      <c r="H17454">
        <v>1.51</v>
      </c>
      <c r="I17454">
        <v>187500</v>
      </c>
      <c r="J17454">
        <v>0.85449661229250373</v>
      </c>
    </row>
    <row r="17455" spans="1:10" x14ac:dyDescent="0.25">
      <c r="A17455">
        <v>-121.25</v>
      </c>
      <c r="B17455">
        <v>37.94</v>
      </c>
      <c r="C17455">
        <v>30</v>
      </c>
      <c r="D17455">
        <v>1509</v>
      </c>
      <c r="E17455">
        <v>308</v>
      </c>
      <c r="F17455">
        <v>967</v>
      </c>
      <c r="G17455">
        <v>278</v>
      </c>
      <c r="H17455">
        <v>1.7798</v>
      </c>
      <c r="I17455">
        <v>65900</v>
      </c>
      <c r="J17455">
        <v>0.8545733431724708</v>
      </c>
    </row>
    <row r="17456" spans="1:10" x14ac:dyDescent="0.25">
      <c r="A17456">
        <v>-118.27</v>
      </c>
      <c r="B17456">
        <v>34</v>
      </c>
      <c r="C17456">
        <v>43</v>
      </c>
      <c r="D17456">
        <v>1638</v>
      </c>
      <c r="E17456">
        <v>434</v>
      </c>
      <c r="F17456">
        <v>1213</v>
      </c>
      <c r="G17456">
        <v>390</v>
      </c>
      <c r="H17456">
        <v>1.3403</v>
      </c>
      <c r="I17456">
        <v>110800</v>
      </c>
      <c r="J17456">
        <v>0.8545815061026012</v>
      </c>
    </row>
    <row r="17457" spans="1:10" x14ac:dyDescent="0.25">
      <c r="A17457">
        <v>-122.24</v>
      </c>
      <c r="B17457">
        <v>37.81</v>
      </c>
      <c r="C17457">
        <v>52</v>
      </c>
      <c r="D17457">
        <v>1490</v>
      </c>
      <c r="E17457">
        <v>238</v>
      </c>
      <c r="F17457">
        <v>634</v>
      </c>
      <c r="G17457">
        <v>256</v>
      </c>
      <c r="H17457">
        <v>6.0301999999999998</v>
      </c>
      <c r="I17457">
        <v>287300</v>
      </c>
      <c r="J17457">
        <v>0.8545984796041376</v>
      </c>
    </row>
    <row r="17458" spans="1:10" x14ac:dyDescent="0.25">
      <c r="A17458">
        <v>-123.17</v>
      </c>
      <c r="B17458">
        <v>39.15</v>
      </c>
      <c r="C17458">
        <v>30</v>
      </c>
      <c r="D17458">
        <v>1904</v>
      </c>
      <c r="E17458">
        <v>331</v>
      </c>
      <c r="F17458">
        <v>816</v>
      </c>
      <c r="G17458">
        <v>325</v>
      </c>
      <c r="H17458">
        <v>4.4249999999999998</v>
      </c>
      <c r="I17458">
        <v>161900</v>
      </c>
      <c r="J17458">
        <v>0.85461775113544758</v>
      </c>
    </row>
    <row r="17459" spans="1:10" x14ac:dyDescent="0.25">
      <c r="A17459">
        <v>-117.25</v>
      </c>
      <c r="B17459">
        <v>34.08</v>
      </c>
      <c r="C17459">
        <v>30</v>
      </c>
      <c r="D17459">
        <v>2981</v>
      </c>
      <c r="E17459">
        <v>605</v>
      </c>
      <c r="F17459">
        <v>1784</v>
      </c>
      <c r="G17459">
        <v>573</v>
      </c>
      <c r="H17459">
        <v>2.4500000000000002</v>
      </c>
      <c r="I17459">
        <v>85800</v>
      </c>
      <c r="J17459">
        <v>0.85464377971778882</v>
      </c>
    </row>
    <row r="17460" spans="1:10" x14ac:dyDescent="0.25">
      <c r="A17460">
        <v>-122</v>
      </c>
      <c r="B17460">
        <v>37.979999999999997</v>
      </c>
      <c r="C17460">
        <v>32</v>
      </c>
      <c r="D17460">
        <v>1013</v>
      </c>
      <c r="E17460">
        <v>169</v>
      </c>
      <c r="F17460">
        <v>436</v>
      </c>
      <c r="G17460">
        <v>173</v>
      </c>
      <c r="H17460">
        <v>5.1117999999999997</v>
      </c>
      <c r="I17460">
        <v>226900</v>
      </c>
      <c r="J17460">
        <v>0.85470295745052249</v>
      </c>
    </row>
    <row r="17461" spans="1:10" x14ac:dyDescent="0.25">
      <c r="A17461">
        <v>-118.46</v>
      </c>
      <c r="B17461">
        <v>34.159999999999997</v>
      </c>
      <c r="C17461">
        <v>28</v>
      </c>
      <c r="D17461">
        <v>2795</v>
      </c>
      <c r="E17461">
        <v>622</v>
      </c>
      <c r="F17461">
        <v>1173</v>
      </c>
      <c r="G17461">
        <v>545</v>
      </c>
      <c r="H17461">
        <v>4.4423000000000004</v>
      </c>
      <c r="I17461">
        <v>280400</v>
      </c>
      <c r="J17461">
        <v>0.85470669276392852</v>
      </c>
    </row>
    <row r="17462" spans="1:10" x14ac:dyDescent="0.25">
      <c r="A17462">
        <v>-122.21</v>
      </c>
      <c r="B17462">
        <v>38.020000000000003</v>
      </c>
      <c r="C17462">
        <v>15</v>
      </c>
      <c r="D17462">
        <v>2150</v>
      </c>
      <c r="E17462">
        <v>327</v>
      </c>
      <c r="F17462">
        <v>1094</v>
      </c>
      <c r="G17462">
        <v>324</v>
      </c>
      <c r="H17462">
        <v>6.0224000000000002</v>
      </c>
      <c r="I17462">
        <v>198500</v>
      </c>
      <c r="J17462">
        <v>0.85473888550225041</v>
      </c>
    </row>
    <row r="17463" spans="1:10" x14ac:dyDescent="0.25">
      <c r="A17463">
        <v>-118.2</v>
      </c>
      <c r="B17463">
        <v>34.14</v>
      </c>
      <c r="C17463">
        <v>52</v>
      </c>
      <c r="D17463">
        <v>2090</v>
      </c>
      <c r="E17463">
        <v>466</v>
      </c>
      <c r="F17463">
        <v>1219</v>
      </c>
      <c r="G17463">
        <v>390</v>
      </c>
      <c r="H17463">
        <v>4.0909000000000004</v>
      </c>
      <c r="I17463">
        <v>204200</v>
      </c>
      <c r="J17463">
        <v>0.85479624954285172</v>
      </c>
    </row>
    <row r="17464" spans="1:10" x14ac:dyDescent="0.25">
      <c r="A17464">
        <v>-116.76</v>
      </c>
      <c r="B17464">
        <v>34.14</v>
      </c>
      <c r="C17464">
        <v>4</v>
      </c>
      <c r="D17464">
        <v>42</v>
      </c>
      <c r="E17464">
        <v>10</v>
      </c>
      <c r="F17464">
        <v>9</v>
      </c>
      <c r="G17464">
        <v>3</v>
      </c>
      <c r="H17464">
        <v>0.53600000000000003</v>
      </c>
      <c r="I17464">
        <v>42500</v>
      </c>
      <c r="J17464">
        <v>0.85481595698233626</v>
      </c>
    </row>
    <row r="17465" spans="1:10" x14ac:dyDescent="0.25">
      <c r="A17465">
        <v>-120.04</v>
      </c>
      <c r="B17465">
        <v>38.86</v>
      </c>
      <c r="C17465">
        <v>16</v>
      </c>
      <c r="D17465">
        <v>2708</v>
      </c>
      <c r="E17465">
        <v>481</v>
      </c>
      <c r="F17465">
        <v>712</v>
      </c>
      <c r="G17465">
        <v>261</v>
      </c>
      <c r="H17465">
        <v>3.7890999999999999</v>
      </c>
      <c r="I17465">
        <v>117700</v>
      </c>
      <c r="J17465">
        <v>0.85487847538119899</v>
      </c>
    </row>
    <row r="17466" spans="1:10" x14ac:dyDescent="0.25">
      <c r="A17466">
        <v>-121.96</v>
      </c>
      <c r="B17466">
        <v>37.31</v>
      </c>
      <c r="C17466">
        <v>31</v>
      </c>
      <c r="D17466">
        <v>3890</v>
      </c>
      <c r="E17466">
        <v>711</v>
      </c>
      <c r="F17466">
        <v>1898</v>
      </c>
      <c r="G17466">
        <v>717</v>
      </c>
      <c r="H17466">
        <v>5.2534000000000001</v>
      </c>
      <c r="I17466">
        <v>290900</v>
      </c>
      <c r="J17466">
        <v>0.8548917425759357</v>
      </c>
    </row>
    <row r="17467" spans="1:10" x14ac:dyDescent="0.25">
      <c r="A17467">
        <v>-117.4</v>
      </c>
      <c r="B17467">
        <v>33.96</v>
      </c>
      <c r="C17467">
        <v>51</v>
      </c>
      <c r="D17467">
        <v>1806</v>
      </c>
      <c r="E17467">
        <v>322</v>
      </c>
      <c r="F17467">
        <v>709</v>
      </c>
      <c r="G17467">
        <v>298</v>
      </c>
      <c r="H17467">
        <v>3.5750000000000002</v>
      </c>
      <c r="I17467">
        <v>125500</v>
      </c>
      <c r="J17467">
        <v>0.85495216794794426</v>
      </c>
    </row>
    <row r="17468" spans="1:10" x14ac:dyDescent="0.25">
      <c r="A17468">
        <v>-117.11</v>
      </c>
      <c r="B17468">
        <v>33.14</v>
      </c>
      <c r="C17468">
        <v>10</v>
      </c>
      <c r="D17468">
        <v>3208</v>
      </c>
      <c r="E17468">
        <v>636</v>
      </c>
      <c r="F17468">
        <v>1395</v>
      </c>
      <c r="G17468">
        <v>582</v>
      </c>
      <c r="H17468">
        <v>3.4455</v>
      </c>
      <c r="I17468">
        <v>190500</v>
      </c>
      <c r="J17468">
        <v>0.85503015991256681</v>
      </c>
    </row>
    <row r="17469" spans="1:10" x14ac:dyDescent="0.25">
      <c r="A17469">
        <v>-117.67</v>
      </c>
      <c r="B17469">
        <v>33.54</v>
      </c>
      <c r="C17469">
        <v>16</v>
      </c>
      <c r="D17469">
        <v>2102</v>
      </c>
      <c r="E17469">
        <v>350</v>
      </c>
      <c r="F17469">
        <v>1003</v>
      </c>
      <c r="G17469">
        <v>328</v>
      </c>
      <c r="H17469">
        <v>4.7980999999999998</v>
      </c>
      <c r="I17469">
        <v>170800</v>
      </c>
      <c r="J17469">
        <v>0.85503593187319527</v>
      </c>
    </row>
    <row r="17470" spans="1:10" x14ac:dyDescent="0.25">
      <c r="A17470">
        <v>-122.12</v>
      </c>
      <c r="B17470">
        <v>37.85</v>
      </c>
      <c r="C17470">
        <v>18</v>
      </c>
      <c r="D17470">
        <v>5252</v>
      </c>
      <c r="E17470">
        <v>686</v>
      </c>
      <c r="F17470">
        <v>1870</v>
      </c>
      <c r="G17470">
        <v>657</v>
      </c>
      <c r="H17470">
        <v>8.0074000000000005</v>
      </c>
      <c r="I17470">
        <v>454100</v>
      </c>
      <c r="J17470">
        <v>0.85509556114973917</v>
      </c>
    </row>
    <row r="17471" spans="1:10" x14ac:dyDescent="0.25">
      <c r="A17471">
        <v>-119.45</v>
      </c>
      <c r="B17471">
        <v>37.21</v>
      </c>
      <c r="C17471">
        <v>17</v>
      </c>
      <c r="D17471">
        <v>3538</v>
      </c>
      <c r="E17471">
        <v>726</v>
      </c>
      <c r="F17471">
        <v>1603</v>
      </c>
      <c r="G17471">
        <v>629</v>
      </c>
      <c r="H17471">
        <v>2.9449000000000001</v>
      </c>
      <c r="I17471">
        <v>95600</v>
      </c>
      <c r="J17471">
        <v>0.85511997167034204</v>
      </c>
    </row>
    <row r="17472" spans="1:10" x14ac:dyDescent="0.25">
      <c r="A17472">
        <v>-118.17</v>
      </c>
      <c r="B17472">
        <v>34.11</v>
      </c>
      <c r="C17472">
        <v>26</v>
      </c>
      <c r="D17472">
        <v>4971</v>
      </c>
      <c r="E17472">
        <v>996</v>
      </c>
      <c r="F17472">
        <v>2370</v>
      </c>
      <c r="G17472">
        <v>932</v>
      </c>
      <c r="H17472">
        <v>4.9676</v>
      </c>
      <c r="I17472">
        <v>381400</v>
      </c>
      <c r="J17472">
        <v>0.85515108093235659</v>
      </c>
    </row>
    <row r="17473" spans="1:10" x14ac:dyDescent="0.25">
      <c r="A17473">
        <v>-121.98</v>
      </c>
      <c r="B17473">
        <v>37.36</v>
      </c>
      <c r="C17473">
        <v>32</v>
      </c>
      <c r="D17473">
        <v>1199</v>
      </c>
      <c r="E17473">
        <v>229</v>
      </c>
      <c r="F17473">
        <v>814</v>
      </c>
      <c r="G17473">
        <v>238</v>
      </c>
      <c r="H17473">
        <v>4.6718999999999999</v>
      </c>
      <c r="I17473">
        <v>252100</v>
      </c>
      <c r="J17473">
        <v>0.85528120422486376</v>
      </c>
    </row>
    <row r="17474" spans="1:10" x14ac:dyDescent="0.25">
      <c r="A17474">
        <v>-121.48</v>
      </c>
      <c r="B17474">
        <v>38.590000000000003</v>
      </c>
      <c r="C17474">
        <v>43</v>
      </c>
      <c r="D17474">
        <v>987</v>
      </c>
      <c r="E17474">
        <v>240</v>
      </c>
      <c r="F17474">
        <v>1253</v>
      </c>
      <c r="G17474">
        <v>237</v>
      </c>
      <c r="H17474">
        <v>0.9204</v>
      </c>
      <c r="I17474">
        <v>82100</v>
      </c>
      <c r="J17474">
        <v>0.8553048417474165</v>
      </c>
    </row>
    <row r="17475" spans="1:10" x14ac:dyDescent="0.25">
      <c r="A17475">
        <v>-118.09</v>
      </c>
      <c r="B17475">
        <v>34.01</v>
      </c>
      <c r="C17475">
        <v>36</v>
      </c>
      <c r="D17475">
        <v>1465</v>
      </c>
      <c r="E17475">
        <v>363</v>
      </c>
      <c r="F17475">
        <v>1538</v>
      </c>
      <c r="G17475">
        <v>342</v>
      </c>
      <c r="H17475">
        <v>3.5468999999999999</v>
      </c>
      <c r="I17475">
        <v>150600</v>
      </c>
      <c r="J17475">
        <v>0.85530834861145433</v>
      </c>
    </row>
    <row r="17476" spans="1:10" x14ac:dyDescent="0.25">
      <c r="A17476">
        <v>-122.32</v>
      </c>
      <c r="B17476">
        <v>40.71</v>
      </c>
      <c r="C17476">
        <v>18</v>
      </c>
      <c r="D17476">
        <v>2879</v>
      </c>
      <c r="E17476">
        <v>578</v>
      </c>
      <c r="F17476">
        <v>1399</v>
      </c>
      <c r="G17476">
        <v>586</v>
      </c>
      <c r="H17476">
        <v>2.4036</v>
      </c>
      <c r="I17476">
        <v>105400</v>
      </c>
      <c r="J17476">
        <v>0.85532060417655853</v>
      </c>
    </row>
    <row r="17477" spans="1:10" x14ac:dyDescent="0.25">
      <c r="A17477">
        <v>-118.24</v>
      </c>
      <c r="B17477">
        <v>34.08</v>
      </c>
      <c r="C17477">
        <v>52</v>
      </c>
      <c r="D17477">
        <v>137</v>
      </c>
      <c r="E17477">
        <v>26</v>
      </c>
      <c r="F17477">
        <v>65</v>
      </c>
      <c r="G17477">
        <v>24</v>
      </c>
      <c r="H17477">
        <v>4.0250000000000004</v>
      </c>
      <c r="I17477">
        <v>137500</v>
      </c>
      <c r="J17477">
        <v>0.85533957852963827</v>
      </c>
    </row>
    <row r="17478" spans="1:10" x14ac:dyDescent="0.25">
      <c r="A17478">
        <v>-118.39</v>
      </c>
      <c r="B17478">
        <v>33.81</v>
      </c>
      <c r="C17478">
        <v>35</v>
      </c>
      <c r="D17478">
        <v>1008</v>
      </c>
      <c r="E17478">
        <v>165</v>
      </c>
      <c r="F17478">
        <v>391</v>
      </c>
      <c r="G17478">
        <v>167</v>
      </c>
      <c r="H17478">
        <v>3.7778</v>
      </c>
      <c r="I17478">
        <v>487500</v>
      </c>
      <c r="J17478">
        <v>0.85534544979826599</v>
      </c>
    </row>
    <row r="17479" spans="1:10" x14ac:dyDescent="0.25">
      <c r="A17479">
        <v>-121.59</v>
      </c>
      <c r="B17479">
        <v>36.97</v>
      </c>
      <c r="C17479">
        <v>16</v>
      </c>
      <c r="D17479">
        <v>865</v>
      </c>
      <c r="E17479">
        <v>123</v>
      </c>
      <c r="F17479">
        <v>403</v>
      </c>
      <c r="G17479">
        <v>130</v>
      </c>
      <c r="H17479">
        <v>5.7396000000000003</v>
      </c>
      <c r="I17479">
        <v>308700</v>
      </c>
      <c r="J17479">
        <v>0.85538283918593627</v>
      </c>
    </row>
    <row r="17480" spans="1:10" x14ac:dyDescent="0.25">
      <c r="A17480">
        <v>-120.95</v>
      </c>
      <c r="B17480">
        <v>37.61</v>
      </c>
      <c r="C17480">
        <v>17</v>
      </c>
      <c r="D17480">
        <v>4054</v>
      </c>
      <c r="E17480">
        <v>654</v>
      </c>
      <c r="F17480">
        <v>2034</v>
      </c>
      <c r="G17480">
        <v>667</v>
      </c>
      <c r="H17480">
        <v>4.6833</v>
      </c>
      <c r="I17480">
        <v>142200</v>
      </c>
      <c r="J17480">
        <v>0.8554441309644526</v>
      </c>
    </row>
    <row r="17481" spans="1:10" x14ac:dyDescent="0.25">
      <c r="A17481">
        <v>-118.37</v>
      </c>
      <c r="B17481">
        <v>34.18</v>
      </c>
      <c r="C17481">
        <v>33</v>
      </c>
      <c r="D17481">
        <v>1829</v>
      </c>
      <c r="E17481">
        <v>512</v>
      </c>
      <c r="F17481">
        <v>1345</v>
      </c>
      <c r="G17481">
        <v>500</v>
      </c>
      <c r="H17481">
        <v>3.1629</v>
      </c>
      <c r="I17481">
        <v>198900</v>
      </c>
      <c r="J17481">
        <v>0.85546646301671858</v>
      </c>
    </row>
    <row r="17482" spans="1:10" x14ac:dyDescent="0.25">
      <c r="A17482">
        <v>-116.76</v>
      </c>
      <c r="B17482">
        <v>32.840000000000003</v>
      </c>
      <c r="C17482">
        <v>16</v>
      </c>
      <c r="D17482">
        <v>3311</v>
      </c>
      <c r="E17482">
        <v>702</v>
      </c>
      <c r="F17482">
        <v>1627</v>
      </c>
      <c r="G17482">
        <v>624</v>
      </c>
      <c r="H17482">
        <v>3.1196000000000002</v>
      </c>
      <c r="I17482">
        <v>187200</v>
      </c>
      <c r="J17482">
        <v>0.85546745971022708</v>
      </c>
    </row>
    <row r="17483" spans="1:10" x14ac:dyDescent="0.25">
      <c r="A17483">
        <v>-121.63</v>
      </c>
      <c r="B17483">
        <v>36.68</v>
      </c>
      <c r="C17483">
        <v>24</v>
      </c>
      <c r="D17483">
        <v>2591</v>
      </c>
      <c r="E17483">
        <v>739</v>
      </c>
      <c r="F17483">
        <v>3243</v>
      </c>
      <c r="G17483">
        <v>702</v>
      </c>
      <c r="H17483">
        <v>2.1766000000000001</v>
      </c>
      <c r="I17483">
        <v>108500</v>
      </c>
      <c r="J17483">
        <v>0.85547226113381303</v>
      </c>
    </row>
    <row r="17484" spans="1:10" x14ac:dyDescent="0.25">
      <c r="A17484">
        <v>-122.27</v>
      </c>
      <c r="B17484">
        <v>37.86</v>
      </c>
      <c r="C17484">
        <v>52</v>
      </c>
      <c r="D17484">
        <v>1769</v>
      </c>
      <c r="E17484">
        <v>372</v>
      </c>
      <c r="F17484">
        <v>849</v>
      </c>
      <c r="G17484">
        <v>365</v>
      </c>
      <c r="H17484">
        <v>2.6913999999999998</v>
      </c>
      <c r="I17484">
        <v>218800</v>
      </c>
      <c r="J17484">
        <v>0.8555210980314093</v>
      </c>
    </row>
    <row r="17485" spans="1:10" x14ac:dyDescent="0.25">
      <c r="A17485">
        <v>-122.54</v>
      </c>
      <c r="B17485">
        <v>37.93</v>
      </c>
      <c r="C17485">
        <v>43</v>
      </c>
      <c r="D17485">
        <v>2998</v>
      </c>
      <c r="E17485">
        <v>470</v>
      </c>
      <c r="F17485">
        <v>970</v>
      </c>
      <c r="G17485">
        <v>430</v>
      </c>
      <c r="H17485">
        <v>5.5385</v>
      </c>
      <c r="I17485">
        <v>431800</v>
      </c>
      <c r="J17485">
        <v>0.85561060643698938</v>
      </c>
    </row>
    <row r="17486" spans="1:10" x14ac:dyDescent="0.25">
      <c r="A17486">
        <v>-116.96</v>
      </c>
      <c r="B17486">
        <v>32.869999999999997</v>
      </c>
      <c r="C17486">
        <v>17</v>
      </c>
      <c r="D17486">
        <v>4713</v>
      </c>
      <c r="E17486">
        <v>740</v>
      </c>
      <c r="F17486">
        <v>2531</v>
      </c>
      <c r="G17486">
        <v>723</v>
      </c>
      <c r="H17486">
        <v>4.8285999999999998</v>
      </c>
      <c r="I17486">
        <v>158500</v>
      </c>
      <c r="J17486">
        <v>0.85564931541103295</v>
      </c>
    </row>
    <row r="17487" spans="1:10" x14ac:dyDescent="0.25">
      <c r="A17487">
        <v>-118.95</v>
      </c>
      <c r="B17487">
        <v>35.36</v>
      </c>
      <c r="C17487">
        <v>30</v>
      </c>
      <c r="D17487">
        <v>2294</v>
      </c>
      <c r="E17487">
        <v>508</v>
      </c>
      <c r="F17487">
        <v>1753</v>
      </c>
      <c r="G17487">
        <v>482</v>
      </c>
      <c r="H17487">
        <v>2.1078000000000001</v>
      </c>
      <c r="I17487">
        <v>54700</v>
      </c>
      <c r="J17487">
        <v>0.85573097162988809</v>
      </c>
    </row>
    <row r="17488" spans="1:10" x14ac:dyDescent="0.25">
      <c r="A17488">
        <v>-118.08</v>
      </c>
      <c r="B17488">
        <v>33.89</v>
      </c>
      <c r="C17488">
        <v>37</v>
      </c>
      <c r="D17488">
        <v>1152</v>
      </c>
      <c r="E17488">
        <v>259</v>
      </c>
      <c r="F17488">
        <v>981</v>
      </c>
      <c r="G17488">
        <v>225</v>
      </c>
      <c r="H17488">
        <v>3.2856999999999998</v>
      </c>
      <c r="I17488">
        <v>153600</v>
      </c>
      <c r="J17488">
        <v>0.85574196154230164</v>
      </c>
    </row>
    <row r="17489" spans="1:10" x14ac:dyDescent="0.25">
      <c r="A17489">
        <v>-122.3</v>
      </c>
      <c r="B17489">
        <v>37.9</v>
      </c>
      <c r="C17489">
        <v>35</v>
      </c>
      <c r="D17489">
        <v>1102</v>
      </c>
      <c r="E17489">
        <v>308</v>
      </c>
      <c r="F17489">
        <v>688</v>
      </c>
      <c r="G17489">
        <v>303</v>
      </c>
      <c r="H17489">
        <v>2.3946000000000001</v>
      </c>
      <c r="I17489">
        <v>141700</v>
      </c>
      <c r="J17489">
        <v>0.85583873946610134</v>
      </c>
    </row>
    <row r="17490" spans="1:10" x14ac:dyDescent="0.25">
      <c r="A17490">
        <v>-118.11</v>
      </c>
      <c r="B17490">
        <v>34.06</v>
      </c>
      <c r="C17490">
        <v>32</v>
      </c>
      <c r="D17490">
        <v>1273</v>
      </c>
      <c r="E17490">
        <v>344</v>
      </c>
      <c r="F17490">
        <v>1148</v>
      </c>
      <c r="G17490">
        <v>368</v>
      </c>
      <c r="H17490">
        <v>2.1061000000000001</v>
      </c>
      <c r="I17490">
        <v>214700</v>
      </c>
      <c r="J17490">
        <v>0.85584660817213543</v>
      </c>
    </row>
    <row r="17491" spans="1:10" x14ac:dyDescent="0.25">
      <c r="A17491">
        <v>-118.05</v>
      </c>
      <c r="B17491">
        <v>33.9</v>
      </c>
      <c r="C17491">
        <v>41</v>
      </c>
      <c r="D17491">
        <v>550</v>
      </c>
      <c r="E17491">
        <v>129</v>
      </c>
      <c r="F17491">
        <v>642</v>
      </c>
      <c r="G17491">
        <v>125</v>
      </c>
      <c r="H17491">
        <v>1.875</v>
      </c>
      <c r="I17491">
        <v>119900</v>
      </c>
      <c r="J17491">
        <v>0.85586131509844143</v>
      </c>
    </row>
    <row r="17492" spans="1:10" x14ac:dyDescent="0.25">
      <c r="A17492">
        <v>-122.2</v>
      </c>
      <c r="B17492">
        <v>37.479999999999997</v>
      </c>
      <c r="C17492">
        <v>30</v>
      </c>
      <c r="D17492">
        <v>1170</v>
      </c>
      <c r="E17492">
        <v>258</v>
      </c>
      <c r="F17492">
        <v>610</v>
      </c>
      <c r="G17492">
        <v>243</v>
      </c>
      <c r="H17492">
        <v>3.4426999999999999</v>
      </c>
      <c r="I17492">
        <v>263500</v>
      </c>
      <c r="J17492">
        <v>0.85587561640705645</v>
      </c>
    </row>
    <row r="17493" spans="1:10" x14ac:dyDescent="0.25">
      <c r="A17493">
        <v>-117.95</v>
      </c>
      <c r="B17493">
        <v>34.020000000000003</v>
      </c>
      <c r="C17493">
        <v>19</v>
      </c>
      <c r="D17493">
        <v>1129</v>
      </c>
      <c r="E17493">
        <v>258</v>
      </c>
      <c r="F17493">
        <v>900</v>
      </c>
      <c r="G17493">
        <v>228</v>
      </c>
      <c r="H17493">
        <v>3.875</v>
      </c>
      <c r="I17493">
        <v>135600</v>
      </c>
      <c r="J17493">
        <v>0.85597523097583983</v>
      </c>
    </row>
    <row r="17494" spans="1:10" x14ac:dyDescent="0.25">
      <c r="A17494">
        <v>-122.02</v>
      </c>
      <c r="B17494">
        <v>36.979999999999997</v>
      </c>
      <c r="C17494">
        <v>21</v>
      </c>
      <c r="D17494">
        <v>1484</v>
      </c>
      <c r="E17494">
        <v>394</v>
      </c>
      <c r="F17494">
        <v>984</v>
      </c>
      <c r="G17494">
        <v>380</v>
      </c>
      <c r="H17494">
        <v>2.1734</v>
      </c>
      <c r="I17494">
        <v>187500</v>
      </c>
      <c r="J17494">
        <v>0.85603051337008373</v>
      </c>
    </row>
    <row r="17495" spans="1:10" x14ac:dyDescent="0.25">
      <c r="A17495">
        <v>-120.44</v>
      </c>
      <c r="B17495">
        <v>34.65</v>
      </c>
      <c r="C17495">
        <v>30</v>
      </c>
      <c r="D17495">
        <v>2265</v>
      </c>
      <c r="E17495">
        <v>512</v>
      </c>
      <c r="F17495">
        <v>1402</v>
      </c>
      <c r="G17495">
        <v>471</v>
      </c>
      <c r="H17495">
        <v>1.9750000000000001</v>
      </c>
      <c r="I17495">
        <v>134000</v>
      </c>
      <c r="J17495">
        <v>0.85604739448165612</v>
      </c>
    </row>
    <row r="17496" spans="1:10" x14ac:dyDescent="0.25">
      <c r="A17496">
        <v>-121.96</v>
      </c>
      <c r="B17496">
        <v>36.979999999999997</v>
      </c>
      <c r="C17496">
        <v>16</v>
      </c>
      <c r="D17496">
        <v>4907</v>
      </c>
      <c r="E17496">
        <v>1117</v>
      </c>
      <c r="F17496">
        <v>2265</v>
      </c>
      <c r="G17496">
        <v>1048</v>
      </c>
      <c r="H17496">
        <v>2.6757</v>
      </c>
      <c r="I17496">
        <v>229200</v>
      </c>
      <c r="J17496">
        <v>0.85606228560755437</v>
      </c>
    </row>
    <row r="17497" spans="1:10" x14ac:dyDescent="0.25">
      <c r="A17497">
        <v>-118.35</v>
      </c>
      <c r="B17497">
        <v>33.86</v>
      </c>
      <c r="C17497">
        <v>28</v>
      </c>
      <c r="D17497">
        <v>2075</v>
      </c>
      <c r="E17497">
        <v>463</v>
      </c>
      <c r="F17497">
        <v>1216</v>
      </c>
      <c r="G17497">
        <v>446</v>
      </c>
      <c r="H17497">
        <v>3.9731999999999998</v>
      </c>
      <c r="I17497">
        <v>281500</v>
      </c>
      <c r="J17497">
        <v>0.85611045921470008</v>
      </c>
    </row>
    <row r="17498" spans="1:10" x14ac:dyDescent="0.25">
      <c r="A17498">
        <v>-121.98</v>
      </c>
      <c r="B17498">
        <v>37.950000000000003</v>
      </c>
      <c r="C17498">
        <v>14</v>
      </c>
      <c r="D17498">
        <v>6290</v>
      </c>
      <c r="E17498">
        <v>854</v>
      </c>
      <c r="F17498">
        <v>2724</v>
      </c>
      <c r="G17498">
        <v>820</v>
      </c>
      <c r="H17498">
        <v>6.7370999999999999</v>
      </c>
      <c r="I17498">
        <v>267400</v>
      </c>
      <c r="J17498">
        <v>0.85620697588283656</v>
      </c>
    </row>
    <row r="17499" spans="1:10" x14ac:dyDescent="0.25">
      <c r="A17499">
        <v>-122.22</v>
      </c>
      <c r="B17499">
        <v>38.07</v>
      </c>
      <c r="C17499">
        <v>4</v>
      </c>
      <c r="D17499">
        <v>15654</v>
      </c>
      <c r="E17499">
        <v>2394</v>
      </c>
      <c r="F17499">
        <v>7025</v>
      </c>
      <c r="G17499">
        <v>2168</v>
      </c>
      <c r="H17499">
        <v>5.8170999999999999</v>
      </c>
      <c r="I17499">
        <v>225200</v>
      </c>
      <c r="J17499">
        <v>0.85624224764660029</v>
      </c>
    </row>
    <row r="17500" spans="1:10" x14ac:dyDescent="0.25">
      <c r="A17500">
        <v>-118.28</v>
      </c>
      <c r="B17500">
        <v>34.1</v>
      </c>
      <c r="C17500">
        <v>44</v>
      </c>
      <c r="D17500">
        <v>2728</v>
      </c>
      <c r="E17500">
        <v>585</v>
      </c>
      <c r="F17500">
        <v>1227</v>
      </c>
      <c r="G17500">
        <v>567</v>
      </c>
      <c r="H17500">
        <v>4.0602</v>
      </c>
      <c r="I17500">
        <v>324000</v>
      </c>
      <c r="J17500">
        <v>0.8562675963030929</v>
      </c>
    </row>
    <row r="17501" spans="1:10" x14ac:dyDescent="0.25">
      <c r="A17501">
        <v>-118.42</v>
      </c>
      <c r="B17501">
        <v>34</v>
      </c>
      <c r="C17501">
        <v>33</v>
      </c>
      <c r="D17501">
        <v>1139</v>
      </c>
      <c r="E17501">
        <v>299</v>
      </c>
      <c r="F17501">
        <v>734</v>
      </c>
      <c r="G17501">
        <v>257</v>
      </c>
      <c r="H17501">
        <v>3.2707999999999999</v>
      </c>
      <c r="I17501">
        <v>325000</v>
      </c>
      <c r="J17501">
        <v>0.85627541299686616</v>
      </c>
    </row>
    <row r="17502" spans="1:10" x14ac:dyDescent="0.25">
      <c r="A17502">
        <v>-121.89</v>
      </c>
      <c r="B17502">
        <v>37.82</v>
      </c>
      <c r="C17502">
        <v>4</v>
      </c>
      <c r="D17502">
        <v>11444</v>
      </c>
      <c r="E17502">
        <v>1355</v>
      </c>
      <c r="F17502">
        <v>3898</v>
      </c>
      <c r="G17502">
        <v>1257</v>
      </c>
      <c r="H17502">
        <v>13.2949</v>
      </c>
      <c r="I17502">
        <v>500001</v>
      </c>
      <c r="J17502">
        <v>0.8563382632318931</v>
      </c>
    </row>
    <row r="17503" spans="1:10" x14ac:dyDescent="0.25">
      <c r="A17503">
        <v>-117.94</v>
      </c>
      <c r="B17503">
        <v>33.76</v>
      </c>
      <c r="C17503">
        <v>33</v>
      </c>
      <c r="D17503">
        <v>1441</v>
      </c>
      <c r="E17503">
        <v>337</v>
      </c>
      <c r="F17503">
        <v>1233</v>
      </c>
      <c r="G17503">
        <v>331</v>
      </c>
      <c r="H17503">
        <v>3.7231999999999998</v>
      </c>
      <c r="I17503">
        <v>176200</v>
      </c>
      <c r="J17503">
        <v>0.85644948109526631</v>
      </c>
    </row>
    <row r="17504" spans="1:10" x14ac:dyDescent="0.25">
      <c r="A17504">
        <v>-117.21</v>
      </c>
      <c r="B17504">
        <v>32.82</v>
      </c>
      <c r="C17504">
        <v>31</v>
      </c>
      <c r="D17504">
        <v>2035</v>
      </c>
      <c r="E17504">
        <v>383</v>
      </c>
      <c r="F17504">
        <v>866</v>
      </c>
      <c r="G17504">
        <v>360</v>
      </c>
      <c r="H17504">
        <v>3.8529</v>
      </c>
      <c r="I17504">
        <v>212000</v>
      </c>
      <c r="J17504">
        <v>0.85647939887027968</v>
      </c>
    </row>
    <row r="17505" spans="1:10" x14ac:dyDescent="0.25">
      <c r="A17505">
        <v>-122.62</v>
      </c>
      <c r="B17505">
        <v>38.25</v>
      </c>
      <c r="C17505">
        <v>24</v>
      </c>
      <c r="D17505">
        <v>2388</v>
      </c>
      <c r="E17505">
        <v>358</v>
      </c>
      <c r="F17505">
        <v>1187</v>
      </c>
      <c r="G17505">
        <v>362</v>
      </c>
      <c r="H17505">
        <v>4.6534000000000004</v>
      </c>
      <c r="I17505">
        <v>196500</v>
      </c>
      <c r="J17505">
        <v>0.8564871570163628</v>
      </c>
    </row>
    <row r="17506" spans="1:10" x14ac:dyDescent="0.25">
      <c r="A17506">
        <v>-118.33</v>
      </c>
      <c r="B17506">
        <v>34.11</v>
      </c>
      <c r="C17506">
        <v>37</v>
      </c>
      <c r="D17506">
        <v>2330</v>
      </c>
      <c r="E17506">
        <v>434</v>
      </c>
      <c r="F17506">
        <v>846</v>
      </c>
      <c r="G17506">
        <v>457</v>
      </c>
      <c r="H17506">
        <v>8.2334999999999994</v>
      </c>
      <c r="I17506">
        <v>430200</v>
      </c>
      <c r="J17506">
        <v>0.85652231867088657</v>
      </c>
    </row>
    <row r="17507" spans="1:10" x14ac:dyDescent="0.25">
      <c r="A17507">
        <v>-118.41</v>
      </c>
      <c r="B17507">
        <v>34</v>
      </c>
      <c r="C17507">
        <v>38</v>
      </c>
      <c r="D17507">
        <v>324</v>
      </c>
      <c r="E17507">
        <v>70</v>
      </c>
      <c r="F17507">
        <v>268</v>
      </c>
      <c r="G17507">
        <v>73</v>
      </c>
      <c r="H17507">
        <v>2.5499999999999998</v>
      </c>
      <c r="I17507">
        <v>271400</v>
      </c>
      <c r="J17507">
        <v>0.85652465101008302</v>
      </c>
    </row>
    <row r="17508" spans="1:10" x14ac:dyDescent="0.25">
      <c r="A17508">
        <v>-118.39</v>
      </c>
      <c r="B17508">
        <v>33.86</v>
      </c>
      <c r="C17508">
        <v>28</v>
      </c>
      <c r="D17508">
        <v>3619</v>
      </c>
      <c r="E17508">
        <v>764</v>
      </c>
      <c r="F17508">
        <v>1735</v>
      </c>
      <c r="G17508">
        <v>789</v>
      </c>
      <c r="H17508">
        <v>6.1403999999999996</v>
      </c>
      <c r="I17508">
        <v>368400</v>
      </c>
      <c r="J17508">
        <v>0.85659437250873549</v>
      </c>
    </row>
    <row r="17509" spans="1:10" x14ac:dyDescent="0.25">
      <c r="A17509">
        <v>-117.98</v>
      </c>
      <c r="B17509">
        <v>34.130000000000003</v>
      </c>
      <c r="C17509">
        <v>29</v>
      </c>
      <c r="D17509">
        <v>2110</v>
      </c>
      <c r="E17509">
        <v>460</v>
      </c>
      <c r="F17509">
        <v>1890</v>
      </c>
      <c r="G17509">
        <v>448</v>
      </c>
      <c r="H17509">
        <v>3.6806000000000001</v>
      </c>
      <c r="I17509">
        <v>130500</v>
      </c>
      <c r="J17509">
        <v>0.85662050440989179</v>
      </c>
    </row>
    <row r="17510" spans="1:10" x14ac:dyDescent="0.25">
      <c r="A17510">
        <v>-117.78</v>
      </c>
      <c r="B17510">
        <v>33.76</v>
      </c>
      <c r="C17510">
        <v>25</v>
      </c>
      <c r="D17510">
        <v>2260</v>
      </c>
      <c r="E17510">
        <v>261</v>
      </c>
      <c r="F17510">
        <v>719</v>
      </c>
      <c r="G17510">
        <v>254</v>
      </c>
      <c r="H17510">
        <v>11.4537</v>
      </c>
      <c r="I17510">
        <v>500001</v>
      </c>
      <c r="J17510">
        <v>0.85665355875738469</v>
      </c>
    </row>
    <row r="17511" spans="1:10" x14ac:dyDescent="0.25">
      <c r="A17511">
        <v>-117.03</v>
      </c>
      <c r="B17511">
        <v>33.89</v>
      </c>
      <c r="C17511">
        <v>6</v>
      </c>
      <c r="D17511">
        <v>78</v>
      </c>
      <c r="E17511">
        <v>11</v>
      </c>
      <c r="F17511">
        <v>27</v>
      </c>
      <c r="G17511">
        <v>10</v>
      </c>
      <c r="H17511">
        <v>3.125</v>
      </c>
      <c r="I17511">
        <v>187500</v>
      </c>
      <c r="J17511">
        <v>0.85668269060982605</v>
      </c>
    </row>
    <row r="17512" spans="1:10" x14ac:dyDescent="0.25">
      <c r="A17512">
        <v>-120.51</v>
      </c>
      <c r="B17512">
        <v>37.32</v>
      </c>
      <c r="C17512">
        <v>13</v>
      </c>
      <c r="D17512">
        <v>2109</v>
      </c>
      <c r="E17512">
        <v>477</v>
      </c>
      <c r="F17512">
        <v>1108</v>
      </c>
      <c r="G17512">
        <v>466</v>
      </c>
      <c r="H17512">
        <v>2.3098999999999998</v>
      </c>
      <c r="I17512">
        <v>89600</v>
      </c>
      <c r="J17512">
        <v>0.8567072016313716</v>
      </c>
    </row>
    <row r="17513" spans="1:10" x14ac:dyDescent="0.25">
      <c r="A17513">
        <v>-122.4</v>
      </c>
      <c r="B17513">
        <v>38.46</v>
      </c>
      <c r="C17513">
        <v>33</v>
      </c>
      <c r="D17513">
        <v>2542</v>
      </c>
      <c r="E17513">
        <v>466</v>
      </c>
      <c r="F17513">
        <v>1099</v>
      </c>
      <c r="G17513">
        <v>420</v>
      </c>
      <c r="H17513">
        <v>4.6349999999999998</v>
      </c>
      <c r="I17513">
        <v>248500</v>
      </c>
      <c r="J17513">
        <v>0.85671377169433205</v>
      </c>
    </row>
    <row r="17514" spans="1:10" x14ac:dyDescent="0.25">
      <c r="A17514">
        <v>-117.66</v>
      </c>
      <c r="B17514">
        <v>34.090000000000003</v>
      </c>
      <c r="C17514">
        <v>26</v>
      </c>
      <c r="D17514">
        <v>1151</v>
      </c>
      <c r="E17514">
        <v>200</v>
      </c>
      <c r="F17514">
        <v>593</v>
      </c>
      <c r="G17514">
        <v>188</v>
      </c>
      <c r="H17514">
        <v>3.6667000000000001</v>
      </c>
      <c r="I17514">
        <v>166300</v>
      </c>
      <c r="J17514">
        <v>0.85680899525543119</v>
      </c>
    </row>
    <row r="17515" spans="1:10" x14ac:dyDescent="0.25">
      <c r="A17515">
        <v>-118.12</v>
      </c>
      <c r="B17515">
        <v>34.06</v>
      </c>
      <c r="C17515">
        <v>23</v>
      </c>
      <c r="D17515">
        <v>1190</v>
      </c>
      <c r="E17515">
        <v>347</v>
      </c>
      <c r="F17515">
        <v>965</v>
      </c>
      <c r="G17515">
        <v>327</v>
      </c>
      <c r="H17515">
        <v>2.2261000000000002</v>
      </c>
      <c r="I17515">
        <v>211800</v>
      </c>
      <c r="J17515">
        <v>0.85682357276244381</v>
      </c>
    </row>
    <row r="17516" spans="1:10" x14ac:dyDescent="0.25">
      <c r="A17516">
        <v>-122.06</v>
      </c>
      <c r="B17516">
        <v>37.39</v>
      </c>
      <c r="C17516">
        <v>26</v>
      </c>
      <c r="D17516">
        <v>18</v>
      </c>
      <c r="E17516">
        <v>4</v>
      </c>
      <c r="F17516">
        <v>8</v>
      </c>
      <c r="G17516">
        <v>4</v>
      </c>
      <c r="H17516">
        <v>3.75</v>
      </c>
      <c r="I17516">
        <v>375000</v>
      </c>
      <c r="J17516">
        <v>0.85685878256639425</v>
      </c>
    </row>
    <row r="17517" spans="1:10" x14ac:dyDescent="0.25">
      <c r="A17517">
        <v>-117.94</v>
      </c>
      <c r="B17517">
        <v>34.049999999999997</v>
      </c>
      <c r="C17517">
        <v>34</v>
      </c>
      <c r="D17517">
        <v>1519</v>
      </c>
      <c r="E17517">
        <v>304</v>
      </c>
      <c r="F17517">
        <v>1262</v>
      </c>
      <c r="G17517">
        <v>300</v>
      </c>
      <c r="H17517">
        <v>3.3409</v>
      </c>
      <c r="I17517">
        <v>161200</v>
      </c>
      <c r="J17517">
        <v>0.85696041195558692</v>
      </c>
    </row>
    <row r="17518" spans="1:10" x14ac:dyDescent="0.25">
      <c r="A17518">
        <v>-118.3</v>
      </c>
      <c r="B17518">
        <v>34.08</v>
      </c>
      <c r="C17518">
        <v>36</v>
      </c>
      <c r="D17518">
        <v>1276</v>
      </c>
      <c r="E17518">
        <v>503</v>
      </c>
      <c r="F17518">
        <v>1502</v>
      </c>
      <c r="G17518">
        <v>450</v>
      </c>
      <c r="H17518">
        <v>2.1766000000000001</v>
      </c>
      <c r="I17518">
        <v>205600</v>
      </c>
      <c r="J17518">
        <v>0.85699661106612401</v>
      </c>
    </row>
    <row r="17519" spans="1:10" x14ac:dyDescent="0.25">
      <c r="A17519">
        <v>-118.97</v>
      </c>
      <c r="B17519">
        <v>34.18</v>
      </c>
      <c r="C17519">
        <v>18</v>
      </c>
      <c r="D17519">
        <v>7338</v>
      </c>
      <c r="E17519">
        <v>1020</v>
      </c>
      <c r="F17519">
        <v>3419</v>
      </c>
      <c r="G17519">
        <v>1058</v>
      </c>
      <c r="H17519">
        <v>7.0242000000000004</v>
      </c>
      <c r="I17519">
        <v>293100</v>
      </c>
      <c r="J17519">
        <v>0.85704431153122662</v>
      </c>
    </row>
    <row r="17520" spans="1:10" x14ac:dyDescent="0.25">
      <c r="A17520">
        <v>-121.98</v>
      </c>
      <c r="B17520">
        <v>37.31</v>
      </c>
      <c r="C17520">
        <v>28</v>
      </c>
      <c r="D17520">
        <v>3840</v>
      </c>
      <c r="E17520">
        <v>629</v>
      </c>
      <c r="F17520">
        <v>1883</v>
      </c>
      <c r="G17520">
        <v>662</v>
      </c>
      <c r="H17520">
        <v>6.4095000000000004</v>
      </c>
      <c r="I17520">
        <v>335900</v>
      </c>
      <c r="J17520">
        <v>0.85709289670787792</v>
      </c>
    </row>
    <row r="17521" spans="1:10" x14ac:dyDescent="0.25">
      <c r="A17521">
        <v>-118.1</v>
      </c>
      <c r="B17521">
        <v>34.020000000000003</v>
      </c>
      <c r="C17521">
        <v>33</v>
      </c>
      <c r="D17521">
        <v>1143</v>
      </c>
      <c r="E17521">
        <v>172</v>
      </c>
      <c r="F17521">
        <v>508</v>
      </c>
      <c r="G17521">
        <v>174</v>
      </c>
      <c r="H17521">
        <v>4.9107000000000003</v>
      </c>
      <c r="I17521">
        <v>279900</v>
      </c>
      <c r="J17521">
        <v>0.85712263026597679</v>
      </c>
    </row>
    <row r="17522" spans="1:10" x14ac:dyDescent="0.25">
      <c r="A17522">
        <v>-117.75</v>
      </c>
      <c r="B17522">
        <v>34.08</v>
      </c>
      <c r="C17522">
        <v>33</v>
      </c>
      <c r="D17522">
        <v>1067</v>
      </c>
      <c r="E17522">
        <v>194</v>
      </c>
      <c r="F17522">
        <v>600</v>
      </c>
      <c r="G17522">
        <v>201</v>
      </c>
      <c r="H17522">
        <v>4.0368000000000004</v>
      </c>
      <c r="I17522">
        <v>139100</v>
      </c>
      <c r="J17522">
        <v>0.85715757072619403</v>
      </c>
    </row>
    <row r="17523" spans="1:10" x14ac:dyDescent="0.25">
      <c r="A17523">
        <v>-122.34</v>
      </c>
      <c r="B17523">
        <v>37.979999999999997</v>
      </c>
      <c r="C17523">
        <v>33</v>
      </c>
      <c r="D17523">
        <v>2014</v>
      </c>
      <c r="E17523">
        <v>410</v>
      </c>
      <c r="F17523">
        <v>1354</v>
      </c>
      <c r="G17523">
        <v>427</v>
      </c>
      <c r="H17523">
        <v>3.9773000000000001</v>
      </c>
      <c r="I17523">
        <v>131300</v>
      </c>
      <c r="J17523">
        <v>0.85720916607335207</v>
      </c>
    </row>
    <row r="17524" spans="1:10" x14ac:dyDescent="0.25">
      <c r="A17524">
        <v>-118.13</v>
      </c>
      <c r="B17524">
        <v>33.869999999999997</v>
      </c>
      <c r="C17524">
        <v>45</v>
      </c>
      <c r="D17524">
        <v>1606</v>
      </c>
      <c r="E17524">
        <v>300</v>
      </c>
      <c r="F17524">
        <v>735</v>
      </c>
      <c r="G17524">
        <v>295</v>
      </c>
      <c r="H17524">
        <v>4.6764999999999999</v>
      </c>
      <c r="I17524">
        <v>198400</v>
      </c>
      <c r="J17524">
        <v>0.85724379557507235</v>
      </c>
    </row>
    <row r="17525" spans="1:10" x14ac:dyDescent="0.25">
      <c r="A17525">
        <v>-121.58</v>
      </c>
      <c r="B17525">
        <v>37.01</v>
      </c>
      <c r="C17525">
        <v>44</v>
      </c>
      <c r="D17525">
        <v>3192</v>
      </c>
      <c r="E17525">
        <v>565</v>
      </c>
      <c r="F17525">
        <v>1439</v>
      </c>
      <c r="G17525">
        <v>568</v>
      </c>
      <c r="H17525">
        <v>4.3693</v>
      </c>
      <c r="I17525">
        <v>234000</v>
      </c>
      <c r="J17525">
        <v>0.85732822713249579</v>
      </c>
    </row>
    <row r="17526" spans="1:10" x14ac:dyDescent="0.25">
      <c r="A17526">
        <v>-117.24</v>
      </c>
      <c r="B17526">
        <v>32.72</v>
      </c>
      <c r="C17526">
        <v>39</v>
      </c>
      <c r="D17526">
        <v>3089</v>
      </c>
      <c r="E17526">
        <v>431</v>
      </c>
      <c r="F17526">
        <v>1175</v>
      </c>
      <c r="G17526">
        <v>432</v>
      </c>
      <c r="H17526">
        <v>7.5925000000000002</v>
      </c>
      <c r="I17526">
        <v>466700</v>
      </c>
      <c r="J17526">
        <v>0.85733810683943956</v>
      </c>
    </row>
    <row r="17527" spans="1:10" x14ac:dyDescent="0.25">
      <c r="A17527">
        <v>-122.48</v>
      </c>
      <c r="B17527">
        <v>37.85</v>
      </c>
      <c r="C17527">
        <v>42</v>
      </c>
      <c r="D17527">
        <v>6297</v>
      </c>
      <c r="E17527">
        <v>1307</v>
      </c>
      <c r="F17527">
        <v>2096</v>
      </c>
      <c r="G17527">
        <v>1205</v>
      </c>
      <c r="H17527">
        <v>6.4752000000000001</v>
      </c>
      <c r="I17527">
        <v>500001</v>
      </c>
      <c r="J17527">
        <v>0.85746519378182595</v>
      </c>
    </row>
    <row r="17528" spans="1:10" x14ac:dyDescent="0.25">
      <c r="A17528">
        <v>-117.92</v>
      </c>
      <c r="B17528">
        <v>33.85</v>
      </c>
      <c r="C17528">
        <v>38</v>
      </c>
      <c r="D17528">
        <v>2082</v>
      </c>
      <c r="E17528">
        <v>532</v>
      </c>
      <c r="F17528">
        <v>1592</v>
      </c>
      <c r="G17528">
        <v>510</v>
      </c>
      <c r="H17528">
        <v>2.3704000000000001</v>
      </c>
      <c r="I17528">
        <v>166100</v>
      </c>
      <c r="J17528">
        <v>0.85760154039610048</v>
      </c>
    </row>
    <row r="17529" spans="1:10" x14ac:dyDescent="0.25">
      <c r="A17529">
        <v>-117.38</v>
      </c>
      <c r="B17529">
        <v>34.44</v>
      </c>
      <c r="C17529">
        <v>4</v>
      </c>
      <c r="D17529">
        <v>5083</v>
      </c>
      <c r="E17529">
        <v>867</v>
      </c>
      <c r="F17529">
        <v>2541</v>
      </c>
      <c r="G17529">
        <v>856</v>
      </c>
      <c r="H17529">
        <v>4.2413999999999996</v>
      </c>
      <c r="I17529">
        <v>121400</v>
      </c>
      <c r="J17529">
        <v>0.85762895957290497</v>
      </c>
    </row>
    <row r="17530" spans="1:10" x14ac:dyDescent="0.25">
      <c r="A17530">
        <v>-122.02</v>
      </c>
      <c r="B17530">
        <v>37.380000000000003</v>
      </c>
      <c r="C17530">
        <v>43</v>
      </c>
      <c r="D17530">
        <v>1261</v>
      </c>
      <c r="E17530">
        <v>317</v>
      </c>
      <c r="F17530">
        <v>836</v>
      </c>
      <c r="G17530">
        <v>333</v>
      </c>
      <c r="H17530">
        <v>4.0911</v>
      </c>
      <c r="I17530">
        <v>224600</v>
      </c>
      <c r="J17530">
        <v>0.85766523080109058</v>
      </c>
    </row>
    <row r="17531" spans="1:10" x14ac:dyDescent="0.25">
      <c r="A17531">
        <v>-122.49</v>
      </c>
      <c r="B17531">
        <v>37.68</v>
      </c>
      <c r="C17531">
        <v>34</v>
      </c>
      <c r="D17531">
        <v>3718</v>
      </c>
      <c r="E17531">
        <v>676</v>
      </c>
      <c r="F17531">
        <v>2510</v>
      </c>
      <c r="G17531">
        <v>632</v>
      </c>
      <c r="H17531">
        <v>5.3311000000000002</v>
      </c>
      <c r="I17531">
        <v>270800</v>
      </c>
      <c r="J17531">
        <v>0.85776831502309714</v>
      </c>
    </row>
    <row r="17532" spans="1:10" x14ac:dyDescent="0.25">
      <c r="A17532">
        <v>-117.78</v>
      </c>
      <c r="B17532">
        <v>33.82</v>
      </c>
      <c r="C17532">
        <v>12</v>
      </c>
      <c r="D17532">
        <v>6208</v>
      </c>
      <c r="E17532">
        <v>750</v>
      </c>
      <c r="F17532">
        <v>2443</v>
      </c>
      <c r="G17532">
        <v>739</v>
      </c>
      <c r="H17532">
        <v>9.1807999999999996</v>
      </c>
      <c r="I17532">
        <v>413700</v>
      </c>
      <c r="J17532">
        <v>0.85782680536065536</v>
      </c>
    </row>
    <row r="17533" spans="1:10" x14ac:dyDescent="0.25">
      <c r="A17533">
        <v>-122.1</v>
      </c>
      <c r="B17533">
        <v>37.68</v>
      </c>
      <c r="C17533">
        <v>31</v>
      </c>
      <c r="D17533">
        <v>1892</v>
      </c>
      <c r="E17533">
        <v>428</v>
      </c>
      <c r="F17533">
        <v>1162</v>
      </c>
      <c r="G17533">
        <v>389</v>
      </c>
      <c r="H17533">
        <v>3.125</v>
      </c>
      <c r="I17533">
        <v>167100</v>
      </c>
      <c r="J17533">
        <v>0.85782733364455332</v>
      </c>
    </row>
    <row r="17534" spans="1:10" x14ac:dyDescent="0.25">
      <c r="A17534">
        <v>-117.03</v>
      </c>
      <c r="B17534">
        <v>32.74</v>
      </c>
      <c r="C17534">
        <v>35</v>
      </c>
      <c r="D17534">
        <v>1878</v>
      </c>
      <c r="E17534">
        <v>454</v>
      </c>
      <c r="F17534">
        <v>991</v>
      </c>
      <c r="G17534">
        <v>409</v>
      </c>
      <c r="H17534">
        <v>2.4344999999999999</v>
      </c>
      <c r="I17534">
        <v>129700</v>
      </c>
      <c r="J17534">
        <v>0.85785787622279353</v>
      </c>
    </row>
    <row r="17535" spans="1:10" x14ac:dyDescent="0.25">
      <c r="A17535">
        <v>-122.38</v>
      </c>
      <c r="B17535">
        <v>40.69</v>
      </c>
      <c r="C17535">
        <v>21</v>
      </c>
      <c r="D17535">
        <v>1774</v>
      </c>
      <c r="E17535">
        <v>370</v>
      </c>
      <c r="F17535">
        <v>875</v>
      </c>
      <c r="G17535">
        <v>354</v>
      </c>
      <c r="H17535">
        <v>1.7422</v>
      </c>
      <c r="I17535">
        <v>61500</v>
      </c>
      <c r="J17535">
        <v>0.85785911529918701</v>
      </c>
    </row>
    <row r="17536" spans="1:10" x14ac:dyDescent="0.25">
      <c r="A17536">
        <v>-118.36</v>
      </c>
      <c r="B17536">
        <v>34.08</v>
      </c>
      <c r="C17536">
        <v>40</v>
      </c>
      <c r="D17536">
        <v>3110</v>
      </c>
      <c r="E17536">
        <v>764</v>
      </c>
      <c r="F17536">
        <v>1557</v>
      </c>
      <c r="G17536">
        <v>763</v>
      </c>
      <c r="H17536">
        <v>1.9937</v>
      </c>
      <c r="I17536">
        <v>367100</v>
      </c>
      <c r="J17536">
        <v>0.85786007668469477</v>
      </c>
    </row>
    <row r="17537" spans="1:10" x14ac:dyDescent="0.25">
      <c r="A17537">
        <v>-118.21</v>
      </c>
      <c r="B17537">
        <v>33.92</v>
      </c>
      <c r="C17537">
        <v>36</v>
      </c>
      <c r="D17537">
        <v>602</v>
      </c>
      <c r="E17537">
        <v>150</v>
      </c>
      <c r="F17537">
        <v>645</v>
      </c>
      <c r="G17537">
        <v>145</v>
      </c>
      <c r="H17537">
        <v>3.1964000000000001</v>
      </c>
      <c r="I17537">
        <v>115400</v>
      </c>
      <c r="J17537">
        <v>0.85796340217042966</v>
      </c>
    </row>
    <row r="17538" spans="1:10" x14ac:dyDescent="0.25">
      <c r="A17538">
        <v>-122.13</v>
      </c>
      <c r="B17538">
        <v>37.72</v>
      </c>
      <c r="C17538">
        <v>25</v>
      </c>
      <c r="D17538">
        <v>1134</v>
      </c>
      <c r="E17538">
        <v>153</v>
      </c>
      <c r="F17538">
        <v>340</v>
      </c>
      <c r="G17538">
        <v>171</v>
      </c>
      <c r="H17538">
        <v>6.5095000000000001</v>
      </c>
      <c r="I17538">
        <v>371200</v>
      </c>
      <c r="J17538">
        <v>0.85807835400665011</v>
      </c>
    </row>
    <row r="17539" spans="1:10" x14ac:dyDescent="0.25">
      <c r="A17539">
        <v>-122.35</v>
      </c>
      <c r="B17539">
        <v>37.93</v>
      </c>
      <c r="C17539">
        <v>39</v>
      </c>
      <c r="D17539">
        <v>2002</v>
      </c>
      <c r="E17539">
        <v>416</v>
      </c>
      <c r="F17539">
        <v>1166</v>
      </c>
      <c r="G17539">
        <v>395</v>
      </c>
      <c r="H17539">
        <v>1.7257</v>
      </c>
      <c r="I17539">
        <v>91500</v>
      </c>
      <c r="J17539">
        <v>0.85812352590308771</v>
      </c>
    </row>
    <row r="17540" spans="1:10" x14ac:dyDescent="0.25">
      <c r="A17540">
        <v>-122.86</v>
      </c>
      <c r="B17540">
        <v>38.44</v>
      </c>
      <c r="C17540">
        <v>31</v>
      </c>
      <c r="D17540">
        <v>1534</v>
      </c>
      <c r="E17540">
        <v>292</v>
      </c>
      <c r="F17540">
        <v>716</v>
      </c>
      <c r="G17540">
        <v>288</v>
      </c>
      <c r="H17540">
        <v>3.4470999999999998</v>
      </c>
      <c r="I17540">
        <v>209500</v>
      </c>
      <c r="J17540">
        <v>0.8581539012184759</v>
      </c>
    </row>
    <row r="17541" spans="1:10" x14ac:dyDescent="0.25">
      <c r="A17541">
        <v>-122.17</v>
      </c>
      <c r="B17541">
        <v>37.75</v>
      </c>
      <c r="C17541">
        <v>44</v>
      </c>
      <c r="D17541">
        <v>1218</v>
      </c>
      <c r="E17541">
        <v>248</v>
      </c>
      <c r="F17541">
        <v>763</v>
      </c>
      <c r="G17541">
        <v>254</v>
      </c>
      <c r="H17541">
        <v>2.3281000000000001</v>
      </c>
      <c r="I17541">
        <v>88800</v>
      </c>
      <c r="J17541">
        <v>0.8582135425950822</v>
      </c>
    </row>
    <row r="17542" spans="1:10" x14ac:dyDescent="0.25">
      <c r="A17542">
        <v>-118.59</v>
      </c>
      <c r="B17542">
        <v>34.14</v>
      </c>
      <c r="C17542">
        <v>19</v>
      </c>
      <c r="D17542">
        <v>1303</v>
      </c>
      <c r="E17542">
        <v>155</v>
      </c>
      <c r="F17542">
        <v>450</v>
      </c>
      <c r="G17542">
        <v>145</v>
      </c>
      <c r="H17542">
        <v>10.5511</v>
      </c>
      <c r="I17542">
        <v>483100</v>
      </c>
      <c r="J17542">
        <v>0.85822120662475032</v>
      </c>
    </row>
    <row r="17543" spans="1:10" x14ac:dyDescent="0.25">
      <c r="A17543">
        <v>-121.82</v>
      </c>
      <c r="B17543">
        <v>37.33</v>
      </c>
      <c r="C17543">
        <v>23</v>
      </c>
      <c r="D17543">
        <v>3279</v>
      </c>
      <c r="E17543">
        <v>647</v>
      </c>
      <c r="F17543">
        <v>2582</v>
      </c>
      <c r="G17543">
        <v>630</v>
      </c>
      <c r="H17543">
        <v>4.3781999999999996</v>
      </c>
      <c r="I17543">
        <v>175800</v>
      </c>
      <c r="J17543">
        <v>0.85824618311714729</v>
      </c>
    </row>
    <row r="17544" spans="1:10" x14ac:dyDescent="0.25">
      <c r="A17544">
        <v>-118.12</v>
      </c>
      <c r="B17544">
        <v>34.020000000000003</v>
      </c>
      <c r="C17544">
        <v>32</v>
      </c>
      <c r="D17544">
        <v>1789</v>
      </c>
      <c r="E17544">
        <v>528</v>
      </c>
      <c r="F17544">
        <v>1429</v>
      </c>
      <c r="G17544">
        <v>517</v>
      </c>
      <c r="H17544">
        <v>1.8906000000000001</v>
      </c>
      <c r="I17544">
        <v>224500</v>
      </c>
      <c r="J17544">
        <v>0.85830694341977021</v>
      </c>
    </row>
    <row r="17545" spans="1:10" x14ac:dyDescent="0.25">
      <c r="A17545">
        <v>-119.96</v>
      </c>
      <c r="B17545">
        <v>38.94</v>
      </c>
      <c r="C17545">
        <v>19</v>
      </c>
      <c r="D17545">
        <v>1429</v>
      </c>
      <c r="E17545">
        <v>292</v>
      </c>
      <c r="F17545">
        <v>585</v>
      </c>
      <c r="G17545">
        <v>188</v>
      </c>
      <c r="H17545">
        <v>2.2589000000000001</v>
      </c>
      <c r="I17545">
        <v>131600</v>
      </c>
      <c r="J17545">
        <v>0.85831087802801931</v>
      </c>
    </row>
    <row r="17546" spans="1:10" x14ac:dyDescent="0.25">
      <c r="A17546">
        <v>-116.98</v>
      </c>
      <c r="B17546">
        <v>32.79</v>
      </c>
      <c r="C17546">
        <v>32</v>
      </c>
      <c r="D17546">
        <v>3756</v>
      </c>
      <c r="E17546">
        <v>662</v>
      </c>
      <c r="F17546">
        <v>1611</v>
      </c>
      <c r="G17546">
        <v>598</v>
      </c>
      <c r="H17546">
        <v>3.8666999999999998</v>
      </c>
      <c r="I17546">
        <v>189700</v>
      </c>
      <c r="J17546">
        <v>0.85833257940228269</v>
      </c>
    </row>
    <row r="17547" spans="1:10" x14ac:dyDescent="0.25">
      <c r="A17547">
        <v>-117.86</v>
      </c>
      <c r="B17547">
        <v>33.729999999999997</v>
      </c>
      <c r="C17547">
        <v>26</v>
      </c>
      <c r="D17547">
        <v>1702</v>
      </c>
      <c r="E17547">
        <v>456</v>
      </c>
      <c r="F17547">
        <v>2776</v>
      </c>
      <c r="G17547">
        <v>463</v>
      </c>
      <c r="H17547">
        <v>2.6385000000000001</v>
      </c>
      <c r="I17547">
        <v>180200</v>
      </c>
      <c r="J17547">
        <v>0.85837711543005057</v>
      </c>
    </row>
    <row r="17548" spans="1:10" x14ac:dyDescent="0.25">
      <c r="A17548">
        <v>-117.16</v>
      </c>
      <c r="B17548">
        <v>32.78</v>
      </c>
      <c r="C17548">
        <v>34</v>
      </c>
      <c r="D17548">
        <v>2515</v>
      </c>
      <c r="E17548">
        <v>488</v>
      </c>
      <c r="F17548">
        <v>1594</v>
      </c>
      <c r="G17548">
        <v>515</v>
      </c>
      <c r="H17548">
        <v>3.7381000000000002</v>
      </c>
      <c r="I17548">
        <v>165000</v>
      </c>
      <c r="J17548">
        <v>0.85855874433807933</v>
      </c>
    </row>
    <row r="17549" spans="1:10" x14ac:dyDescent="0.25">
      <c r="A17549">
        <v>-117.11</v>
      </c>
      <c r="B17549">
        <v>33.83</v>
      </c>
      <c r="C17549">
        <v>14</v>
      </c>
      <c r="D17549">
        <v>2715</v>
      </c>
      <c r="E17549">
        <v>500</v>
      </c>
      <c r="F17549">
        <v>1540</v>
      </c>
      <c r="G17549">
        <v>464</v>
      </c>
      <c r="H17549">
        <v>3.8035999999999999</v>
      </c>
      <c r="I17549">
        <v>139600</v>
      </c>
      <c r="J17549">
        <v>0.85856708309236973</v>
      </c>
    </row>
    <row r="17550" spans="1:10" x14ac:dyDescent="0.25">
      <c r="A17550">
        <v>-118.39</v>
      </c>
      <c r="B17550">
        <v>34.159999999999997</v>
      </c>
      <c r="C17550">
        <v>46</v>
      </c>
      <c r="D17550">
        <v>1582</v>
      </c>
      <c r="E17550">
        <v>279</v>
      </c>
      <c r="F17550">
        <v>603</v>
      </c>
      <c r="G17550">
        <v>283</v>
      </c>
      <c r="H17550">
        <v>5.1169000000000002</v>
      </c>
      <c r="I17550">
        <v>414300</v>
      </c>
      <c r="J17550">
        <v>0.85858253363638348</v>
      </c>
    </row>
    <row r="17551" spans="1:10" x14ac:dyDescent="0.25">
      <c r="A17551">
        <v>-122</v>
      </c>
      <c r="B17551">
        <v>37.96</v>
      </c>
      <c r="C17551">
        <v>32</v>
      </c>
      <c r="D17551">
        <v>3364</v>
      </c>
      <c r="E17551">
        <v>666</v>
      </c>
      <c r="F17551">
        <v>1980</v>
      </c>
      <c r="G17551">
        <v>678</v>
      </c>
      <c r="H17551">
        <v>3.7</v>
      </c>
      <c r="I17551">
        <v>179000</v>
      </c>
      <c r="J17551">
        <v>0.85858657951936446</v>
      </c>
    </row>
    <row r="17552" spans="1:10" x14ac:dyDescent="0.25">
      <c r="A17552">
        <v>-122.36</v>
      </c>
      <c r="B17552">
        <v>37.58</v>
      </c>
      <c r="C17552">
        <v>52</v>
      </c>
      <c r="D17552">
        <v>3084</v>
      </c>
      <c r="E17552">
        <v>595</v>
      </c>
      <c r="F17552">
        <v>1324</v>
      </c>
      <c r="G17552">
        <v>571</v>
      </c>
      <c r="H17552">
        <v>5.0755999999999997</v>
      </c>
      <c r="I17552">
        <v>374200</v>
      </c>
      <c r="J17552">
        <v>0.85861333770259474</v>
      </c>
    </row>
    <row r="17553" spans="1:10" x14ac:dyDescent="0.25">
      <c r="A17553">
        <v>-117.13</v>
      </c>
      <c r="B17553">
        <v>33.130000000000003</v>
      </c>
      <c r="C17553">
        <v>17</v>
      </c>
      <c r="D17553">
        <v>3164</v>
      </c>
      <c r="E17553">
        <v>652</v>
      </c>
      <c r="F17553">
        <v>1123</v>
      </c>
      <c r="G17553">
        <v>699</v>
      </c>
      <c r="H17553">
        <v>2.0819999999999999</v>
      </c>
      <c r="I17553">
        <v>80000</v>
      </c>
      <c r="J17553">
        <v>0.85875454255293504</v>
      </c>
    </row>
    <row r="17554" spans="1:10" x14ac:dyDescent="0.25">
      <c r="A17554">
        <v>-121.65</v>
      </c>
      <c r="B17554">
        <v>38.03</v>
      </c>
      <c r="C17554">
        <v>28</v>
      </c>
      <c r="D17554">
        <v>3144</v>
      </c>
      <c r="E17554">
        <v>694</v>
      </c>
      <c r="F17554">
        <v>1095</v>
      </c>
      <c r="G17554">
        <v>482</v>
      </c>
      <c r="H17554">
        <v>3.4401999999999999</v>
      </c>
      <c r="I17554">
        <v>192400</v>
      </c>
      <c r="J17554">
        <v>0.85883323480700868</v>
      </c>
    </row>
    <row r="17555" spans="1:10" x14ac:dyDescent="0.25">
      <c r="A17555">
        <v>-118.3</v>
      </c>
      <c r="B17555">
        <v>33.74</v>
      </c>
      <c r="C17555">
        <v>47</v>
      </c>
      <c r="D17555">
        <v>2223</v>
      </c>
      <c r="E17555">
        <v>410</v>
      </c>
      <c r="F17555">
        <v>1163</v>
      </c>
      <c r="G17555">
        <v>413</v>
      </c>
      <c r="H17555">
        <v>4.4671000000000003</v>
      </c>
      <c r="I17555">
        <v>270800</v>
      </c>
      <c r="J17555">
        <v>0.85884123922443478</v>
      </c>
    </row>
    <row r="17556" spans="1:10" x14ac:dyDescent="0.25">
      <c r="A17556">
        <v>-122.08</v>
      </c>
      <c r="B17556">
        <v>37.9</v>
      </c>
      <c r="C17556">
        <v>32</v>
      </c>
      <c r="D17556">
        <v>1075</v>
      </c>
      <c r="E17556">
        <v>170</v>
      </c>
      <c r="F17556">
        <v>486</v>
      </c>
      <c r="G17556">
        <v>173</v>
      </c>
      <c r="H17556">
        <v>5.0499000000000001</v>
      </c>
      <c r="I17556">
        <v>306800</v>
      </c>
      <c r="J17556">
        <v>0.85885581782906162</v>
      </c>
    </row>
    <row r="17557" spans="1:10" x14ac:dyDescent="0.25">
      <c r="A17557">
        <v>-120.19</v>
      </c>
      <c r="B17557">
        <v>38.42</v>
      </c>
      <c r="C17557">
        <v>11</v>
      </c>
      <c r="D17557">
        <v>1568</v>
      </c>
      <c r="E17557">
        <v>369</v>
      </c>
      <c r="F17557">
        <v>82</v>
      </c>
      <c r="G17557">
        <v>33</v>
      </c>
      <c r="H17557">
        <v>3.125</v>
      </c>
      <c r="I17557">
        <v>77500</v>
      </c>
      <c r="J17557">
        <v>0.8588790951056321</v>
      </c>
    </row>
    <row r="17558" spans="1:10" x14ac:dyDescent="0.25">
      <c r="A17558">
        <v>-120.1</v>
      </c>
      <c r="B17558">
        <v>39.369999999999997</v>
      </c>
      <c r="C17558">
        <v>10</v>
      </c>
      <c r="D17558">
        <v>2325</v>
      </c>
      <c r="E17558">
        <v>410</v>
      </c>
      <c r="F17558">
        <v>1016</v>
      </c>
      <c r="G17558">
        <v>373</v>
      </c>
      <c r="H17558">
        <v>4.5208000000000004</v>
      </c>
      <c r="I17558">
        <v>117300</v>
      </c>
      <c r="J17558">
        <v>0.85893459195291477</v>
      </c>
    </row>
    <row r="17559" spans="1:10" x14ac:dyDescent="0.25">
      <c r="A17559">
        <v>-118.57</v>
      </c>
      <c r="B17559">
        <v>34.15</v>
      </c>
      <c r="C17559">
        <v>22</v>
      </c>
      <c r="D17559">
        <v>5791</v>
      </c>
      <c r="E17559">
        <v>706</v>
      </c>
      <c r="F17559">
        <v>2059</v>
      </c>
      <c r="G17559">
        <v>673</v>
      </c>
      <c r="H17559">
        <v>10.9201</v>
      </c>
      <c r="I17559">
        <v>500001</v>
      </c>
      <c r="J17559">
        <v>0.85896014101008833</v>
      </c>
    </row>
    <row r="17560" spans="1:10" x14ac:dyDescent="0.25">
      <c r="A17560">
        <v>-121.86</v>
      </c>
      <c r="B17560">
        <v>37.340000000000003</v>
      </c>
      <c r="C17560">
        <v>29</v>
      </c>
      <c r="D17560">
        <v>5274</v>
      </c>
      <c r="E17560">
        <v>1625</v>
      </c>
      <c r="F17560">
        <v>6234</v>
      </c>
      <c r="G17560">
        <v>1639</v>
      </c>
      <c r="H17560">
        <v>2.5947</v>
      </c>
      <c r="I17560">
        <v>177300</v>
      </c>
      <c r="J17560">
        <v>0.85900477605811454</v>
      </c>
    </row>
    <row r="17561" spans="1:10" x14ac:dyDescent="0.25">
      <c r="A17561">
        <v>-122.24</v>
      </c>
      <c r="B17561">
        <v>37.479999999999997</v>
      </c>
      <c r="C17561">
        <v>47</v>
      </c>
      <c r="D17561">
        <v>2423</v>
      </c>
      <c r="E17561">
        <v>407</v>
      </c>
      <c r="F17561">
        <v>1010</v>
      </c>
      <c r="G17561">
        <v>407</v>
      </c>
      <c r="H17561">
        <v>6.2153999999999998</v>
      </c>
      <c r="I17561">
        <v>362700</v>
      </c>
      <c r="J17561">
        <v>0.85905780074569493</v>
      </c>
    </row>
    <row r="17562" spans="1:10" x14ac:dyDescent="0.25">
      <c r="A17562">
        <v>-121.89</v>
      </c>
      <c r="B17562">
        <v>37.49</v>
      </c>
      <c r="C17562">
        <v>9</v>
      </c>
      <c r="D17562">
        <v>4909</v>
      </c>
      <c r="E17562">
        <v>577</v>
      </c>
      <c r="F17562">
        <v>1981</v>
      </c>
      <c r="G17562">
        <v>591</v>
      </c>
      <c r="H17562">
        <v>9.7194000000000003</v>
      </c>
      <c r="I17562">
        <v>500001</v>
      </c>
      <c r="J17562">
        <v>0.85907009556983693</v>
      </c>
    </row>
    <row r="17563" spans="1:10" x14ac:dyDescent="0.25">
      <c r="A17563">
        <v>-120.43</v>
      </c>
      <c r="B17563">
        <v>34.96</v>
      </c>
      <c r="C17563">
        <v>24</v>
      </c>
      <c r="D17563">
        <v>2739</v>
      </c>
      <c r="E17563">
        <v>414</v>
      </c>
      <c r="F17563">
        <v>1171</v>
      </c>
      <c r="G17563">
        <v>413</v>
      </c>
      <c r="H17563">
        <v>4.8155000000000001</v>
      </c>
      <c r="I17563">
        <v>162900</v>
      </c>
      <c r="J17563">
        <v>0.85916486187962182</v>
      </c>
    </row>
    <row r="17564" spans="1:10" x14ac:dyDescent="0.25">
      <c r="A17564">
        <v>-118.29</v>
      </c>
      <c r="B17564">
        <v>34.18</v>
      </c>
      <c r="C17564">
        <v>52</v>
      </c>
      <c r="D17564">
        <v>1602</v>
      </c>
      <c r="E17564">
        <v>265</v>
      </c>
      <c r="F17564">
        <v>667</v>
      </c>
      <c r="G17564">
        <v>251</v>
      </c>
      <c r="H17564">
        <v>5.0490000000000004</v>
      </c>
      <c r="I17564">
        <v>323500</v>
      </c>
      <c r="J17564">
        <v>0.85916939758165833</v>
      </c>
    </row>
    <row r="17565" spans="1:10" x14ac:dyDescent="0.25">
      <c r="A17565">
        <v>-117.9</v>
      </c>
      <c r="B17565">
        <v>33.869999999999997</v>
      </c>
      <c r="C17565">
        <v>34</v>
      </c>
      <c r="D17565">
        <v>1411</v>
      </c>
      <c r="E17565">
        <v>292</v>
      </c>
      <c r="F17565">
        <v>1040</v>
      </c>
      <c r="G17565">
        <v>299</v>
      </c>
      <c r="H17565">
        <v>3.4338000000000002</v>
      </c>
      <c r="I17565">
        <v>195200</v>
      </c>
      <c r="J17565">
        <v>0.85920229929817693</v>
      </c>
    </row>
    <row r="17566" spans="1:10" x14ac:dyDescent="0.25">
      <c r="A17566">
        <v>-119.21</v>
      </c>
      <c r="B17566">
        <v>34.26</v>
      </c>
      <c r="C17566">
        <v>23</v>
      </c>
      <c r="D17566">
        <v>2887</v>
      </c>
      <c r="E17566">
        <v>540</v>
      </c>
      <c r="F17566">
        <v>1508</v>
      </c>
      <c r="G17566">
        <v>518</v>
      </c>
      <c r="H17566">
        <v>3.3452000000000002</v>
      </c>
      <c r="I17566">
        <v>217600</v>
      </c>
      <c r="J17566">
        <v>0.85929284203665268</v>
      </c>
    </row>
    <row r="17567" spans="1:10" x14ac:dyDescent="0.25">
      <c r="A17567">
        <v>-118.25</v>
      </c>
      <c r="B17567">
        <v>33.79</v>
      </c>
      <c r="C17567">
        <v>39</v>
      </c>
      <c r="D17567">
        <v>981</v>
      </c>
      <c r="E17567">
        <v>286</v>
      </c>
      <c r="F17567">
        <v>1183</v>
      </c>
      <c r="G17567">
        <v>298</v>
      </c>
      <c r="H17567">
        <v>1.9208000000000001</v>
      </c>
      <c r="I17567">
        <v>139800</v>
      </c>
      <c r="J17567">
        <v>0.85935779257274125</v>
      </c>
    </row>
    <row r="17568" spans="1:10" x14ac:dyDescent="0.25">
      <c r="A17568">
        <v>-122.42</v>
      </c>
      <c r="B17568">
        <v>37.76</v>
      </c>
      <c r="C17568">
        <v>37</v>
      </c>
      <c r="D17568">
        <v>1291</v>
      </c>
      <c r="E17568">
        <v>588</v>
      </c>
      <c r="F17568">
        <v>1846</v>
      </c>
      <c r="G17568">
        <v>557</v>
      </c>
      <c r="H17568">
        <v>1.3365</v>
      </c>
      <c r="I17568">
        <v>225000</v>
      </c>
      <c r="J17568">
        <v>0.859366479246361</v>
      </c>
    </row>
    <row r="17569" spans="1:10" x14ac:dyDescent="0.25">
      <c r="A17569">
        <v>-118.84</v>
      </c>
      <c r="B17569">
        <v>34.22</v>
      </c>
      <c r="C17569">
        <v>11</v>
      </c>
      <c r="D17569">
        <v>3170</v>
      </c>
      <c r="E17569">
        <v>420</v>
      </c>
      <c r="F17569">
        <v>1418</v>
      </c>
      <c r="G17569">
        <v>432</v>
      </c>
      <c r="H17569">
        <v>7.5118</v>
      </c>
      <c r="I17569">
        <v>361900</v>
      </c>
      <c r="J17569">
        <v>0.85943448874250472</v>
      </c>
    </row>
    <row r="17570" spans="1:10" x14ac:dyDescent="0.25">
      <c r="A17570">
        <v>-122.16</v>
      </c>
      <c r="B17570">
        <v>37.46</v>
      </c>
      <c r="C17570">
        <v>45</v>
      </c>
      <c r="D17570">
        <v>2068</v>
      </c>
      <c r="E17570">
        <v>348</v>
      </c>
      <c r="F17570">
        <v>844</v>
      </c>
      <c r="G17570">
        <v>366</v>
      </c>
      <c r="H17570">
        <v>6.2270000000000003</v>
      </c>
      <c r="I17570">
        <v>417800</v>
      </c>
      <c r="J17570">
        <v>0.85946150293628654</v>
      </c>
    </row>
    <row r="17571" spans="1:10" x14ac:dyDescent="0.25">
      <c r="A17571">
        <v>-121.33</v>
      </c>
      <c r="B17571">
        <v>38.01</v>
      </c>
      <c r="C17571">
        <v>36</v>
      </c>
      <c r="D17571">
        <v>1383</v>
      </c>
      <c r="E17571">
        <v>207</v>
      </c>
      <c r="F17571">
        <v>531</v>
      </c>
      <c r="G17571">
        <v>203</v>
      </c>
      <c r="H17571">
        <v>5.9191000000000003</v>
      </c>
      <c r="I17571">
        <v>151900</v>
      </c>
      <c r="J17571">
        <v>0.85947018455823565</v>
      </c>
    </row>
    <row r="17572" spans="1:10" x14ac:dyDescent="0.25">
      <c r="A17572">
        <v>-119.61</v>
      </c>
      <c r="B17572">
        <v>36.31</v>
      </c>
      <c r="C17572">
        <v>25</v>
      </c>
      <c r="D17572">
        <v>1847</v>
      </c>
      <c r="E17572">
        <v>371</v>
      </c>
      <c r="F17572">
        <v>1460</v>
      </c>
      <c r="G17572">
        <v>353</v>
      </c>
      <c r="H17572">
        <v>1.8838999999999999</v>
      </c>
      <c r="I17572">
        <v>46300</v>
      </c>
      <c r="J17572">
        <v>0.85951480265111924</v>
      </c>
    </row>
    <row r="17573" spans="1:10" x14ac:dyDescent="0.25">
      <c r="A17573">
        <v>-117.97</v>
      </c>
      <c r="B17573">
        <v>34.07</v>
      </c>
      <c r="C17573">
        <v>22</v>
      </c>
      <c r="D17573">
        <v>1438</v>
      </c>
      <c r="E17573">
        <v>364</v>
      </c>
      <c r="F17573">
        <v>1325</v>
      </c>
      <c r="G17573">
        <v>335</v>
      </c>
      <c r="H17573">
        <v>2.7801999999999998</v>
      </c>
      <c r="I17573">
        <v>162500</v>
      </c>
      <c r="J17573">
        <v>0.85956298614457372</v>
      </c>
    </row>
    <row r="17574" spans="1:10" x14ac:dyDescent="0.25">
      <c r="A17574">
        <v>-122.43</v>
      </c>
      <c r="B17574">
        <v>37.770000000000003</v>
      </c>
      <c r="C17574">
        <v>52</v>
      </c>
      <c r="D17574">
        <v>1567</v>
      </c>
      <c r="E17574">
        <v>482</v>
      </c>
      <c r="F17574">
        <v>654</v>
      </c>
      <c r="G17574">
        <v>425</v>
      </c>
      <c r="H17574">
        <v>2.6913999999999998</v>
      </c>
      <c r="I17574">
        <v>366700</v>
      </c>
      <c r="J17574">
        <v>0.85971759193328812</v>
      </c>
    </row>
    <row r="17575" spans="1:10" x14ac:dyDescent="0.25">
      <c r="A17575">
        <v>-119.29</v>
      </c>
      <c r="B17575">
        <v>34.299999999999997</v>
      </c>
      <c r="C17575">
        <v>24</v>
      </c>
      <c r="D17575">
        <v>7637</v>
      </c>
      <c r="E17575">
        <v>1705</v>
      </c>
      <c r="F17575">
        <v>4647</v>
      </c>
      <c r="G17575">
        <v>1623</v>
      </c>
      <c r="H17575">
        <v>3.5385</v>
      </c>
      <c r="I17575">
        <v>186800</v>
      </c>
      <c r="J17575">
        <v>0.85972299783462303</v>
      </c>
    </row>
    <row r="17576" spans="1:10" x14ac:dyDescent="0.25">
      <c r="A17576">
        <v>-121.76</v>
      </c>
      <c r="B17576">
        <v>38.659999999999997</v>
      </c>
      <c r="C17576">
        <v>17</v>
      </c>
      <c r="D17576">
        <v>5320</v>
      </c>
      <c r="E17576">
        <v>984</v>
      </c>
      <c r="F17576">
        <v>2866</v>
      </c>
      <c r="G17576">
        <v>928</v>
      </c>
      <c r="H17576">
        <v>4.1997</v>
      </c>
      <c r="I17576">
        <v>133400</v>
      </c>
      <c r="J17576">
        <v>0.8598169763102006</v>
      </c>
    </row>
    <row r="17577" spans="1:10" x14ac:dyDescent="0.25">
      <c r="A17577">
        <v>-120.25</v>
      </c>
      <c r="B17577">
        <v>38.04</v>
      </c>
      <c r="C17577">
        <v>22</v>
      </c>
      <c r="D17577">
        <v>4173</v>
      </c>
      <c r="E17577">
        <v>763</v>
      </c>
      <c r="F17577">
        <v>1086</v>
      </c>
      <c r="G17577">
        <v>444</v>
      </c>
      <c r="H17577">
        <v>2.5562</v>
      </c>
      <c r="I17577">
        <v>136200</v>
      </c>
      <c r="J17577">
        <v>0.85983029502121255</v>
      </c>
    </row>
    <row r="17578" spans="1:10" x14ac:dyDescent="0.25">
      <c r="A17578">
        <v>-121.47</v>
      </c>
      <c r="B17578">
        <v>38.630000000000003</v>
      </c>
      <c r="C17578">
        <v>29</v>
      </c>
      <c r="D17578">
        <v>2197</v>
      </c>
      <c r="E17578">
        <v>520</v>
      </c>
      <c r="F17578">
        <v>1374</v>
      </c>
      <c r="G17578">
        <v>483</v>
      </c>
      <c r="H17578">
        <v>2.1888999999999998</v>
      </c>
      <c r="I17578">
        <v>69300</v>
      </c>
      <c r="J17578">
        <v>0.85988477531520513</v>
      </c>
    </row>
    <row r="17579" spans="1:10" x14ac:dyDescent="0.25">
      <c r="A17579">
        <v>-117.73</v>
      </c>
      <c r="B17579">
        <v>34.049999999999997</v>
      </c>
      <c r="C17579">
        <v>36</v>
      </c>
      <c r="D17579">
        <v>975</v>
      </c>
      <c r="E17579">
        <v>243</v>
      </c>
      <c r="F17579">
        <v>809</v>
      </c>
      <c r="G17579">
        <v>233</v>
      </c>
      <c r="H17579">
        <v>2.8929</v>
      </c>
      <c r="I17579">
        <v>118100</v>
      </c>
      <c r="J17579">
        <v>0.85992637568803398</v>
      </c>
    </row>
    <row r="17580" spans="1:10" x14ac:dyDescent="0.25">
      <c r="A17580">
        <v>-116.23</v>
      </c>
      <c r="B17580">
        <v>33.729999999999997</v>
      </c>
      <c r="C17580">
        <v>29</v>
      </c>
      <c r="D17580">
        <v>1133</v>
      </c>
      <c r="E17580">
        <v>221</v>
      </c>
      <c r="F17580">
        <v>918</v>
      </c>
      <c r="G17580">
        <v>239</v>
      </c>
      <c r="H17580">
        <v>2.8647999999999998</v>
      </c>
      <c r="I17580">
        <v>72100</v>
      </c>
      <c r="J17580">
        <v>0.85995032248819947</v>
      </c>
    </row>
    <row r="17581" spans="1:10" x14ac:dyDescent="0.25">
      <c r="A17581">
        <v>-118.32</v>
      </c>
      <c r="B17581">
        <v>33.86</v>
      </c>
      <c r="C17581">
        <v>34</v>
      </c>
      <c r="D17581">
        <v>495</v>
      </c>
      <c r="E17581">
        <v>90</v>
      </c>
      <c r="F17581">
        <v>269</v>
      </c>
      <c r="G17581">
        <v>93</v>
      </c>
      <c r="H17581">
        <v>6.4390999999999998</v>
      </c>
      <c r="I17581">
        <v>252300</v>
      </c>
      <c r="J17581">
        <v>0.86000568584893256</v>
      </c>
    </row>
    <row r="17582" spans="1:10" x14ac:dyDescent="0.25">
      <c r="A17582">
        <v>-121.28</v>
      </c>
      <c r="B17582">
        <v>38.9</v>
      </c>
      <c r="C17582">
        <v>31</v>
      </c>
      <c r="D17582">
        <v>1297</v>
      </c>
      <c r="E17582">
        <v>259</v>
      </c>
      <c r="F17582">
        <v>765</v>
      </c>
      <c r="G17582">
        <v>240</v>
      </c>
      <c r="H17582">
        <v>2.7656000000000001</v>
      </c>
      <c r="I17582">
        <v>93600</v>
      </c>
      <c r="J17582">
        <v>0.86009607881245498</v>
      </c>
    </row>
    <row r="17583" spans="1:10" x14ac:dyDescent="0.25">
      <c r="A17583">
        <v>-121.98</v>
      </c>
      <c r="B17583">
        <v>37.58</v>
      </c>
      <c r="C17583">
        <v>20</v>
      </c>
      <c r="D17583">
        <v>4126</v>
      </c>
      <c r="E17583">
        <v>1031</v>
      </c>
      <c r="F17583">
        <v>2079</v>
      </c>
      <c r="G17583">
        <v>975</v>
      </c>
      <c r="H17583">
        <v>3.6831999999999998</v>
      </c>
      <c r="I17583">
        <v>216900</v>
      </c>
      <c r="J17583">
        <v>0.86011954429965998</v>
      </c>
    </row>
    <row r="17584" spans="1:10" x14ac:dyDescent="0.25">
      <c r="A17584">
        <v>-115.62</v>
      </c>
      <c r="B17584">
        <v>33.04</v>
      </c>
      <c r="C17584">
        <v>17</v>
      </c>
      <c r="D17584">
        <v>1009</v>
      </c>
      <c r="E17584">
        <v>231</v>
      </c>
      <c r="F17584">
        <v>745</v>
      </c>
      <c r="G17584">
        <v>217</v>
      </c>
      <c r="H17584">
        <v>2.0463</v>
      </c>
      <c r="I17584">
        <v>61200</v>
      </c>
      <c r="J17584">
        <v>0.86021763995690026</v>
      </c>
    </row>
    <row r="17585" spans="1:10" x14ac:dyDescent="0.25">
      <c r="A17585">
        <v>-121.42</v>
      </c>
      <c r="B17585">
        <v>36.86</v>
      </c>
      <c r="C17585">
        <v>41</v>
      </c>
      <c r="D17585">
        <v>440</v>
      </c>
      <c r="E17585">
        <v>106</v>
      </c>
      <c r="F17585">
        <v>389</v>
      </c>
      <c r="G17585">
        <v>94</v>
      </c>
      <c r="H17585">
        <v>2.6818</v>
      </c>
      <c r="I17585">
        <v>225000</v>
      </c>
      <c r="J17585">
        <v>0.86023531511401463</v>
      </c>
    </row>
    <row r="17586" spans="1:10" x14ac:dyDescent="0.25">
      <c r="A17586">
        <v>-117.67</v>
      </c>
      <c r="B17586">
        <v>35.630000000000003</v>
      </c>
      <c r="C17586">
        <v>32</v>
      </c>
      <c r="D17586">
        <v>3661</v>
      </c>
      <c r="E17586">
        <v>787</v>
      </c>
      <c r="F17586">
        <v>1613</v>
      </c>
      <c r="G17586">
        <v>706</v>
      </c>
      <c r="H17586">
        <v>3.0687000000000002</v>
      </c>
      <c r="I17586">
        <v>63500</v>
      </c>
      <c r="J17586">
        <v>0.86039185203979651</v>
      </c>
    </row>
    <row r="17587" spans="1:10" x14ac:dyDescent="0.25">
      <c r="A17587">
        <v>-121.47</v>
      </c>
      <c r="B17587">
        <v>38.549999999999997</v>
      </c>
      <c r="C17587">
        <v>48</v>
      </c>
      <c r="D17587">
        <v>968</v>
      </c>
      <c r="E17587">
        <v>310</v>
      </c>
      <c r="F17587">
        <v>706</v>
      </c>
      <c r="G17587">
        <v>274</v>
      </c>
      <c r="H17587">
        <v>0.99480000000000002</v>
      </c>
      <c r="I17587">
        <v>65400</v>
      </c>
      <c r="J17587">
        <v>0.86041888862438043</v>
      </c>
    </row>
    <row r="17588" spans="1:10" x14ac:dyDescent="0.25">
      <c r="A17588">
        <v>-117.8</v>
      </c>
      <c r="B17588">
        <v>33.78</v>
      </c>
      <c r="C17588">
        <v>18</v>
      </c>
      <c r="D17588">
        <v>3548</v>
      </c>
      <c r="E17588">
        <v>474</v>
      </c>
      <c r="F17588">
        <v>1506</v>
      </c>
      <c r="G17588">
        <v>449</v>
      </c>
      <c r="H17588">
        <v>6.9249999999999998</v>
      </c>
      <c r="I17588">
        <v>290300</v>
      </c>
      <c r="J17588">
        <v>0.86048352241370141</v>
      </c>
    </row>
    <row r="17589" spans="1:10" x14ac:dyDescent="0.25">
      <c r="A17589">
        <v>-122.47</v>
      </c>
      <c r="B17589">
        <v>37.99</v>
      </c>
      <c r="C17589">
        <v>22</v>
      </c>
      <c r="D17589">
        <v>7274</v>
      </c>
      <c r="E17589">
        <v>1002</v>
      </c>
      <c r="F17589">
        <v>2468</v>
      </c>
      <c r="G17589">
        <v>957</v>
      </c>
      <c r="H17589">
        <v>7.4939999999999998</v>
      </c>
      <c r="I17589">
        <v>439200</v>
      </c>
      <c r="J17589">
        <v>0.86059557117321372</v>
      </c>
    </row>
    <row r="17590" spans="1:10" x14ac:dyDescent="0.25">
      <c r="A17590">
        <v>-121.46</v>
      </c>
      <c r="B17590">
        <v>38.549999999999997</v>
      </c>
      <c r="C17590">
        <v>52</v>
      </c>
      <c r="D17590">
        <v>2094</v>
      </c>
      <c r="E17590">
        <v>463</v>
      </c>
      <c r="F17590">
        <v>1364</v>
      </c>
      <c r="G17590">
        <v>407</v>
      </c>
      <c r="H17590">
        <v>1.2235</v>
      </c>
      <c r="I17590">
        <v>68500</v>
      </c>
      <c r="J17590">
        <v>0.86073386449226796</v>
      </c>
    </row>
    <row r="17591" spans="1:10" x14ac:dyDescent="0.25">
      <c r="A17591">
        <v>-122.09</v>
      </c>
      <c r="B17591">
        <v>37.64</v>
      </c>
      <c r="C17591">
        <v>32</v>
      </c>
      <c r="D17591">
        <v>1578</v>
      </c>
      <c r="E17591">
        <v>284</v>
      </c>
      <c r="F17591">
        <v>836</v>
      </c>
      <c r="G17591">
        <v>292</v>
      </c>
      <c r="H17591">
        <v>3.9062999999999999</v>
      </c>
      <c r="I17591">
        <v>184200</v>
      </c>
      <c r="J17591">
        <v>0.86079086277220651</v>
      </c>
    </row>
    <row r="17592" spans="1:10" x14ac:dyDescent="0.25">
      <c r="A17592">
        <v>-123.48</v>
      </c>
      <c r="B17592">
        <v>40.340000000000003</v>
      </c>
      <c r="C17592">
        <v>19</v>
      </c>
      <c r="D17592">
        <v>518</v>
      </c>
      <c r="E17592">
        <v>108</v>
      </c>
      <c r="F17592">
        <v>216</v>
      </c>
      <c r="G17592">
        <v>80</v>
      </c>
      <c r="H17592">
        <v>2.7082999999999999</v>
      </c>
      <c r="I17592">
        <v>64500</v>
      </c>
      <c r="J17592">
        <v>0.86081193446009829</v>
      </c>
    </row>
    <row r="17593" spans="1:10" x14ac:dyDescent="0.25">
      <c r="A17593">
        <v>-118.02</v>
      </c>
      <c r="B17593">
        <v>34.049999999999997</v>
      </c>
      <c r="C17593">
        <v>33</v>
      </c>
      <c r="D17593">
        <v>2464</v>
      </c>
      <c r="E17593">
        <v>627</v>
      </c>
      <c r="F17593">
        <v>2932</v>
      </c>
      <c r="G17593">
        <v>568</v>
      </c>
      <c r="H17593">
        <v>3.0625</v>
      </c>
      <c r="I17593">
        <v>165800</v>
      </c>
      <c r="J17593">
        <v>0.86081264827547832</v>
      </c>
    </row>
    <row r="17594" spans="1:10" x14ac:dyDescent="0.25">
      <c r="A17594">
        <v>-117.06</v>
      </c>
      <c r="B17594">
        <v>32.69</v>
      </c>
      <c r="C17594">
        <v>9</v>
      </c>
      <c r="D17594">
        <v>521</v>
      </c>
      <c r="E17594">
        <v>111</v>
      </c>
      <c r="F17594">
        <v>491</v>
      </c>
      <c r="G17594">
        <v>110</v>
      </c>
      <c r="H17594">
        <v>5.1304999999999996</v>
      </c>
      <c r="I17594">
        <v>158900</v>
      </c>
      <c r="J17594">
        <v>0.8610284552978964</v>
      </c>
    </row>
    <row r="17595" spans="1:10" x14ac:dyDescent="0.25">
      <c r="A17595">
        <v>-117.81</v>
      </c>
      <c r="B17595">
        <v>33.82</v>
      </c>
      <c r="C17595">
        <v>22</v>
      </c>
      <c r="D17595">
        <v>2898</v>
      </c>
      <c r="E17595">
        <v>335</v>
      </c>
      <c r="F17595">
        <v>1057</v>
      </c>
      <c r="G17595">
        <v>324</v>
      </c>
      <c r="H17595">
        <v>10.8111</v>
      </c>
      <c r="I17595">
        <v>500001</v>
      </c>
      <c r="J17595">
        <v>0.86104510269308265</v>
      </c>
    </row>
    <row r="17596" spans="1:10" x14ac:dyDescent="0.25">
      <c r="A17596">
        <v>-118.75</v>
      </c>
      <c r="B17596">
        <v>34.17</v>
      </c>
      <c r="C17596">
        <v>16</v>
      </c>
      <c r="D17596">
        <v>2950</v>
      </c>
      <c r="E17596">
        <v>387</v>
      </c>
      <c r="F17596">
        <v>1228</v>
      </c>
      <c r="G17596">
        <v>379</v>
      </c>
      <c r="H17596">
        <v>5.3749000000000002</v>
      </c>
      <c r="I17596">
        <v>346100</v>
      </c>
      <c r="J17596">
        <v>0.86112209470016188</v>
      </c>
    </row>
    <row r="17597" spans="1:10" x14ac:dyDescent="0.25">
      <c r="A17597">
        <v>-118.35</v>
      </c>
      <c r="B17597">
        <v>34.03</v>
      </c>
      <c r="C17597">
        <v>42</v>
      </c>
      <c r="D17597">
        <v>2043</v>
      </c>
      <c r="E17597">
        <v>512</v>
      </c>
      <c r="F17597">
        <v>1634</v>
      </c>
      <c r="G17597">
        <v>501</v>
      </c>
      <c r="H17597">
        <v>1.9927999999999999</v>
      </c>
      <c r="I17597">
        <v>125400</v>
      </c>
      <c r="J17597">
        <v>0.86133447283727982</v>
      </c>
    </row>
    <row r="17598" spans="1:10" x14ac:dyDescent="0.25">
      <c r="A17598">
        <v>-118.35</v>
      </c>
      <c r="B17598">
        <v>34.21</v>
      </c>
      <c r="C17598">
        <v>42</v>
      </c>
      <c r="D17598">
        <v>1073</v>
      </c>
      <c r="E17598">
        <v>220</v>
      </c>
      <c r="F17598">
        <v>804</v>
      </c>
      <c r="G17598">
        <v>226</v>
      </c>
      <c r="H17598">
        <v>3.75</v>
      </c>
      <c r="I17598">
        <v>172600</v>
      </c>
      <c r="J17598">
        <v>0.86134525813930474</v>
      </c>
    </row>
    <row r="17599" spans="1:10" x14ac:dyDescent="0.25">
      <c r="A17599">
        <v>-118.09</v>
      </c>
      <c r="B17599">
        <v>33.700000000000003</v>
      </c>
      <c r="C17599">
        <v>13</v>
      </c>
      <c r="D17599">
        <v>4770</v>
      </c>
      <c r="E17599">
        <v>969</v>
      </c>
      <c r="F17599">
        <v>2261</v>
      </c>
      <c r="G17599">
        <v>972</v>
      </c>
      <c r="H17599">
        <v>5.883</v>
      </c>
      <c r="I17599">
        <v>295100</v>
      </c>
      <c r="J17599">
        <v>0.86139042596197113</v>
      </c>
    </row>
    <row r="17600" spans="1:10" x14ac:dyDescent="0.25">
      <c r="A17600">
        <v>-117.91</v>
      </c>
      <c r="B17600">
        <v>34.07</v>
      </c>
      <c r="C17600">
        <v>36</v>
      </c>
      <c r="D17600">
        <v>1390</v>
      </c>
      <c r="E17600">
        <v>270</v>
      </c>
      <c r="F17600">
        <v>887</v>
      </c>
      <c r="G17600">
        <v>266</v>
      </c>
      <c r="H17600">
        <v>5.0896999999999997</v>
      </c>
      <c r="I17600">
        <v>189000</v>
      </c>
      <c r="J17600">
        <v>0.86140806756230848</v>
      </c>
    </row>
    <row r="17601" spans="1:10" x14ac:dyDescent="0.25">
      <c r="A17601">
        <v>-118.34</v>
      </c>
      <c r="B17601">
        <v>34.03</v>
      </c>
      <c r="C17601">
        <v>48</v>
      </c>
      <c r="D17601">
        <v>1426</v>
      </c>
      <c r="E17601">
        <v>331</v>
      </c>
      <c r="F17601">
        <v>784</v>
      </c>
      <c r="G17601">
        <v>356</v>
      </c>
      <c r="H17601">
        <v>1.6580999999999999</v>
      </c>
      <c r="I17601">
        <v>118800</v>
      </c>
      <c r="J17601">
        <v>0.86145148644376324</v>
      </c>
    </row>
    <row r="17602" spans="1:10" x14ac:dyDescent="0.25">
      <c r="A17602">
        <v>-117.92</v>
      </c>
      <c r="B17602">
        <v>34.1</v>
      </c>
      <c r="C17602">
        <v>33</v>
      </c>
      <c r="D17602">
        <v>1921</v>
      </c>
      <c r="E17602">
        <v>397</v>
      </c>
      <c r="F17602">
        <v>1492</v>
      </c>
      <c r="G17602">
        <v>393</v>
      </c>
      <c r="H17602">
        <v>4.375</v>
      </c>
      <c r="I17602">
        <v>150500</v>
      </c>
      <c r="J17602">
        <v>0.86146002908679142</v>
      </c>
    </row>
    <row r="17603" spans="1:10" x14ac:dyDescent="0.25">
      <c r="A17603">
        <v>-122.01</v>
      </c>
      <c r="B17603">
        <v>37.28</v>
      </c>
      <c r="C17603">
        <v>22</v>
      </c>
      <c r="D17603">
        <v>2038</v>
      </c>
      <c r="E17603">
        <v>260</v>
      </c>
      <c r="F17603">
        <v>773</v>
      </c>
      <c r="G17603">
        <v>281</v>
      </c>
      <c r="H17603">
        <v>9.1569000000000003</v>
      </c>
      <c r="I17603">
        <v>500001</v>
      </c>
      <c r="J17603">
        <v>0.86148557035624884</v>
      </c>
    </row>
    <row r="17604" spans="1:10" x14ac:dyDescent="0.25">
      <c r="A17604">
        <v>-121.41</v>
      </c>
      <c r="B17604">
        <v>38.340000000000003</v>
      </c>
      <c r="C17604">
        <v>24</v>
      </c>
      <c r="D17604">
        <v>1605</v>
      </c>
      <c r="E17604">
        <v>277</v>
      </c>
      <c r="F17604">
        <v>1966</v>
      </c>
      <c r="G17604">
        <v>250</v>
      </c>
      <c r="H17604">
        <v>3.0832999999999999</v>
      </c>
      <c r="I17604">
        <v>162500</v>
      </c>
      <c r="J17604">
        <v>0.86152837442530572</v>
      </c>
    </row>
    <row r="17605" spans="1:10" x14ac:dyDescent="0.25">
      <c r="A17605">
        <v>-122.05</v>
      </c>
      <c r="B17605">
        <v>37.93</v>
      </c>
      <c r="C17605">
        <v>15</v>
      </c>
      <c r="D17605">
        <v>7803</v>
      </c>
      <c r="E17605">
        <v>1603</v>
      </c>
      <c r="F17605">
        <v>2957</v>
      </c>
      <c r="G17605">
        <v>1546</v>
      </c>
      <c r="H17605">
        <v>4.45</v>
      </c>
      <c r="I17605">
        <v>184900</v>
      </c>
      <c r="J17605">
        <v>0.8616589207732126</v>
      </c>
    </row>
    <row r="17606" spans="1:10" x14ac:dyDescent="0.25">
      <c r="A17606">
        <v>-121.1</v>
      </c>
      <c r="B17606">
        <v>39.15</v>
      </c>
      <c r="C17606">
        <v>10</v>
      </c>
      <c r="D17606">
        <v>680</v>
      </c>
      <c r="E17606">
        <v>143</v>
      </c>
      <c r="F17606">
        <v>354</v>
      </c>
      <c r="G17606">
        <v>140</v>
      </c>
      <c r="H17606">
        <v>4.0332999999999997</v>
      </c>
      <c r="I17606">
        <v>161500</v>
      </c>
      <c r="J17606">
        <v>0.86168885630759806</v>
      </c>
    </row>
    <row r="17607" spans="1:10" x14ac:dyDescent="0.25">
      <c r="A17607">
        <v>-119.73</v>
      </c>
      <c r="B17607">
        <v>36.74</v>
      </c>
      <c r="C17607">
        <v>14</v>
      </c>
      <c r="D17607">
        <v>6202</v>
      </c>
      <c r="E17607">
        <v>1551</v>
      </c>
      <c r="F17607">
        <v>5561</v>
      </c>
      <c r="G17607">
        <v>1435</v>
      </c>
      <c r="H17607">
        <v>1.6073</v>
      </c>
      <c r="I17607">
        <v>64700</v>
      </c>
      <c r="J17607">
        <v>0.86172177724034904</v>
      </c>
    </row>
    <row r="17608" spans="1:10" x14ac:dyDescent="0.25">
      <c r="A17608">
        <v>-121.55</v>
      </c>
      <c r="B17608">
        <v>38.5</v>
      </c>
      <c r="C17608">
        <v>9</v>
      </c>
      <c r="D17608">
        <v>4868</v>
      </c>
      <c r="E17608">
        <v>738</v>
      </c>
      <c r="F17608">
        <v>2036</v>
      </c>
      <c r="G17608">
        <v>750</v>
      </c>
      <c r="H17608">
        <v>5.7621000000000002</v>
      </c>
      <c r="I17608">
        <v>204600</v>
      </c>
      <c r="J17608">
        <v>0.86181085881787467</v>
      </c>
    </row>
    <row r="17609" spans="1:10" x14ac:dyDescent="0.25">
      <c r="A17609">
        <v>-117.24</v>
      </c>
      <c r="B17609">
        <v>32.74</v>
      </c>
      <c r="C17609">
        <v>45</v>
      </c>
      <c r="D17609">
        <v>1718</v>
      </c>
      <c r="E17609">
        <v>293</v>
      </c>
      <c r="F17609">
        <v>757</v>
      </c>
      <c r="G17609">
        <v>329</v>
      </c>
      <c r="H17609">
        <v>4.05</v>
      </c>
      <c r="I17609">
        <v>284900</v>
      </c>
      <c r="J17609">
        <v>0.86183313938853834</v>
      </c>
    </row>
    <row r="17610" spans="1:10" x14ac:dyDescent="0.25">
      <c r="A17610">
        <v>-121.8</v>
      </c>
      <c r="B17610">
        <v>37.35</v>
      </c>
      <c r="C17610">
        <v>15</v>
      </c>
      <c r="D17610">
        <v>2781</v>
      </c>
      <c r="E17610">
        <v>498</v>
      </c>
      <c r="F17610">
        <v>1389</v>
      </c>
      <c r="G17610">
        <v>475</v>
      </c>
      <c r="H17610">
        <v>5.6139999999999999</v>
      </c>
      <c r="I17610">
        <v>223300</v>
      </c>
      <c r="J17610">
        <v>0.86187128245887767</v>
      </c>
    </row>
    <row r="17611" spans="1:10" x14ac:dyDescent="0.25">
      <c r="A17611">
        <v>-118.12</v>
      </c>
      <c r="B17611">
        <v>34.08</v>
      </c>
      <c r="C17611">
        <v>52</v>
      </c>
      <c r="D17611">
        <v>1437</v>
      </c>
      <c r="E17611">
        <v>290</v>
      </c>
      <c r="F17611">
        <v>980</v>
      </c>
      <c r="G17611">
        <v>282</v>
      </c>
      <c r="H17611">
        <v>5.3032000000000004</v>
      </c>
      <c r="I17611">
        <v>245700</v>
      </c>
      <c r="J17611">
        <v>0.86188017357191282</v>
      </c>
    </row>
    <row r="17612" spans="1:10" x14ac:dyDescent="0.25">
      <c r="A17612">
        <v>-117.73</v>
      </c>
      <c r="B17612">
        <v>33.49</v>
      </c>
      <c r="C17612">
        <v>31</v>
      </c>
      <c r="D17612">
        <v>5112</v>
      </c>
      <c r="E17612">
        <v>778</v>
      </c>
      <c r="F17612">
        <v>1530</v>
      </c>
      <c r="G17612">
        <v>648</v>
      </c>
      <c r="H17612">
        <v>10.398300000000001</v>
      </c>
      <c r="I17612">
        <v>500001</v>
      </c>
      <c r="J17612">
        <v>0.86220662906385381</v>
      </c>
    </row>
    <row r="17613" spans="1:10" x14ac:dyDescent="0.25">
      <c r="A17613">
        <v>-118.31</v>
      </c>
      <c r="B17613">
        <v>34.07</v>
      </c>
      <c r="C17613">
        <v>40</v>
      </c>
      <c r="D17613">
        <v>2657</v>
      </c>
      <c r="E17613">
        <v>794</v>
      </c>
      <c r="F17613">
        <v>2149</v>
      </c>
      <c r="G17613">
        <v>749</v>
      </c>
      <c r="H17613">
        <v>2.2652999999999999</v>
      </c>
      <c r="I17613">
        <v>445000</v>
      </c>
      <c r="J17613">
        <v>0.86221457881263575</v>
      </c>
    </row>
    <row r="17614" spans="1:10" x14ac:dyDescent="0.25">
      <c r="A17614">
        <v>-117.39</v>
      </c>
      <c r="B17614">
        <v>33.92</v>
      </c>
      <c r="C17614">
        <v>25</v>
      </c>
      <c r="D17614">
        <v>2886</v>
      </c>
      <c r="E17614">
        <v>583</v>
      </c>
      <c r="F17614">
        <v>2327</v>
      </c>
      <c r="G17614">
        <v>577</v>
      </c>
      <c r="H17614">
        <v>2.3851</v>
      </c>
      <c r="I17614">
        <v>113700</v>
      </c>
      <c r="J17614">
        <v>0.86226560038553168</v>
      </c>
    </row>
    <row r="17615" spans="1:10" x14ac:dyDescent="0.25">
      <c r="A17615">
        <v>-121.27</v>
      </c>
      <c r="B17615">
        <v>37.979999999999997</v>
      </c>
      <c r="C17615">
        <v>43</v>
      </c>
      <c r="D17615">
        <v>2608</v>
      </c>
      <c r="E17615">
        <v>516</v>
      </c>
      <c r="F17615">
        <v>1322</v>
      </c>
      <c r="G17615">
        <v>528</v>
      </c>
      <c r="H17615">
        <v>2.5714000000000001</v>
      </c>
      <c r="I17615">
        <v>70000</v>
      </c>
      <c r="J17615">
        <v>0.86236905702621447</v>
      </c>
    </row>
    <row r="17616" spans="1:10" x14ac:dyDescent="0.25">
      <c r="A17616">
        <v>-122.19</v>
      </c>
      <c r="B17616">
        <v>37.79</v>
      </c>
      <c r="C17616">
        <v>47</v>
      </c>
      <c r="D17616">
        <v>1229</v>
      </c>
      <c r="E17616">
        <v>243</v>
      </c>
      <c r="F17616">
        <v>582</v>
      </c>
      <c r="G17616">
        <v>256</v>
      </c>
      <c r="H17616">
        <v>2.9514</v>
      </c>
      <c r="I17616">
        <v>198100</v>
      </c>
      <c r="J17616">
        <v>0.86237822580816204</v>
      </c>
    </row>
    <row r="17617" spans="1:10" x14ac:dyDescent="0.25">
      <c r="A17617">
        <v>-119.35</v>
      </c>
      <c r="B17617">
        <v>35.58</v>
      </c>
      <c r="C17617">
        <v>13</v>
      </c>
      <c r="D17617">
        <v>1657</v>
      </c>
      <c r="E17617">
        <v>362</v>
      </c>
      <c r="F17617">
        <v>1186</v>
      </c>
      <c r="G17617">
        <v>376</v>
      </c>
      <c r="H17617">
        <v>1.1902999999999999</v>
      </c>
      <c r="I17617">
        <v>63200</v>
      </c>
      <c r="J17617">
        <v>0.86241135234989064</v>
      </c>
    </row>
    <row r="17618" spans="1:10" x14ac:dyDescent="0.25">
      <c r="A17618">
        <v>-117.22</v>
      </c>
      <c r="B17618">
        <v>33.799999999999997</v>
      </c>
      <c r="C17618">
        <v>3</v>
      </c>
      <c r="D17618">
        <v>5284</v>
      </c>
      <c r="E17618">
        <v>920</v>
      </c>
      <c r="F17618">
        <v>2703</v>
      </c>
      <c r="G17618">
        <v>729</v>
      </c>
      <c r="H17618">
        <v>4.0716999999999999</v>
      </c>
      <c r="I17618">
        <v>126500</v>
      </c>
      <c r="J17618">
        <v>0.86241868602176053</v>
      </c>
    </row>
    <row r="17619" spans="1:10" x14ac:dyDescent="0.25">
      <c r="A17619">
        <v>-122.43</v>
      </c>
      <c r="B17619">
        <v>37.76</v>
      </c>
      <c r="C17619">
        <v>52</v>
      </c>
      <c r="D17619">
        <v>2242</v>
      </c>
      <c r="E17619">
        <v>459</v>
      </c>
      <c r="F17619">
        <v>751</v>
      </c>
      <c r="G17619">
        <v>464</v>
      </c>
      <c r="H17619">
        <v>4.75</v>
      </c>
      <c r="I17619">
        <v>500001</v>
      </c>
      <c r="J17619">
        <v>0.86253629494112527</v>
      </c>
    </row>
    <row r="17620" spans="1:10" x14ac:dyDescent="0.25">
      <c r="A17620">
        <v>-117.01</v>
      </c>
      <c r="B17620">
        <v>34.9</v>
      </c>
      <c r="C17620">
        <v>36</v>
      </c>
      <c r="D17620">
        <v>2181</v>
      </c>
      <c r="E17620">
        <v>555</v>
      </c>
      <c r="F17620">
        <v>1404</v>
      </c>
      <c r="G17620">
        <v>492</v>
      </c>
      <c r="H17620">
        <v>2.3077000000000001</v>
      </c>
      <c r="I17620">
        <v>55500</v>
      </c>
      <c r="J17620">
        <v>0.86261690690955073</v>
      </c>
    </row>
    <row r="17621" spans="1:10" x14ac:dyDescent="0.25">
      <c r="A17621">
        <v>-118.21</v>
      </c>
      <c r="B17621">
        <v>33.9</v>
      </c>
      <c r="C17621">
        <v>43</v>
      </c>
      <c r="D17621">
        <v>1810</v>
      </c>
      <c r="E17621">
        <v>357</v>
      </c>
      <c r="F17621">
        <v>1335</v>
      </c>
      <c r="G17621">
        <v>358</v>
      </c>
      <c r="H17621">
        <v>3.1189</v>
      </c>
      <c r="I17621">
        <v>118800</v>
      </c>
      <c r="J17621">
        <v>0.86263459981092105</v>
      </c>
    </row>
    <row r="17622" spans="1:10" x14ac:dyDescent="0.25">
      <c r="A17622">
        <v>-118.36</v>
      </c>
      <c r="B17622">
        <v>34.03</v>
      </c>
      <c r="C17622">
        <v>36</v>
      </c>
      <c r="D17622">
        <v>1083</v>
      </c>
      <c r="E17622">
        <v>342</v>
      </c>
      <c r="F17622">
        <v>1023</v>
      </c>
      <c r="G17622">
        <v>295</v>
      </c>
      <c r="H17622">
        <v>2.1324000000000001</v>
      </c>
      <c r="I17622">
        <v>143800</v>
      </c>
      <c r="J17622">
        <v>0.86266236149632003</v>
      </c>
    </row>
    <row r="17623" spans="1:10" x14ac:dyDescent="0.25">
      <c r="A17623">
        <v>-121.18</v>
      </c>
      <c r="B17623">
        <v>37.79</v>
      </c>
      <c r="C17623">
        <v>16</v>
      </c>
      <c r="D17623">
        <v>1326</v>
      </c>
      <c r="E17623">
        <v>286</v>
      </c>
      <c r="F17623">
        <v>509</v>
      </c>
      <c r="G17623">
        <v>297</v>
      </c>
      <c r="H17623">
        <v>1.9463999999999999</v>
      </c>
      <c r="I17623">
        <v>112500</v>
      </c>
      <c r="J17623">
        <v>0.8628883438506818</v>
      </c>
    </row>
    <row r="17624" spans="1:10" x14ac:dyDescent="0.25">
      <c r="A17624">
        <v>-116.76</v>
      </c>
      <c r="B17624">
        <v>34.229999999999997</v>
      </c>
      <c r="C17624">
        <v>10</v>
      </c>
      <c r="D17624">
        <v>4374</v>
      </c>
      <c r="E17624">
        <v>989</v>
      </c>
      <c r="F17624">
        <v>1020</v>
      </c>
      <c r="G17624">
        <v>376</v>
      </c>
      <c r="H17624">
        <v>2.6071</v>
      </c>
      <c r="I17624">
        <v>89000</v>
      </c>
      <c r="J17624">
        <v>0.8629096920813828</v>
      </c>
    </row>
    <row r="17625" spans="1:10" x14ac:dyDescent="0.25">
      <c r="A17625">
        <v>-118.41</v>
      </c>
      <c r="B17625">
        <v>34.04</v>
      </c>
      <c r="C17625">
        <v>49</v>
      </c>
      <c r="D17625">
        <v>601</v>
      </c>
      <c r="E17625">
        <v>95</v>
      </c>
      <c r="F17625">
        <v>228</v>
      </c>
      <c r="G17625">
        <v>106</v>
      </c>
      <c r="H17625">
        <v>8.0238999999999994</v>
      </c>
      <c r="I17625">
        <v>500001</v>
      </c>
      <c r="J17625">
        <v>0.86301007625781834</v>
      </c>
    </row>
    <row r="17626" spans="1:10" x14ac:dyDescent="0.25">
      <c r="A17626">
        <v>-118.2</v>
      </c>
      <c r="B17626">
        <v>33.99</v>
      </c>
      <c r="C17626">
        <v>30</v>
      </c>
      <c r="D17626">
        <v>1474</v>
      </c>
      <c r="E17626">
        <v>459</v>
      </c>
      <c r="F17626">
        <v>1844</v>
      </c>
      <c r="G17626">
        <v>464</v>
      </c>
      <c r="H17626">
        <v>2.5510000000000002</v>
      </c>
      <c r="I17626">
        <v>160000</v>
      </c>
      <c r="J17626">
        <v>0.86308054706200665</v>
      </c>
    </row>
    <row r="17627" spans="1:10" x14ac:dyDescent="0.25">
      <c r="A17627">
        <v>-122.54</v>
      </c>
      <c r="B17627">
        <v>37.94</v>
      </c>
      <c r="C17627">
        <v>26</v>
      </c>
      <c r="D17627">
        <v>3990</v>
      </c>
      <c r="E17627">
        <v>804</v>
      </c>
      <c r="F17627">
        <v>1550</v>
      </c>
      <c r="G17627">
        <v>792</v>
      </c>
      <c r="H17627">
        <v>5.1833999999999998</v>
      </c>
      <c r="I17627">
        <v>405500</v>
      </c>
      <c r="J17627">
        <v>0.86312746531848272</v>
      </c>
    </row>
    <row r="17628" spans="1:10" x14ac:dyDescent="0.25">
      <c r="A17628">
        <v>-122.02</v>
      </c>
      <c r="B17628">
        <v>37.4</v>
      </c>
      <c r="C17628">
        <v>33</v>
      </c>
      <c r="D17628">
        <v>2015</v>
      </c>
      <c r="E17628">
        <v>484</v>
      </c>
      <c r="F17628">
        <v>1285</v>
      </c>
      <c r="G17628">
        <v>419</v>
      </c>
      <c r="H17628">
        <v>4.0655000000000001</v>
      </c>
      <c r="I17628">
        <v>226800</v>
      </c>
      <c r="J17628">
        <v>0.86315942251176547</v>
      </c>
    </row>
    <row r="17629" spans="1:10" x14ac:dyDescent="0.25">
      <c r="A17629">
        <v>-121.99</v>
      </c>
      <c r="B17629">
        <v>37.96</v>
      </c>
      <c r="C17629">
        <v>17</v>
      </c>
      <c r="D17629">
        <v>2756</v>
      </c>
      <c r="E17629">
        <v>423</v>
      </c>
      <c r="F17629">
        <v>1228</v>
      </c>
      <c r="G17629">
        <v>426</v>
      </c>
      <c r="H17629">
        <v>5.5872000000000002</v>
      </c>
      <c r="I17629">
        <v>200600</v>
      </c>
      <c r="J17629">
        <v>0.86321436492345727</v>
      </c>
    </row>
    <row r="17630" spans="1:10" x14ac:dyDescent="0.25">
      <c r="A17630">
        <v>-117.19</v>
      </c>
      <c r="B17630">
        <v>32.81</v>
      </c>
      <c r="C17630">
        <v>33</v>
      </c>
      <c r="D17630">
        <v>5226</v>
      </c>
      <c r="E17630">
        <v>833</v>
      </c>
      <c r="F17630">
        <v>2221</v>
      </c>
      <c r="G17630">
        <v>839</v>
      </c>
      <c r="H17630">
        <v>5.1490999999999998</v>
      </c>
      <c r="I17630">
        <v>207000</v>
      </c>
      <c r="J17630">
        <v>0.86323624322028081</v>
      </c>
    </row>
    <row r="17631" spans="1:10" x14ac:dyDescent="0.25">
      <c r="A17631">
        <v>-118.28</v>
      </c>
      <c r="B17631">
        <v>33.93</v>
      </c>
      <c r="C17631">
        <v>41</v>
      </c>
      <c r="D17631">
        <v>936</v>
      </c>
      <c r="E17631">
        <v>257</v>
      </c>
      <c r="F17631">
        <v>913</v>
      </c>
      <c r="G17631">
        <v>226</v>
      </c>
      <c r="H17631">
        <v>2.0312999999999999</v>
      </c>
      <c r="I17631">
        <v>122600</v>
      </c>
      <c r="J17631">
        <v>0.86327855213368332</v>
      </c>
    </row>
    <row r="17632" spans="1:10" x14ac:dyDescent="0.25">
      <c r="A17632">
        <v>-118.24</v>
      </c>
      <c r="B17632">
        <v>33.99</v>
      </c>
      <c r="C17632">
        <v>28</v>
      </c>
      <c r="D17632">
        <v>312</v>
      </c>
      <c r="E17632">
        <v>89</v>
      </c>
      <c r="F17632">
        <v>498</v>
      </c>
      <c r="G17632">
        <v>87</v>
      </c>
      <c r="H17632">
        <v>2.4106999999999998</v>
      </c>
      <c r="I17632">
        <v>96400</v>
      </c>
      <c r="J17632">
        <v>0.86328782275602789</v>
      </c>
    </row>
    <row r="17633" spans="1:10" x14ac:dyDescent="0.25">
      <c r="A17633">
        <v>-118.06</v>
      </c>
      <c r="B17633">
        <v>33.799999999999997</v>
      </c>
      <c r="C17633">
        <v>20</v>
      </c>
      <c r="D17633">
        <v>1379</v>
      </c>
      <c r="E17633">
        <v>333</v>
      </c>
      <c r="F17633">
        <v>937</v>
      </c>
      <c r="G17633">
        <v>304</v>
      </c>
      <c r="H17633">
        <v>3.6217000000000001</v>
      </c>
      <c r="I17633">
        <v>195300</v>
      </c>
      <c r="J17633">
        <v>0.8633113478876997</v>
      </c>
    </row>
    <row r="17634" spans="1:10" x14ac:dyDescent="0.25">
      <c r="A17634">
        <v>-117.18</v>
      </c>
      <c r="B17634">
        <v>32.840000000000003</v>
      </c>
      <c r="C17634">
        <v>31</v>
      </c>
      <c r="D17634">
        <v>3064</v>
      </c>
      <c r="E17634">
        <v>575</v>
      </c>
      <c r="F17634">
        <v>1476</v>
      </c>
      <c r="G17634">
        <v>549</v>
      </c>
      <c r="H17634">
        <v>3.6667000000000001</v>
      </c>
      <c r="I17634">
        <v>175900</v>
      </c>
      <c r="J17634">
        <v>0.86332824538648811</v>
      </c>
    </row>
    <row r="17635" spans="1:10" x14ac:dyDescent="0.25">
      <c r="A17635">
        <v>-117.15</v>
      </c>
      <c r="B17635">
        <v>32.9</v>
      </c>
      <c r="C17635">
        <v>12</v>
      </c>
      <c r="D17635">
        <v>1681</v>
      </c>
      <c r="E17635">
        <v>381</v>
      </c>
      <c r="F17635">
        <v>1050</v>
      </c>
      <c r="G17635">
        <v>362</v>
      </c>
      <c r="H17635">
        <v>4.2008000000000001</v>
      </c>
      <c r="I17635">
        <v>176100</v>
      </c>
      <c r="J17635">
        <v>0.86335401903747466</v>
      </c>
    </row>
    <row r="17636" spans="1:10" x14ac:dyDescent="0.25">
      <c r="A17636">
        <v>-115.48</v>
      </c>
      <c r="B17636">
        <v>32.799999999999997</v>
      </c>
      <c r="C17636">
        <v>21</v>
      </c>
      <c r="D17636">
        <v>1260</v>
      </c>
      <c r="E17636">
        <v>246</v>
      </c>
      <c r="F17636">
        <v>805</v>
      </c>
      <c r="G17636">
        <v>239</v>
      </c>
      <c r="H17636">
        <v>2.6172</v>
      </c>
      <c r="I17636">
        <v>88500</v>
      </c>
      <c r="J17636">
        <v>0.8633550719375217</v>
      </c>
    </row>
    <row r="17637" spans="1:10" x14ac:dyDescent="0.25">
      <c r="A17637">
        <v>-118.25</v>
      </c>
      <c r="B17637">
        <v>33.880000000000003</v>
      </c>
      <c r="C17637">
        <v>37</v>
      </c>
      <c r="D17637">
        <v>1027</v>
      </c>
      <c r="E17637">
        <v>217</v>
      </c>
      <c r="F17637">
        <v>1042</v>
      </c>
      <c r="G17637">
        <v>254</v>
      </c>
      <c r="H17637">
        <v>2.2121</v>
      </c>
      <c r="I17637">
        <v>98600</v>
      </c>
      <c r="J17637">
        <v>0.86336110085469264</v>
      </c>
    </row>
    <row r="17638" spans="1:10" x14ac:dyDescent="0.25">
      <c r="A17638">
        <v>-118.46</v>
      </c>
      <c r="B17638">
        <v>34.22</v>
      </c>
      <c r="C17638">
        <v>31</v>
      </c>
      <c r="D17638">
        <v>2057</v>
      </c>
      <c r="E17638">
        <v>601</v>
      </c>
      <c r="F17638">
        <v>2397</v>
      </c>
      <c r="G17638">
        <v>579</v>
      </c>
      <c r="H17638">
        <v>2.871</v>
      </c>
      <c r="I17638">
        <v>184400</v>
      </c>
      <c r="J17638">
        <v>0.86341374772729962</v>
      </c>
    </row>
    <row r="17639" spans="1:10" x14ac:dyDescent="0.25">
      <c r="A17639">
        <v>-118.14</v>
      </c>
      <c r="B17639">
        <v>34.07</v>
      </c>
      <c r="C17639">
        <v>42</v>
      </c>
      <c r="D17639">
        <v>1036</v>
      </c>
      <c r="E17639">
        <v>199</v>
      </c>
      <c r="F17639">
        <v>656</v>
      </c>
      <c r="G17639">
        <v>215</v>
      </c>
      <c r="H17639">
        <v>4.1901999999999999</v>
      </c>
      <c r="I17639">
        <v>235000</v>
      </c>
      <c r="J17639">
        <v>0.86346788545695896</v>
      </c>
    </row>
    <row r="17640" spans="1:10" x14ac:dyDescent="0.25">
      <c r="A17640">
        <v>-118.06</v>
      </c>
      <c r="B17640">
        <v>34.159999999999997</v>
      </c>
      <c r="C17640">
        <v>46</v>
      </c>
      <c r="D17640">
        <v>1467</v>
      </c>
      <c r="E17640">
        <v>298</v>
      </c>
      <c r="F17640">
        <v>816</v>
      </c>
      <c r="G17640">
        <v>267</v>
      </c>
      <c r="H17640">
        <v>3.6705000000000001</v>
      </c>
      <c r="I17640">
        <v>286500</v>
      </c>
      <c r="J17640">
        <v>0.86349487249194268</v>
      </c>
    </row>
    <row r="17641" spans="1:10" x14ac:dyDescent="0.25">
      <c r="A17641">
        <v>-122.41</v>
      </c>
      <c r="B17641">
        <v>37.590000000000003</v>
      </c>
      <c r="C17641">
        <v>40</v>
      </c>
      <c r="D17641">
        <v>2401</v>
      </c>
      <c r="E17641">
        <v>383</v>
      </c>
      <c r="F17641">
        <v>894</v>
      </c>
      <c r="G17641">
        <v>356</v>
      </c>
      <c r="H17641">
        <v>5.6493000000000002</v>
      </c>
      <c r="I17641">
        <v>422400</v>
      </c>
      <c r="J17641">
        <v>0.86361782133431164</v>
      </c>
    </row>
    <row r="17642" spans="1:10" x14ac:dyDescent="0.25">
      <c r="A17642">
        <v>-116.48</v>
      </c>
      <c r="B17642">
        <v>33.96</v>
      </c>
      <c r="C17642">
        <v>11</v>
      </c>
      <c r="D17642">
        <v>1381</v>
      </c>
      <c r="E17642">
        <v>300</v>
      </c>
      <c r="F17642">
        <v>644</v>
      </c>
      <c r="G17642">
        <v>248</v>
      </c>
      <c r="H17642">
        <v>2.3382000000000001</v>
      </c>
      <c r="I17642">
        <v>89400</v>
      </c>
      <c r="J17642">
        <v>0.86367230078146151</v>
      </c>
    </row>
    <row r="17643" spans="1:10" x14ac:dyDescent="0.25">
      <c r="A17643">
        <v>-121.31</v>
      </c>
      <c r="B17643">
        <v>37.94</v>
      </c>
      <c r="C17643">
        <v>41</v>
      </c>
      <c r="D17643">
        <v>375</v>
      </c>
      <c r="E17643">
        <v>108</v>
      </c>
      <c r="F17643">
        <v>323</v>
      </c>
      <c r="G17643">
        <v>98</v>
      </c>
      <c r="H17643">
        <v>1.9531000000000001</v>
      </c>
      <c r="I17643">
        <v>45000</v>
      </c>
      <c r="J17643">
        <v>0.86378795046138657</v>
      </c>
    </row>
    <row r="17644" spans="1:10" x14ac:dyDescent="0.25">
      <c r="A17644">
        <v>-117.08</v>
      </c>
      <c r="B17644">
        <v>32.729999999999997</v>
      </c>
      <c r="C17644">
        <v>36</v>
      </c>
      <c r="D17644">
        <v>3331</v>
      </c>
      <c r="E17644">
        <v>643</v>
      </c>
      <c r="F17644">
        <v>1903</v>
      </c>
      <c r="G17644">
        <v>622</v>
      </c>
      <c r="H17644">
        <v>3.6974</v>
      </c>
      <c r="I17644">
        <v>122000</v>
      </c>
      <c r="J17644">
        <v>0.86381190788279694</v>
      </c>
    </row>
    <row r="17645" spans="1:10" x14ac:dyDescent="0.25">
      <c r="A17645">
        <v>-119.69</v>
      </c>
      <c r="B17645">
        <v>36.82</v>
      </c>
      <c r="C17645">
        <v>17</v>
      </c>
      <c r="D17645">
        <v>1897</v>
      </c>
      <c r="E17645">
        <v>433</v>
      </c>
      <c r="F17645">
        <v>1207</v>
      </c>
      <c r="G17645">
        <v>384</v>
      </c>
      <c r="H17645">
        <v>1.8021</v>
      </c>
      <c r="I17645">
        <v>55900</v>
      </c>
      <c r="J17645">
        <v>0.86384605307239004</v>
      </c>
    </row>
    <row r="17646" spans="1:10" x14ac:dyDescent="0.25">
      <c r="A17646">
        <v>-121.43</v>
      </c>
      <c r="B17646">
        <v>38.61</v>
      </c>
      <c r="C17646">
        <v>40</v>
      </c>
      <c r="D17646">
        <v>1134</v>
      </c>
      <c r="E17646">
        <v>252</v>
      </c>
      <c r="F17646">
        <v>675</v>
      </c>
      <c r="G17646">
        <v>249</v>
      </c>
      <c r="H17646">
        <v>1.3695999999999999</v>
      </c>
      <c r="I17646">
        <v>65200</v>
      </c>
      <c r="J17646">
        <v>0.86390530886591066</v>
      </c>
    </row>
    <row r="17647" spans="1:10" x14ac:dyDescent="0.25">
      <c r="A17647">
        <v>-118.1</v>
      </c>
      <c r="B17647">
        <v>33.9</v>
      </c>
      <c r="C17647">
        <v>40</v>
      </c>
      <c r="D17647">
        <v>1880</v>
      </c>
      <c r="E17647">
        <v>377</v>
      </c>
      <c r="F17647">
        <v>1229</v>
      </c>
      <c r="G17647">
        <v>378</v>
      </c>
      <c r="H17647">
        <v>4.4166999999999996</v>
      </c>
      <c r="I17647">
        <v>174600</v>
      </c>
      <c r="J17647">
        <v>0.86391426596117515</v>
      </c>
    </row>
    <row r="17648" spans="1:10" x14ac:dyDescent="0.25">
      <c r="A17648">
        <v>-117.99</v>
      </c>
      <c r="B17648">
        <v>33.78</v>
      </c>
      <c r="C17648">
        <v>19</v>
      </c>
      <c r="D17648">
        <v>7399</v>
      </c>
      <c r="E17648">
        <v>1698</v>
      </c>
      <c r="F17648">
        <v>3554</v>
      </c>
      <c r="G17648">
        <v>1593</v>
      </c>
      <c r="H17648">
        <v>3.1049000000000002</v>
      </c>
      <c r="I17648">
        <v>173900</v>
      </c>
      <c r="J17648">
        <v>0.86393222749892251</v>
      </c>
    </row>
    <row r="17649" spans="1:10" x14ac:dyDescent="0.25">
      <c r="A17649">
        <v>-122.07</v>
      </c>
      <c r="B17649">
        <v>37.44</v>
      </c>
      <c r="C17649">
        <v>21</v>
      </c>
      <c r="D17649">
        <v>4599</v>
      </c>
      <c r="E17649">
        <v>986</v>
      </c>
      <c r="F17649">
        <v>2756</v>
      </c>
      <c r="G17649">
        <v>943</v>
      </c>
      <c r="H17649">
        <v>2.9817</v>
      </c>
      <c r="I17649">
        <v>225000</v>
      </c>
      <c r="J17649">
        <v>0.86397384199632987</v>
      </c>
    </row>
    <row r="17650" spans="1:10" x14ac:dyDescent="0.25">
      <c r="A17650">
        <v>-122.31</v>
      </c>
      <c r="B17650">
        <v>37.93</v>
      </c>
      <c r="C17650">
        <v>36</v>
      </c>
      <c r="D17650">
        <v>1526</v>
      </c>
      <c r="E17650">
        <v>256</v>
      </c>
      <c r="F17650">
        <v>696</v>
      </c>
      <c r="G17650">
        <v>263</v>
      </c>
      <c r="H17650">
        <v>3.5089000000000001</v>
      </c>
      <c r="I17650">
        <v>261900</v>
      </c>
      <c r="J17650">
        <v>0.86397923731685999</v>
      </c>
    </row>
    <row r="17651" spans="1:10" x14ac:dyDescent="0.25">
      <c r="A17651">
        <v>-117.91</v>
      </c>
      <c r="B17651">
        <v>33.630000000000003</v>
      </c>
      <c r="C17651">
        <v>20</v>
      </c>
      <c r="D17651">
        <v>3442</v>
      </c>
      <c r="E17651">
        <v>1526</v>
      </c>
      <c r="F17651">
        <v>1427</v>
      </c>
      <c r="G17651">
        <v>977</v>
      </c>
      <c r="H17651">
        <v>3.1985000000000001</v>
      </c>
      <c r="I17651">
        <v>106300</v>
      </c>
      <c r="J17651">
        <v>0.86398477685949393</v>
      </c>
    </row>
    <row r="17652" spans="1:10" x14ac:dyDescent="0.25">
      <c r="A17652">
        <v>-117.7</v>
      </c>
      <c r="B17652">
        <v>33.72</v>
      </c>
      <c r="C17652">
        <v>6</v>
      </c>
      <c r="D17652">
        <v>211</v>
      </c>
      <c r="E17652">
        <v>51</v>
      </c>
      <c r="F17652">
        <v>125</v>
      </c>
      <c r="G17652">
        <v>44</v>
      </c>
      <c r="H17652">
        <v>1.9659</v>
      </c>
      <c r="I17652">
        <v>500001</v>
      </c>
      <c r="J17652">
        <v>0.86409875396758284</v>
      </c>
    </row>
    <row r="17653" spans="1:10" x14ac:dyDescent="0.25">
      <c r="A17653">
        <v>-122.49</v>
      </c>
      <c r="B17653">
        <v>37.78</v>
      </c>
      <c r="C17653">
        <v>47</v>
      </c>
      <c r="D17653">
        <v>2695</v>
      </c>
      <c r="E17653">
        <v>643</v>
      </c>
      <c r="F17653">
        <v>1505</v>
      </c>
      <c r="G17653">
        <v>644</v>
      </c>
      <c r="H17653">
        <v>3.0876999999999999</v>
      </c>
      <c r="I17653">
        <v>329100</v>
      </c>
      <c r="J17653">
        <v>0.86415466140653241</v>
      </c>
    </row>
    <row r="17654" spans="1:10" x14ac:dyDescent="0.25">
      <c r="A17654">
        <v>-122</v>
      </c>
      <c r="B17654">
        <v>37.96</v>
      </c>
      <c r="C17654">
        <v>28</v>
      </c>
      <c r="D17654">
        <v>4071</v>
      </c>
      <c r="E17654">
        <v>713</v>
      </c>
      <c r="F17654">
        <v>2033</v>
      </c>
      <c r="G17654">
        <v>647</v>
      </c>
      <c r="H17654">
        <v>4.5833000000000004</v>
      </c>
      <c r="I17654">
        <v>190700</v>
      </c>
      <c r="J17654">
        <v>0.86415492432238716</v>
      </c>
    </row>
    <row r="17655" spans="1:10" x14ac:dyDescent="0.25">
      <c r="A17655">
        <v>-118.54</v>
      </c>
      <c r="B17655">
        <v>34.22</v>
      </c>
      <c r="C17655">
        <v>35</v>
      </c>
      <c r="D17655">
        <v>1664</v>
      </c>
      <c r="E17655">
        <v>300</v>
      </c>
      <c r="F17655">
        <v>1000</v>
      </c>
      <c r="G17655">
        <v>309</v>
      </c>
      <c r="H17655">
        <v>4.6730999999999998</v>
      </c>
      <c r="I17655">
        <v>224100</v>
      </c>
      <c r="J17655">
        <v>0.86417144830233827</v>
      </c>
    </row>
    <row r="17656" spans="1:10" x14ac:dyDescent="0.25">
      <c r="A17656">
        <v>-122.14</v>
      </c>
      <c r="B17656">
        <v>37.47</v>
      </c>
      <c r="C17656">
        <v>36</v>
      </c>
      <c r="D17656">
        <v>2081</v>
      </c>
      <c r="E17656">
        <v>412</v>
      </c>
      <c r="F17656">
        <v>1931</v>
      </c>
      <c r="G17656">
        <v>373</v>
      </c>
      <c r="H17656">
        <v>3.7917000000000001</v>
      </c>
      <c r="I17656">
        <v>160600</v>
      </c>
      <c r="J17656">
        <v>0.86421272833019525</v>
      </c>
    </row>
    <row r="17657" spans="1:10" x14ac:dyDescent="0.25">
      <c r="A17657">
        <v>-118.07</v>
      </c>
      <c r="B17657">
        <v>34.08</v>
      </c>
      <c r="C17657">
        <v>37</v>
      </c>
      <c r="D17657">
        <v>1210</v>
      </c>
      <c r="E17657">
        <v>252</v>
      </c>
      <c r="F17657">
        <v>733</v>
      </c>
      <c r="G17657">
        <v>243</v>
      </c>
      <c r="H17657">
        <v>2.806</v>
      </c>
      <c r="I17657">
        <v>214600</v>
      </c>
      <c r="J17657">
        <v>0.86422072144565532</v>
      </c>
    </row>
    <row r="17658" spans="1:10" x14ac:dyDescent="0.25">
      <c r="A17658">
        <v>-117.22</v>
      </c>
      <c r="B17658">
        <v>32.869999999999997</v>
      </c>
      <c r="C17658">
        <v>5</v>
      </c>
      <c r="D17658">
        <v>3511</v>
      </c>
      <c r="E17658">
        <v>1008</v>
      </c>
      <c r="F17658">
        <v>1599</v>
      </c>
      <c r="G17658">
        <v>918</v>
      </c>
      <c r="H17658">
        <v>3.8542000000000001</v>
      </c>
      <c r="I17658">
        <v>176600</v>
      </c>
      <c r="J17658">
        <v>0.86430897629546799</v>
      </c>
    </row>
    <row r="17659" spans="1:10" x14ac:dyDescent="0.25">
      <c r="A17659">
        <v>-118.19</v>
      </c>
      <c r="B17659">
        <v>33.99</v>
      </c>
      <c r="C17659">
        <v>38</v>
      </c>
      <c r="D17659">
        <v>1212</v>
      </c>
      <c r="E17659">
        <v>272</v>
      </c>
      <c r="F17659">
        <v>1129</v>
      </c>
      <c r="G17659">
        <v>263</v>
      </c>
      <c r="H17659">
        <v>2.6673</v>
      </c>
      <c r="I17659">
        <v>142300</v>
      </c>
      <c r="J17659">
        <v>0.86434745427335791</v>
      </c>
    </row>
    <row r="17660" spans="1:10" x14ac:dyDescent="0.25">
      <c r="A17660">
        <v>-117.88</v>
      </c>
      <c r="B17660">
        <v>33.700000000000003</v>
      </c>
      <c r="C17660">
        <v>18</v>
      </c>
      <c r="D17660">
        <v>2135</v>
      </c>
      <c r="E17660">
        <v>373</v>
      </c>
      <c r="F17660">
        <v>1464</v>
      </c>
      <c r="G17660">
        <v>405</v>
      </c>
      <c r="H17660">
        <v>5.4836</v>
      </c>
      <c r="I17660">
        <v>225800</v>
      </c>
      <c r="J17660">
        <v>0.86437607262932248</v>
      </c>
    </row>
    <row r="17661" spans="1:10" x14ac:dyDescent="0.25">
      <c r="A17661">
        <v>-122.32</v>
      </c>
      <c r="B17661">
        <v>37.93</v>
      </c>
      <c r="C17661">
        <v>40</v>
      </c>
      <c r="D17661">
        <v>3056</v>
      </c>
      <c r="E17661">
        <v>489</v>
      </c>
      <c r="F17661">
        <v>1103</v>
      </c>
      <c r="G17661">
        <v>481</v>
      </c>
      <c r="H17661">
        <v>5.1067</v>
      </c>
      <c r="I17661">
        <v>247300</v>
      </c>
      <c r="J17661">
        <v>0.86451827886057064</v>
      </c>
    </row>
    <row r="17662" spans="1:10" x14ac:dyDescent="0.25">
      <c r="A17662">
        <v>-118.49</v>
      </c>
      <c r="B17662">
        <v>34.049999999999997</v>
      </c>
      <c r="C17662">
        <v>52</v>
      </c>
      <c r="D17662">
        <v>2416</v>
      </c>
      <c r="E17662">
        <v>291</v>
      </c>
      <c r="F17662">
        <v>810</v>
      </c>
      <c r="G17662">
        <v>270</v>
      </c>
      <c r="H17662">
        <v>13.855600000000001</v>
      </c>
      <c r="I17662">
        <v>500001</v>
      </c>
      <c r="J17662">
        <v>0.86463357081749714</v>
      </c>
    </row>
    <row r="17663" spans="1:10" x14ac:dyDescent="0.25">
      <c r="A17663">
        <v>-121.37</v>
      </c>
      <c r="B17663">
        <v>38.69</v>
      </c>
      <c r="C17663">
        <v>35</v>
      </c>
      <c r="D17663">
        <v>1093</v>
      </c>
      <c r="E17663">
        <v>192</v>
      </c>
      <c r="F17663">
        <v>590</v>
      </c>
      <c r="G17663">
        <v>190</v>
      </c>
      <c r="H17663">
        <v>2.7008999999999999</v>
      </c>
      <c r="I17663">
        <v>80200</v>
      </c>
      <c r="J17663">
        <v>0.86463424954521584</v>
      </c>
    </row>
    <row r="17664" spans="1:10" x14ac:dyDescent="0.25">
      <c r="A17664">
        <v>-122.77</v>
      </c>
      <c r="B17664">
        <v>38.92</v>
      </c>
      <c r="C17664">
        <v>26</v>
      </c>
      <c r="D17664">
        <v>712</v>
      </c>
      <c r="E17664">
        <v>140</v>
      </c>
      <c r="F17664">
        <v>293</v>
      </c>
      <c r="G17664">
        <v>100</v>
      </c>
      <c r="H17664">
        <v>4.0118999999999998</v>
      </c>
      <c r="I17664">
        <v>119400</v>
      </c>
      <c r="J17664">
        <v>0.86475332959374862</v>
      </c>
    </row>
    <row r="17665" spans="1:10" x14ac:dyDescent="0.25">
      <c r="A17665">
        <v>-118.29</v>
      </c>
      <c r="B17665">
        <v>33.94</v>
      </c>
      <c r="C17665">
        <v>34</v>
      </c>
      <c r="D17665">
        <v>1089</v>
      </c>
      <c r="E17665">
        <v>278</v>
      </c>
      <c r="F17665">
        <v>995</v>
      </c>
      <c r="G17665">
        <v>315</v>
      </c>
      <c r="H17665">
        <v>2.3351999999999999</v>
      </c>
      <c r="I17665">
        <v>107700</v>
      </c>
      <c r="J17665">
        <v>0.86476298286156217</v>
      </c>
    </row>
    <row r="17666" spans="1:10" x14ac:dyDescent="0.25">
      <c r="A17666">
        <v>-117.06</v>
      </c>
      <c r="B17666">
        <v>32.76</v>
      </c>
      <c r="C17666">
        <v>37</v>
      </c>
      <c r="D17666">
        <v>2356</v>
      </c>
      <c r="E17666">
        <v>476</v>
      </c>
      <c r="F17666">
        <v>1231</v>
      </c>
      <c r="G17666">
        <v>499</v>
      </c>
      <c r="H17666">
        <v>2.9649999999999999</v>
      </c>
      <c r="I17666">
        <v>155700</v>
      </c>
      <c r="J17666">
        <v>0.86484409645013072</v>
      </c>
    </row>
    <row r="17667" spans="1:10" x14ac:dyDescent="0.25">
      <c r="A17667">
        <v>-122.02</v>
      </c>
      <c r="B17667">
        <v>37.26</v>
      </c>
      <c r="C17667">
        <v>34</v>
      </c>
      <c r="D17667">
        <v>1764</v>
      </c>
      <c r="E17667">
        <v>243</v>
      </c>
      <c r="F17667">
        <v>692</v>
      </c>
      <c r="G17667">
        <v>223</v>
      </c>
      <c r="H17667">
        <v>8.0330999999999992</v>
      </c>
      <c r="I17667">
        <v>500001</v>
      </c>
      <c r="J17667">
        <v>0.86484888867449938</v>
      </c>
    </row>
    <row r="17668" spans="1:10" x14ac:dyDescent="0.25">
      <c r="A17668">
        <v>-118.04</v>
      </c>
      <c r="B17668">
        <v>33.83</v>
      </c>
      <c r="C17668">
        <v>20</v>
      </c>
      <c r="D17668">
        <v>1488</v>
      </c>
      <c r="E17668">
        <v>312</v>
      </c>
      <c r="F17668">
        <v>972</v>
      </c>
      <c r="G17668">
        <v>283</v>
      </c>
      <c r="H17668">
        <v>4.0549999999999997</v>
      </c>
      <c r="I17668">
        <v>201900</v>
      </c>
      <c r="J17668">
        <v>0.8648685440923386</v>
      </c>
    </row>
    <row r="17669" spans="1:10" x14ac:dyDescent="0.25">
      <c r="A17669">
        <v>-121.51</v>
      </c>
      <c r="B17669">
        <v>38.57</v>
      </c>
      <c r="C17669">
        <v>36</v>
      </c>
      <c r="D17669">
        <v>613</v>
      </c>
      <c r="E17669">
        <v>166</v>
      </c>
      <c r="F17669">
        <v>425</v>
      </c>
      <c r="G17669">
        <v>147</v>
      </c>
      <c r="H17669">
        <v>2.2031000000000001</v>
      </c>
      <c r="I17669">
        <v>93800</v>
      </c>
      <c r="J17669">
        <v>0.86487119155266123</v>
      </c>
    </row>
    <row r="17670" spans="1:10" x14ac:dyDescent="0.25">
      <c r="A17670">
        <v>-118.18</v>
      </c>
      <c r="B17670">
        <v>34.08</v>
      </c>
      <c r="C17670">
        <v>33</v>
      </c>
      <c r="D17670">
        <v>1369</v>
      </c>
      <c r="E17670">
        <v>408</v>
      </c>
      <c r="F17670">
        <v>1475</v>
      </c>
      <c r="G17670">
        <v>377</v>
      </c>
      <c r="H17670">
        <v>2.3281000000000001</v>
      </c>
      <c r="I17670">
        <v>151900</v>
      </c>
      <c r="J17670">
        <v>0.86489950303642982</v>
      </c>
    </row>
    <row r="17671" spans="1:10" x14ac:dyDescent="0.25">
      <c r="A17671">
        <v>-122.32</v>
      </c>
      <c r="B17671">
        <v>37.549999999999997</v>
      </c>
      <c r="C17671">
        <v>46</v>
      </c>
      <c r="D17671">
        <v>1437</v>
      </c>
      <c r="E17671">
        <v>266</v>
      </c>
      <c r="F17671">
        <v>607</v>
      </c>
      <c r="G17671">
        <v>263</v>
      </c>
      <c r="H17671">
        <v>4.8068</v>
      </c>
      <c r="I17671">
        <v>369700</v>
      </c>
      <c r="J17671">
        <v>0.86493610377724472</v>
      </c>
    </row>
    <row r="17672" spans="1:10" x14ac:dyDescent="0.25">
      <c r="A17672">
        <v>-122.44</v>
      </c>
      <c r="B17672">
        <v>37.630000000000003</v>
      </c>
      <c r="C17672">
        <v>35</v>
      </c>
      <c r="D17672">
        <v>5113</v>
      </c>
      <c r="E17672">
        <v>959</v>
      </c>
      <c r="F17672">
        <v>3004</v>
      </c>
      <c r="G17672">
        <v>964</v>
      </c>
      <c r="H17672">
        <v>4.7625000000000002</v>
      </c>
      <c r="I17672">
        <v>281300</v>
      </c>
      <c r="J17672">
        <v>0.86495574191556956</v>
      </c>
    </row>
    <row r="17673" spans="1:10" x14ac:dyDescent="0.25">
      <c r="A17673">
        <v>-122.03</v>
      </c>
      <c r="B17673">
        <v>38.01</v>
      </c>
      <c r="C17673">
        <v>27</v>
      </c>
      <c r="D17673">
        <v>3228</v>
      </c>
      <c r="E17673">
        <v>562</v>
      </c>
      <c r="F17673">
        <v>1666</v>
      </c>
      <c r="G17673">
        <v>588</v>
      </c>
      <c r="H17673">
        <v>4.5707000000000004</v>
      </c>
      <c r="I17673">
        <v>175900</v>
      </c>
      <c r="J17673">
        <v>0.86500230545379087</v>
      </c>
    </row>
    <row r="17674" spans="1:10" x14ac:dyDescent="0.25">
      <c r="A17674">
        <v>-122.79</v>
      </c>
      <c r="B17674">
        <v>40.75</v>
      </c>
      <c r="C17674">
        <v>17</v>
      </c>
      <c r="D17674">
        <v>3851</v>
      </c>
      <c r="E17674">
        <v>818</v>
      </c>
      <c r="F17674">
        <v>1352</v>
      </c>
      <c r="G17674">
        <v>560</v>
      </c>
      <c r="H17674">
        <v>2.125</v>
      </c>
      <c r="I17674">
        <v>71700</v>
      </c>
      <c r="J17674">
        <v>0.8650446159366848</v>
      </c>
    </row>
    <row r="17675" spans="1:10" x14ac:dyDescent="0.25">
      <c r="A17675">
        <v>-122.43</v>
      </c>
      <c r="B17675">
        <v>37.43</v>
      </c>
      <c r="C17675">
        <v>17</v>
      </c>
      <c r="D17675">
        <v>11999</v>
      </c>
      <c r="E17675">
        <v>2249</v>
      </c>
      <c r="F17675">
        <v>5467</v>
      </c>
      <c r="G17675">
        <v>1989</v>
      </c>
      <c r="H17675">
        <v>4.8404999999999996</v>
      </c>
      <c r="I17675">
        <v>354300</v>
      </c>
      <c r="J17675">
        <v>0.86505437099697891</v>
      </c>
    </row>
    <row r="17676" spans="1:10" x14ac:dyDescent="0.25">
      <c r="A17676">
        <v>-117.04</v>
      </c>
      <c r="B17676">
        <v>32.979999999999997</v>
      </c>
      <c r="C17676">
        <v>16</v>
      </c>
      <c r="D17676">
        <v>1332</v>
      </c>
      <c r="E17676">
        <v>196</v>
      </c>
      <c r="F17676">
        <v>640</v>
      </c>
      <c r="G17676">
        <v>193</v>
      </c>
      <c r="H17676">
        <v>6.0225999999999997</v>
      </c>
      <c r="I17676">
        <v>192900</v>
      </c>
      <c r="J17676">
        <v>0.86509397195975912</v>
      </c>
    </row>
    <row r="17677" spans="1:10" x14ac:dyDescent="0.25">
      <c r="A17677">
        <v>-122.2</v>
      </c>
      <c r="B17677">
        <v>39.53</v>
      </c>
      <c r="C17677">
        <v>22</v>
      </c>
      <c r="D17677">
        <v>3265</v>
      </c>
      <c r="E17677">
        <v>658</v>
      </c>
      <c r="F17677">
        <v>1647</v>
      </c>
      <c r="G17677">
        <v>594</v>
      </c>
      <c r="H17677">
        <v>2.3565999999999998</v>
      </c>
      <c r="I17677">
        <v>71000</v>
      </c>
      <c r="J17677">
        <v>0.86512629202496361</v>
      </c>
    </row>
    <row r="17678" spans="1:10" x14ac:dyDescent="0.25">
      <c r="A17678">
        <v>-116.94</v>
      </c>
      <c r="B17678">
        <v>32.82</v>
      </c>
      <c r="C17678">
        <v>35</v>
      </c>
      <c r="D17678">
        <v>1737</v>
      </c>
      <c r="E17678">
        <v>285</v>
      </c>
      <c r="F17678">
        <v>826</v>
      </c>
      <c r="G17678">
        <v>294</v>
      </c>
      <c r="H17678">
        <v>3.2410999999999999</v>
      </c>
      <c r="I17678">
        <v>159200</v>
      </c>
      <c r="J17678">
        <v>0.86516053535589454</v>
      </c>
    </row>
    <row r="17679" spans="1:10" x14ac:dyDescent="0.25">
      <c r="A17679">
        <v>-122.07</v>
      </c>
      <c r="B17679">
        <v>40.950000000000003</v>
      </c>
      <c r="C17679">
        <v>14</v>
      </c>
      <c r="D17679">
        <v>2721</v>
      </c>
      <c r="E17679">
        <v>627</v>
      </c>
      <c r="F17679">
        <v>1356</v>
      </c>
      <c r="G17679">
        <v>468</v>
      </c>
      <c r="H17679">
        <v>3.0299</v>
      </c>
      <c r="I17679">
        <v>73200</v>
      </c>
      <c r="J17679">
        <v>0.86519913634975432</v>
      </c>
    </row>
    <row r="17680" spans="1:10" x14ac:dyDescent="0.25">
      <c r="A17680">
        <v>-117.28</v>
      </c>
      <c r="B17680">
        <v>33.200000000000003</v>
      </c>
      <c r="C17680">
        <v>11</v>
      </c>
      <c r="D17680">
        <v>1472</v>
      </c>
      <c r="E17680">
        <v>261</v>
      </c>
      <c r="F17680">
        <v>1012</v>
      </c>
      <c r="G17680">
        <v>285</v>
      </c>
      <c r="H17680">
        <v>4.21</v>
      </c>
      <c r="I17680">
        <v>175600</v>
      </c>
      <c r="J17680">
        <v>0.86526506580891804</v>
      </c>
    </row>
    <row r="17681" spans="1:10" x14ac:dyDescent="0.25">
      <c r="A17681">
        <v>-118.37</v>
      </c>
      <c r="B17681">
        <v>33.770000000000003</v>
      </c>
      <c r="C17681">
        <v>26</v>
      </c>
      <c r="D17681">
        <v>6339</v>
      </c>
      <c r="E17681">
        <v>876</v>
      </c>
      <c r="F17681">
        <v>2540</v>
      </c>
      <c r="G17681">
        <v>880</v>
      </c>
      <c r="H17681">
        <v>10.1447</v>
      </c>
      <c r="I17681">
        <v>500001</v>
      </c>
      <c r="J17681">
        <v>0.8653173046494923</v>
      </c>
    </row>
    <row r="17682" spans="1:10" x14ac:dyDescent="0.25">
      <c r="A17682">
        <v>-118.92</v>
      </c>
      <c r="B17682">
        <v>35.47</v>
      </c>
      <c r="C17682">
        <v>6</v>
      </c>
      <c r="D17682">
        <v>1755</v>
      </c>
      <c r="E17682">
        <v>280</v>
      </c>
      <c r="F17682">
        <v>664</v>
      </c>
      <c r="G17682">
        <v>254</v>
      </c>
      <c r="H17682">
        <v>6.2885</v>
      </c>
      <c r="I17682">
        <v>216400</v>
      </c>
      <c r="J17682">
        <v>0.8653777030810631</v>
      </c>
    </row>
    <row r="17683" spans="1:10" x14ac:dyDescent="0.25">
      <c r="A17683">
        <v>-119.03</v>
      </c>
      <c r="B17683">
        <v>36.06</v>
      </c>
      <c r="C17683">
        <v>36</v>
      </c>
      <c r="D17683">
        <v>1925</v>
      </c>
      <c r="E17683">
        <v>443</v>
      </c>
      <c r="F17683">
        <v>1405</v>
      </c>
      <c r="G17683">
        <v>422</v>
      </c>
      <c r="H17683">
        <v>2.1619999999999999</v>
      </c>
      <c r="I17683">
        <v>51900</v>
      </c>
      <c r="J17683">
        <v>0.86551028821764608</v>
      </c>
    </row>
    <row r="17684" spans="1:10" x14ac:dyDescent="0.25">
      <c r="A17684">
        <v>-117.3</v>
      </c>
      <c r="B17684">
        <v>34.15</v>
      </c>
      <c r="C17684">
        <v>40</v>
      </c>
      <c r="D17684">
        <v>961</v>
      </c>
      <c r="E17684">
        <v>199</v>
      </c>
      <c r="F17684">
        <v>509</v>
      </c>
      <c r="G17684">
        <v>182</v>
      </c>
      <c r="H17684">
        <v>2.06</v>
      </c>
      <c r="I17684">
        <v>85500</v>
      </c>
      <c r="J17684">
        <v>0.86553100928975435</v>
      </c>
    </row>
    <row r="17685" spans="1:10" x14ac:dyDescent="0.25">
      <c r="A17685">
        <v>-119.98</v>
      </c>
      <c r="B17685">
        <v>36.9</v>
      </c>
      <c r="C17685">
        <v>26</v>
      </c>
      <c r="D17685">
        <v>1284</v>
      </c>
      <c r="E17685">
        <v>239</v>
      </c>
      <c r="F17685">
        <v>820</v>
      </c>
      <c r="G17685">
        <v>254</v>
      </c>
      <c r="H17685">
        <v>2.5832999999999999</v>
      </c>
      <c r="I17685">
        <v>62300</v>
      </c>
      <c r="J17685">
        <v>0.86557161267573302</v>
      </c>
    </row>
    <row r="17686" spans="1:10" x14ac:dyDescent="0.25">
      <c r="A17686">
        <v>-120.71</v>
      </c>
      <c r="B17686">
        <v>40.36</v>
      </c>
      <c r="C17686">
        <v>19</v>
      </c>
      <c r="D17686">
        <v>4462</v>
      </c>
      <c r="E17686">
        <v>828</v>
      </c>
      <c r="F17686">
        <v>2229</v>
      </c>
      <c r="G17686">
        <v>777</v>
      </c>
      <c r="H17686">
        <v>3.5535999999999999</v>
      </c>
      <c r="I17686">
        <v>105700</v>
      </c>
      <c r="J17686">
        <v>0.86557295070820006</v>
      </c>
    </row>
    <row r="17687" spans="1:10" x14ac:dyDescent="0.25">
      <c r="A17687">
        <v>-122.36</v>
      </c>
      <c r="B17687">
        <v>37.950000000000003</v>
      </c>
      <c r="C17687">
        <v>40</v>
      </c>
      <c r="D17687">
        <v>408</v>
      </c>
      <c r="E17687">
        <v>102</v>
      </c>
      <c r="F17687">
        <v>302</v>
      </c>
      <c r="G17687">
        <v>81</v>
      </c>
      <c r="H17687">
        <v>1.8332999999999999</v>
      </c>
      <c r="I17687">
        <v>69800</v>
      </c>
      <c r="J17687">
        <v>0.86558242489029003</v>
      </c>
    </row>
    <row r="17688" spans="1:10" x14ac:dyDescent="0.25">
      <c r="A17688">
        <v>-122.22</v>
      </c>
      <c r="B17688">
        <v>37.47</v>
      </c>
      <c r="C17688">
        <v>35</v>
      </c>
      <c r="D17688">
        <v>367</v>
      </c>
      <c r="E17688">
        <v>113</v>
      </c>
      <c r="F17688">
        <v>398</v>
      </c>
      <c r="G17688">
        <v>109</v>
      </c>
      <c r="H17688">
        <v>2.5</v>
      </c>
      <c r="I17688">
        <v>166700</v>
      </c>
      <c r="J17688">
        <v>0.86561295092298574</v>
      </c>
    </row>
    <row r="17689" spans="1:10" x14ac:dyDescent="0.25">
      <c r="A17689">
        <v>-122.03</v>
      </c>
      <c r="B17689">
        <v>37.35</v>
      </c>
      <c r="C17689">
        <v>16</v>
      </c>
      <c r="D17689">
        <v>1156</v>
      </c>
      <c r="E17689">
        <v>198</v>
      </c>
      <c r="F17689">
        <v>455</v>
      </c>
      <c r="G17689">
        <v>216</v>
      </c>
      <c r="H17689">
        <v>7.2778999999999998</v>
      </c>
      <c r="I17689">
        <v>292900</v>
      </c>
      <c r="J17689">
        <v>0.86563028947661291</v>
      </c>
    </row>
    <row r="17690" spans="1:10" x14ac:dyDescent="0.25">
      <c r="A17690">
        <v>-117.11</v>
      </c>
      <c r="B17690">
        <v>32.76</v>
      </c>
      <c r="C17690">
        <v>21</v>
      </c>
      <c r="D17690">
        <v>2226</v>
      </c>
      <c r="E17690">
        <v>600</v>
      </c>
      <c r="F17690">
        <v>1085</v>
      </c>
      <c r="G17690">
        <v>533</v>
      </c>
      <c r="H17690">
        <v>2.2604000000000002</v>
      </c>
      <c r="I17690">
        <v>126300</v>
      </c>
      <c r="J17690">
        <v>0.86567273173424641</v>
      </c>
    </row>
    <row r="17691" spans="1:10" x14ac:dyDescent="0.25">
      <c r="A17691">
        <v>-118.21</v>
      </c>
      <c r="B17691">
        <v>34.020000000000003</v>
      </c>
      <c r="C17691">
        <v>45</v>
      </c>
      <c r="D17691">
        <v>792</v>
      </c>
      <c r="E17691">
        <v>203</v>
      </c>
      <c r="F17691">
        <v>872</v>
      </c>
      <c r="G17691">
        <v>188</v>
      </c>
      <c r="H17691">
        <v>2.6875</v>
      </c>
      <c r="I17691">
        <v>129700</v>
      </c>
      <c r="J17691">
        <v>0.86576220366256018</v>
      </c>
    </row>
    <row r="17692" spans="1:10" x14ac:dyDescent="0.25">
      <c r="A17692">
        <v>-121.02</v>
      </c>
      <c r="B17692">
        <v>37.6</v>
      </c>
      <c r="C17692">
        <v>33</v>
      </c>
      <c r="D17692">
        <v>1009</v>
      </c>
      <c r="E17692">
        <v>238</v>
      </c>
      <c r="F17692">
        <v>1027</v>
      </c>
      <c r="G17692">
        <v>246</v>
      </c>
      <c r="H17692">
        <v>2.5992999999999999</v>
      </c>
      <c r="I17692">
        <v>68000</v>
      </c>
      <c r="J17692">
        <v>0.86577825086651872</v>
      </c>
    </row>
    <row r="17693" spans="1:10" x14ac:dyDescent="0.25">
      <c r="A17693">
        <v>-116.54</v>
      </c>
      <c r="B17693">
        <v>33.81</v>
      </c>
      <c r="C17693">
        <v>31</v>
      </c>
      <c r="D17693">
        <v>6814</v>
      </c>
      <c r="E17693">
        <v>1714</v>
      </c>
      <c r="F17693">
        <v>2628</v>
      </c>
      <c r="G17693">
        <v>1341</v>
      </c>
      <c r="H17693">
        <v>2.1175999999999999</v>
      </c>
      <c r="I17693">
        <v>124100</v>
      </c>
      <c r="J17693">
        <v>0.86582398216275946</v>
      </c>
    </row>
    <row r="17694" spans="1:10" x14ac:dyDescent="0.25">
      <c r="A17694">
        <v>-122.26</v>
      </c>
      <c r="B17694">
        <v>37.86</v>
      </c>
      <c r="C17694">
        <v>52</v>
      </c>
      <c r="D17694">
        <v>3774</v>
      </c>
      <c r="E17694">
        <v>744</v>
      </c>
      <c r="F17694">
        <v>1461</v>
      </c>
      <c r="G17694">
        <v>679</v>
      </c>
      <c r="H17694">
        <v>2.9405000000000001</v>
      </c>
      <c r="I17694">
        <v>289500</v>
      </c>
      <c r="J17694">
        <v>0.86583996084335879</v>
      </c>
    </row>
    <row r="17695" spans="1:10" x14ac:dyDescent="0.25">
      <c r="A17695">
        <v>-122.29</v>
      </c>
      <c r="B17695">
        <v>37.479999999999997</v>
      </c>
      <c r="C17695">
        <v>15</v>
      </c>
      <c r="D17695">
        <v>5480</v>
      </c>
      <c r="E17695">
        <v>892</v>
      </c>
      <c r="F17695">
        <v>2009</v>
      </c>
      <c r="G17695">
        <v>831</v>
      </c>
      <c r="H17695">
        <v>7.4678000000000004</v>
      </c>
      <c r="I17695">
        <v>500001</v>
      </c>
      <c r="J17695">
        <v>0.86588024639822447</v>
      </c>
    </row>
    <row r="17696" spans="1:10" x14ac:dyDescent="0.25">
      <c r="A17696">
        <v>-122.4</v>
      </c>
      <c r="B17696">
        <v>37.81</v>
      </c>
      <c r="C17696">
        <v>12</v>
      </c>
      <c r="D17696">
        <v>1349</v>
      </c>
      <c r="E17696">
        <v>349</v>
      </c>
      <c r="F17696">
        <v>536</v>
      </c>
      <c r="G17696">
        <v>334</v>
      </c>
      <c r="H17696">
        <v>7.7851999999999997</v>
      </c>
      <c r="I17696">
        <v>250000</v>
      </c>
      <c r="J17696">
        <v>0.86591142987043135</v>
      </c>
    </row>
    <row r="17697" spans="1:10" x14ac:dyDescent="0.25">
      <c r="A17697">
        <v>-118.3</v>
      </c>
      <c r="B17697">
        <v>33.94</v>
      </c>
      <c r="C17697">
        <v>36</v>
      </c>
      <c r="D17697">
        <v>2041</v>
      </c>
      <c r="E17697">
        <v>531</v>
      </c>
      <c r="F17697">
        <v>1390</v>
      </c>
      <c r="G17697">
        <v>464</v>
      </c>
      <c r="H17697">
        <v>2.0114000000000001</v>
      </c>
      <c r="I17697">
        <v>99300</v>
      </c>
      <c r="J17697">
        <v>0.86591596776857527</v>
      </c>
    </row>
    <row r="17698" spans="1:10" x14ac:dyDescent="0.25">
      <c r="A17698">
        <v>-119.32</v>
      </c>
      <c r="B17698">
        <v>36.19</v>
      </c>
      <c r="C17698">
        <v>11</v>
      </c>
      <c r="D17698">
        <v>3136</v>
      </c>
      <c r="E17698">
        <v>620</v>
      </c>
      <c r="F17698">
        <v>2013</v>
      </c>
      <c r="G17698">
        <v>583</v>
      </c>
      <c r="H17698">
        <v>3.335</v>
      </c>
      <c r="I17698">
        <v>69700</v>
      </c>
      <c r="J17698">
        <v>0.86595413540467614</v>
      </c>
    </row>
    <row r="17699" spans="1:10" x14ac:dyDescent="0.25">
      <c r="A17699">
        <v>-119.67</v>
      </c>
      <c r="B17699">
        <v>37.270000000000003</v>
      </c>
      <c r="C17699">
        <v>13</v>
      </c>
      <c r="D17699">
        <v>5087</v>
      </c>
      <c r="E17699">
        <v>981</v>
      </c>
      <c r="F17699">
        <v>2284</v>
      </c>
      <c r="G17699">
        <v>913</v>
      </c>
      <c r="H17699">
        <v>2.7412999999999998</v>
      </c>
      <c r="I17699">
        <v>123100</v>
      </c>
      <c r="J17699">
        <v>0.86597327400947366</v>
      </c>
    </row>
    <row r="17700" spans="1:10" x14ac:dyDescent="0.25">
      <c r="A17700">
        <v>-118.28</v>
      </c>
      <c r="B17700">
        <v>34.11</v>
      </c>
      <c r="C17700">
        <v>46</v>
      </c>
      <c r="D17700">
        <v>1156</v>
      </c>
      <c r="E17700">
        <v>203</v>
      </c>
      <c r="F17700">
        <v>514</v>
      </c>
      <c r="G17700">
        <v>213</v>
      </c>
      <c r="H17700">
        <v>4.2019000000000002</v>
      </c>
      <c r="I17700">
        <v>352100</v>
      </c>
      <c r="J17700">
        <v>0.86602039741424919</v>
      </c>
    </row>
    <row r="17701" spans="1:10" x14ac:dyDescent="0.25">
      <c r="A17701">
        <v>-122.44</v>
      </c>
      <c r="B17701">
        <v>37.78</v>
      </c>
      <c r="C17701">
        <v>37</v>
      </c>
      <c r="D17701">
        <v>1235</v>
      </c>
      <c r="E17701">
        <v>314</v>
      </c>
      <c r="F17701">
        <v>481</v>
      </c>
      <c r="G17701">
        <v>297</v>
      </c>
      <c r="H17701">
        <v>3.6875</v>
      </c>
      <c r="I17701">
        <v>492300</v>
      </c>
      <c r="J17701">
        <v>0.86607551285174122</v>
      </c>
    </row>
    <row r="17702" spans="1:10" x14ac:dyDescent="0.25">
      <c r="A17702">
        <v>-122.34</v>
      </c>
      <c r="B17702">
        <v>37.94</v>
      </c>
      <c r="C17702">
        <v>42</v>
      </c>
      <c r="D17702">
        <v>2206</v>
      </c>
      <c r="E17702">
        <v>451</v>
      </c>
      <c r="F17702">
        <v>989</v>
      </c>
      <c r="G17702">
        <v>444</v>
      </c>
      <c r="H17702">
        <v>3.125</v>
      </c>
      <c r="I17702">
        <v>143900</v>
      </c>
      <c r="J17702">
        <v>0.86619144795420089</v>
      </c>
    </row>
    <row r="17703" spans="1:10" x14ac:dyDescent="0.25">
      <c r="A17703">
        <v>-119.39</v>
      </c>
      <c r="B17703">
        <v>36.549999999999997</v>
      </c>
      <c r="C17703">
        <v>30</v>
      </c>
      <c r="D17703">
        <v>1669</v>
      </c>
      <c r="E17703">
        <v>314</v>
      </c>
      <c r="F17703">
        <v>837</v>
      </c>
      <c r="G17703">
        <v>325</v>
      </c>
      <c r="H17703">
        <v>3.3868999999999998</v>
      </c>
      <c r="I17703">
        <v>80400</v>
      </c>
      <c r="J17703">
        <v>0.8661986053260281</v>
      </c>
    </row>
    <row r="17704" spans="1:10" x14ac:dyDescent="0.25">
      <c r="A17704">
        <v>-122.82</v>
      </c>
      <c r="B17704">
        <v>38.33</v>
      </c>
      <c r="C17704">
        <v>25</v>
      </c>
      <c r="D17704">
        <v>3067</v>
      </c>
      <c r="E17704">
        <v>569</v>
      </c>
      <c r="F17704">
        <v>1602</v>
      </c>
      <c r="G17704">
        <v>550</v>
      </c>
      <c r="H17704">
        <v>3.9916999999999998</v>
      </c>
      <c r="I17704">
        <v>244100</v>
      </c>
      <c r="J17704">
        <v>0.86630063559591886</v>
      </c>
    </row>
    <row r="17705" spans="1:10" x14ac:dyDescent="0.25">
      <c r="A17705">
        <v>-117.13</v>
      </c>
      <c r="B17705">
        <v>32.71</v>
      </c>
      <c r="C17705">
        <v>42</v>
      </c>
      <c r="D17705">
        <v>1145</v>
      </c>
      <c r="E17705">
        <v>314</v>
      </c>
      <c r="F17705">
        <v>1114</v>
      </c>
      <c r="G17705">
        <v>307</v>
      </c>
      <c r="H17705">
        <v>1.2614000000000001</v>
      </c>
      <c r="I17705">
        <v>87500</v>
      </c>
      <c r="J17705">
        <v>0.86631715543311227</v>
      </c>
    </row>
    <row r="17706" spans="1:10" x14ac:dyDescent="0.25">
      <c r="A17706">
        <v>-118.03</v>
      </c>
      <c r="B17706">
        <v>33.840000000000003</v>
      </c>
      <c r="C17706">
        <v>30</v>
      </c>
      <c r="D17706">
        <v>4781</v>
      </c>
      <c r="E17706">
        <v>831</v>
      </c>
      <c r="F17706">
        <v>2568</v>
      </c>
      <c r="G17706">
        <v>797</v>
      </c>
      <c r="H17706">
        <v>5.4745999999999997</v>
      </c>
      <c r="I17706">
        <v>226400</v>
      </c>
      <c r="J17706">
        <v>0.86634464366264363</v>
      </c>
    </row>
    <row r="17707" spans="1:10" x14ac:dyDescent="0.25">
      <c r="A17707">
        <v>-122.42</v>
      </c>
      <c r="B17707">
        <v>37.64</v>
      </c>
      <c r="C17707">
        <v>41</v>
      </c>
      <c r="D17707">
        <v>98</v>
      </c>
      <c r="E17707">
        <v>20</v>
      </c>
      <c r="F17707">
        <v>68</v>
      </c>
      <c r="G17707">
        <v>19</v>
      </c>
      <c r="H17707">
        <v>2.2250000000000001</v>
      </c>
      <c r="I17707">
        <v>212500</v>
      </c>
      <c r="J17707">
        <v>0.86637501653176441</v>
      </c>
    </row>
    <row r="17708" spans="1:10" x14ac:dyDescent="0.25">
      <c r="A17708">
        <v>-122.11</v>
      </c>
      <c r="B17708">
        <v>37.83</v>
      </c>
      <c r="C17708">
        <v>19</v>
      </c>
      <c r="D17708">
        <v>5130</v>
      </c>
      <c r="E17708">
        <v>741</v>
      </c>
      <c r="F17708">
        <v>1887</v>
      </c>
      <c r="G17708">
        <v>712</v>
      </c>
      <c r="H17708">
        <v>7.2030000000000003</v>
      </c>
      <c r="I17708">
        <v>369900</v>
      </c>
      <c r="J17708">
        <v>0.86648353714567805</v>
      </c>
    </row>
    <row r="17709" spans="1:10" x14ac:dyDescent="0.25">
      <c r="A17709">
        <v>-122.51</v>
      </c>
      <c r="B17709">
        <v>38.17</v>
      </c>
      <c r="C17709">
        <v>8</v>
      </c>
      <c r="D17709">
        <v>5875</v>
      </c>
      <c r="E17709">
        <v>1115</v>
      </c>
      <c r="F17709">
        <v>2808</v>
      </c>
      <c r="G17709">
        <v>1029</v>
      </c>
      <c r="H17709">
        <v>3.6392000000000002</v>
      </c>
      <c r="I17709">
        <v>246300</v>
      </c>
      <c r="J17709">
        <v>0.86650314428825503</v>
      </c>
    </row>
    <row r="17710" spans="1:10" x14ac:dyDescent="0.25">
      <c r="A17710">
        <v>-117.97</v>
      </c>
      <c r="B17710">
        <v>34.049999999999997</v>
      </c>
      <c r="C17710">
        <v>36</v>
      </c>
      <c r="D17710">
        <v>931</v>
      </c>
      <c r="E17710">
        <v>160</v>
      </c>
      <c r="F17710">
        <v>746</v>
      </c>
      <c r="G17710">
        <v>201</v>
      </c>
      <c r="H17710">
        <v>3.1667000000000001</v>
      </c>
      <c r="I17710">
        <v>158000</v>
      </c>
      <c r="J17710">
        <v>0.86657117997210609</v>
      </c>
    </row>
    <row r="17711" spans="1:10" x14ac:dyDescent="0.25">
      <c r="A17711">
        <v>-118.17</v>
      </c>
      <c r="B17711">
        <v>33.770000000000003</v>
      </c>
      <c r="C17711">
        <v>38</v>
      </c>
      <c r="D17711">
        <v>2239</v>
      </c>
      <c r="E17711">
        <v>721</v>
      </c>
      <c r="F17711">
        <v>984</v>
      </c>
      <c r="G17711">
        <v>684</v>
      </c>
      <c r="H17711">
        <v>2.3460000000000001</v>
      </c>
      <c r="I17711">
        <v>165600</v>
      </c>
      <c r="J17711">
        <v>0.86660480273374829</v>
      </c>
    </row>
    <row r="17712" spans="1:10" x14ac:dyDescent="0.25">
      <c r="A17712">
        <v>-118.4</v>
      </c>
      <c r="B17712">
        <v>33.869999999999997</v>
      </c>
      <c r="C17712">
        <v>40</v>
      </c>
      <c r="D17712">
        <v>1679</v>
      </c>
      <c r="E17712">
        <v>372</v>
      </c>
      <c r="F17712">
        <v>719</v>
      </c>
      <c r="G17712">
        <v>385</v>
      </c>
      <c r="H17712">
        <v>6.4349999999999996</v>
      </c>
      <c r="I17712">
        <v>479500</v>
      </c>
      <c r="J17712">
        <v>0.86667285763441526</v>
      </c>
    </row>
    <row r="17713" spans="1:10" x14ac:dyDescent="0.25">
      <c r="A17713">
        <v>-118.4</v>
      </c>
      <c r="B17713">
        <v>33.9</v>
      </c>
      <c r="C17713">
        <v>37</v>
      </c>
      <c r="D17713">
        <v>2458</v>
      </c>
      <c r="E17713">
        <v>400</v>
      </c>
      <c r="F17713">
        <v>920</v>
      </c>
      <c r="G17713">
        <v>375</v>
      </c>
      <c r="H17713">
        <v>7.8924000000000003</v>
      </c>
      <c r="I17713">
        <v>500001</v>
      </c>
      <c r="J17713">
        <v>0.86669250775381168</v>
      </c>
    </row>
    <row r="17714" spans="1:10" x14ac:dyDescent="0.25">
      <c r="A17714">
        <v>-118.35</v>
      </c>
      <c r="B17714">
        <v>34.22</v>
      </c>
      <c r="C17714">
        <v>41</v>
      </c>
      <c r="D17714">
        <v>1560</v>
      </c>
      <c r="E17714">
        <v>374</v>
      </c>
      <c r="F17714">
        <v>1668</v>
      </c>
      <c r="G17714">
        <v>389</v>
      </c>
      <c r="H17714">
        <v>3.0249999999999999</v>
      </c>
      <c r="I17714">
        <v>154300</v>
      </c>
      <c r="J17714">
        <v>0.86682372808964936</v>
      </c>
    </row>
    <row r="17715" spans="1:10" x14ac:dyDescent="0.25">
      <c r="A17715">
        <v>-119.37</v>
      </c>
      <c r="B17715">
        <v>36.19</v>
      </c>
      <c r="C17715">
        <v>24</v>
      </c>
      <c r="D17715">
        <v>1306</v>
      </c>
      <c r="E17715">
        <v>266</v>
      </c>
      <c r="F17715">
        <v>889</v>
      </c>
      <c r="G17715">
        <v>276</v>
      </c>
      <c r="H17715">
        <v>2.4922</v>
      </c>
      <c r="I17715">
        <v>66100</v>
      </c>
      <c r="J17715">
        <v>0.86689228172041322</v>
      </c>
    </row>
    <row r="17716" spans="1:10" x14ac:dyDescent="0.25">
      <c r="A17716">
        <v>-117.25</v>
      </c>
      <c r="B17716">
        <v>34.15</v>
      </c>
      <c r="C17716">
        <v>22</v>
      </c>
      <c r="D17716">
        <v>7935</v>
      </c>
      <c r="E17716">
        <v>1976</v>
      </c>
      <c r="F17716">
        <v>4523</v>
      </c>
      <c r="G17716">
        <v>1791</v>
      </c>
      <c r="H17716">
        <v>2.1465000000000001</v>
      </c>
      <c r="I17716">
        <v>88800</v>
      </c>
      <c r="J17716">
        <v>0.86691858553260437</v>
      </c>
    </row>
    <row r="17717" spans="1:10" x14ac:dyDescent="0.25">
      <c r="A17717">
        <v>-118.41</v>
      </c>
      <c r="B17717">
        <v>34.04</v>
      </c>
      <c r="C17717">
        <v>52</v>
      </c>
      <c r="D17717">
        <v>1907</v>
      </c>
      <c r="E17717">
        <v>261</v>
      </c>
      <c r="F17717">
        <v>681</v>
      </c>
      <c r="G17717">
        <v>249</v>
      </c>
      <c r="H17717">
        <v>10.980499999999999</v>
      </c>
      <c r="I17717">
        <v>500001</v>
      </c>
      <c r="J17717">
        <v>0.86694352966901755</v>
      </c>
    </row>
    <row r="17718" spans="1:10" x14ac:dyDescent="0.25">
      <c r="A17718">
        <v>-118.28</v>
      </c>
      <c r="B17718">
        <v>33.97</v>
      </c>
      <c r="C17718">
        <v>31</v>
      </c>
      <c r="D17718">
        <v>2017</v>
      </c>
      <c r="E17718">
        <v>566</v>
      </c>
      <c r="F17718">
        <v>2063</v>
      </c>
      <c r="G17718">
        <v>521</v>
      </c>
      <c r="H17718">
        <v>1.9218999999999999</v>
      </c>
      <c r="I17718">
        <v>107000</v>
      </c>
      <c r="J17718">
        <v>0.86713762604134681</v>
      </c>
    </row>
    <row r="17719" spans="1:10" x14ac:dyDescent="0.25">
      <c r="A17719">
        <v>-121.51</v>
      </c>
      <c r="B17719">
        <v>38.53</v>
      </c>
      <c r="C17719">
        <v>34</v>
      </c>
      <c r="D17719">
        <v>1613</v>
      </c>
      <c r="E17719">
        <v>265</v>
      </c>
      <c r="F17719">
        <v>631</v>
      </c>
      <c r="G17719">
        <v>266</v>
      </c>
      <c r="H17719">
        <v>4.25</v>
      </c>
      <c r="I17719">
        <v>191900</v>
      </c>
      <c r="J17719">
        <v>0.86715548407379039</v>
      </c>
    </row>
    <row r="17720" spans="1:10" x14ac:dyDescent="0.25">
      <c r="A17720">
        <v>-122.15</v>
      </c>
      <c r="B17720">
        <v>37.76</v>
      </c>
      <c r="C17720">
        <v>39</v>
      </c>
      <c r="D17720">
        <v>1823</v>
      </c>
      <c r="E17720">
        <v>286</v>
      </c>
      <c r="F17720">
        <v>763</v>
      </c>
      <c r="G17720">
        <v>270</v>
      </c>
      <c r="H17720">
        <v>6.0749000000000004</v>
      </c>
      <c r="I17720">
        <v>196900</v>
      </c>
      <c r="J17720">
        <v>0.86717445934833604</v>
      </c>
    </row>
    <row r="17721" spans="1:10" x14ac:dyDescent="0.25">
      <c r="A17721">
        <v>-118.29</v>
      </c>
      <c r="B17721">
        <v>34.049999999999997</v>
      </c>
      <c r="C17721">
        <v>31</v>
      </c>
      <c r="D17721">
        <v>2818</v>
      </c>
      <c r="E17721">
        <v>1252</v>
      </c>
      <c r="F17721">
        <v>4126</v>
      </c>
      <c r="G17721">
        <v>1200</v>
      </c>
      <c r="H17721">
        <v>2.0529999999999999</v>
      </c>
      <c r="I17721">
        <v>229200</v>
      </c>
      <c r="J17721">
        <v>0.86720244535797064</v>
      </c>
    </row>
    <row r="17722" spans="1:10" x14ac:dyDescent="0.25">
      <c r="A17722">
        <v>-118.2</v>
      </c>
      <c r="B17722">
        <v>33.770000000000003</v>
      </c>
      <c r="C17722">
        <v>42</v>
      </c>
      <c r="D17722">
        <v>517</v>
      </c>
      <c r="E17722">
        <v>233</v>
      </c>
      <c r="F17722">
        <v>995</v>
      </c>
      <c r="G17722">
        <v>212</v>
      </c>
      <c r="H17722">
        <v>2.2250000000000001</v>
      </c>
      <c r="I17722">
        <v>106300</v>
      </c>
      <c r="J17722">
        <v>0.86728989508908094</v>
      </c>
    </row>
    <row r="17723" spans="1:10" x14ac:dyDescent="0.25">
      <c r="A17723">
        <v>-118.13</v>
      </c>
      <c r="B17723">
        <v>33.79</v>
      </c>
      <c r="C17723">
        <v>20</v>
      </c>
      <c r="D17723">
        <v>6678</v>
      </c>
      <c r="E17723">
        <v>1797</v>
      </c>
      <c r="F17723">
        <v>3625</v>
      </c>
      <c r="G17723">
        <v>1599</v>
      </c>
      <c r="H17723">
        <v>3.7715999999999998</v>
      </c>
      <c r="I17723">
        <v>242900</v>
      </c>
      <c r="J17723">
        <v>0.8674517774617887</v>
      </c>
    </row>
    <row r="17724" spans="1:10" x14ac:dyDescent="0.25">
      <c r="A17724">
        <v>-117.77</v>
      </c>
      <c r="B17724">
        <v>34.08</v>
      </c>
      <c r="C17724">
        <v>27</v>
      </c>
      <c r="D17724">
        <v>5929</v>
      </c>
      <c r="E17724">
        <v>932</v>
      </c>
      <c r="F17724">
        <v>2817</v>
      </c>
      <c r="G17724">
        <v>828</v>
      </c>
      <c r="H17724">
        <v>6.0434000000000001</v>
      </c>
      <c r="I17724">
        <v>214800</v>
      </c>
      <c r="J17724">
        <v>0.86755633952436129</v>
      </c>
    </row>
    <row r="17725" spans="1:10" x14ac:dyDescent="0.25">
      <c r="A17725">
        <v>-118</v>
      </c>
      <c r="B17725">
        <v>33.71</v>
      </c>
      <c r="C17725">
        <v>19</v>
      </c>
      <c r="D17725">
        <v>4808</v>
      </c>
      <c r="E17725">
        <v>1029</v>
      </c>
      <c r="F17725">
        <v>2422</v>
      </c>
      <c r="G17725">
        <v>971</v>
      </c>
      <c r="H17725">
        <v>4.0121000000000002</v>
      </c>
      <c r="I17725">
        <v>279700</v>
      </c>
      <c r="J17725">
        <v>0.86764861484783395</v>
      </c>
    </row>
    <row r="17726" spans="1:10" x14ac:dyDescent="0.25">
      <c r="A17726">
        <v>-121.94</v>
      </c>
      <c r="B17726">
        <v>37.54</v>
      </c>
      <c r="C17726">
        <v>31</v>
      </c>
      <c r="D17726">
        <v>2537</v>
      </c>
      <c r="E17726">
        <v>382</v>
      </c>
      <c r="F17726">
        <v>1067</v>
      </c>
      <c r="G17726">
        <v>410</v>
      </c>
      <c r="H17726">
        <v>6.7599</v>
      </c>
      <c r="I17726">
        <v>356000</v>
      </c>
      <c r="J17726">
        <v>0.8677599908993775</v>
      </c>
    </row>
    <row r="17727" spans="1:10" x14ac:dyDescent="0.25">
      <c r="A17727">
        <v>-118.37</v>
      </c>
      <c r="B17727">
        <v>34.090000000000003</v>
      </c>
      <c r="C17727">
        <v>22</v>
      </c>
      <c r="D17727">
        <v>4247</v>
      </c>
      <c r="E17727">
        <v>1253</v>
      </c>
      <c r="F17727">
        <v>1766</v>
      </c>
      <c r="G17727">
        <v>1170</v>
      </c>
      <c r="H17727">
        <v>3.1516999999999999</v>
      </c>
      <c r="I17727">
        <v>341700</v>
      </c>
      <c r="J17727">
        <v>0.86778359653212278</v>
      </c>
    </row>
    <row r="17728" spans="1:10" x14ac:dyDescent="0.25">
      <c r="A17728">
        <v>-117.16</v>
      </c>
      <c r="B17728">
        <v>32.72</v>
      </c>
      <c r="C17728">
        <v>24</v>
      </c>
      <c r="D17728">
        <v>1232</v>
      </c>
      <c r="E17728">
        <v>663</v>
      </c>
      <c r="F17728">
        <v>1184</v>
      </c>
      <c r="G17728">
        <v>626</v>
      </c>
      <c r="H17728">
        <v>1.0390999999999999</v>
      </c>
      <c r="I17728">
        <v>162500</v>
      </c>
      <c r="J17728">
        <v>0.86784785308749068</v>
      </c>
    </row>
    <row r="17729" spans="1:10" x14ac:dyDescent="0.25">
      <c r="A17729">
        <v>-119.81</v>
      </c>
      <c r="B17729">
        <v>34.47</v>
      </c>
      <c r="C17729">
        <v>26</v>
      </c>
      <c r="D17729">
        <v>4382</v>
      </c>
      <c r="E17729">
        <v>618</v>
      </c>
      <c r="F17729">
        <v>1728</v>
      </c>
      <c r="G17729">
        <v>587</v>
      </c>
      <c r="H17729">
        <v>7.4733999999999998</v>
      </c>
      <c r="I17729">
        <v>432200</v>
      </c>
      <c r="J17729">
        <v>0.86793325487024586</v>
      </c>
    </row>
    <row r="17730" spans="1:10" x14ac:dyDescent="0.25">
      <c r="A17730">
        <v>-117.08</v>
      </c>
      <c r="B17730">
        <v>32.74</v>
      </c>
      <c r="C17730">
        <v>35</v>
      </c>
      <c r="D17730">
        <v>1434</v>
      </c>
      <c r="E17730">
        <v>253</v>
      </c>
      <c r="F17730">
        <v>753</v>
      </c>
      <c r="G17730">
        <v>228</v>
      </c>
      <c r="H17730">
        <v>2.3812000000000002</v>
      </c>
      <c r="I17730">
        <v>135100</v>
      </c>
      <c r="J17730">
        <v>0.86796323515990548</v>
      </c>
    </row>
    <row r="17731" spans="1:10" x14ac:dyDescent="0.25">
      <c r="A17731">
        <v>-117.1</v>
      </c>
      <c r="B17731">
        <v>32.67</v>
      </c>
      <c r="C17731">
        <v>15</v>
      </c>
      <c r="D17731">
        <v>1635</v>
      </c>
      <c r="E17731">
        <v>553</v>
      </c>
      <c r="F17731">
        <v>1347</v>
      </c>
      <c r="G17731">
        <v>597</v>
      </c>
      <c r="H17731">
        <v>1.2745</v>
      </c>
      <c r="I17731">
        <v>92900</v>
      </c>
      <c r="J17731">
        <v>0.86796622345153518</v>
      </c>
    </row>
    <row r="17732" spans="1:10" x14ac:dyDescent="0.25">
      <c r="A17732">
        <v>-117.31</v>
      </c>
      <c r="B17732">
        <v>34.04</v>
      </c>
      <c r="C17732">
        <v>29</v>
      </c>
      <c r="D17732">
        <v>2481</v>
      </c>
      <c r="E17732">
        <v>383</v>
      </c>
      <c r="F17732">
        <v>1188</v>
      </c>
      <c r="G17732">
        <v>385</v>
      </c>
      <c r="H17732">
        <v>4.7343999999999999</v>
      </c>
      <c r="I17732">
        <v>134600</v>
      </c>
      <c r="J17732">
        <v>0.86798137000999154</v>
      </c>
    </row>
    <row r="17733" spans="1:10" x14ac:dyDescent="0.25">
      <c r="A17733">
        <v>-121.29</v>
      </c>
      <c r="B17733">
        <v>37.94</v>
      </c>
      <c r="C17733">
        <v>40</v>
      </c>
      <c r="D17733">
        <v>2827</v>
      </c>
      <c r="E17733">
        <v>655</v>
      </c>
      <c r="F17733">
        <v>2037</v>
      </c>
      <c r="G17733">
        <v>574</v>
      </c>
      <c r="H17733">
        <v>2.0303</v>
      </c>
      <c r="I17733">
        <v>63800</v>
      </c>
      <c r="J17733">
        <v>0.86799387773593573</v>
      </c>
    </row>
    <row r="17734" spans="1:10" x14ac:dyDescent="0.25">
      <c r="A17734">
        <v>-122.74</v>
      </c>
      <c r="B17734">
        <v>38.450000000000003</v>
      </c>
      <c r="C17734">
        <v>25</v>
      </c>
      <c r="D17734">
        <v>2696</v>
      </c>
      <c r="E17734">
        <v>496</v>
      </c>
      <c r="F17734">
        <v>1296</v>
      </c>
      <c r="G17734">
        <v>514</v>
      </c>
      <c r="H17734">
        <v>4.0797999999999996</v>
      </c>
      <c r="I17734">
        <v>179200</v>
      </c>
      <c r="J17734">
        <v>0.8680340762278117</v>
      </c>
    </row>
    <row r="17735" spans="1:10" x14ac:dyDescent="0.25">
      <c r="A17735">
        <v>-117.15</v>
      </c>
      <c r="B17735">
        <v>32.92</v>
      </c>
      <c r="C17735">
        <v>16</v>
      </c>
      <c r="D17735">
        <v>2969</v>
      </c>
      <c r="E17735">
        <v>514</v>
      </c>
      <c r="F17735">
        <v>1594</v>
      </c>
      <c r="G17735">
        <v>465</v>
      </c>
      <c r="H17735">
        <v>4.5221</v>
      </c>
      <c r="I17735">
        <v>168300</v>
      </c>
      <c r="J17735">
        <v>0.86810737070437016</v>
      </c>
    </row>
    <row r="17736" spans="1:10" x14ac:dyDescent="0.25">
      <c r="A17736">
        <v>-117.98</v>
      </c>
      <c r="B17736">
        <v>34.1</v>
      </c>
      <c r="C17736">
        <v>22</v>
      </c>
      <c r="D17736">
        <v>5661</v>
      </c>
      <c r="E17736">
        <v>1209</v>
      </c>
      <c r="F17736">
        <v>5389</v>
      </c>
      <c r="G17736">
        <v>1178</v>
      </c>
      <c r="H17736">
        <v>3.7726999999999999</v>
      </c>
      <c r="I17736">
        <v>159700</v>
      </c>
      <c r="J17736">
        <v>0.86813048085385192</v>
      </c>
    </row>
    <row r="17737" spans="1:10" x14ac:dyDescent="0.25">
      <c r="A17737">
        <v>-118.29</v>
      </c>
      <c r="B17737">
        <v>34.17</v>
      </c>
      <c r="C17737">
        <v>52</v>
      </c>
      <c r="D17737">
        <v>1732</v>
      </c>
      <c r="E17737">
        <v>305</v>
      </c>
      <c r="F17737">
        <v>875</v>
      </c>
      <c r="G17737">
        <v>311</v>
      </c>
      <c r="H17737">
        <v>4.3250000000000002</v>
      </c>
      <c r="I17737">
        <v>292600</v>
      </c>
      <c r="J17737">
        <v>0.86827570685534783</v>
      </c>
    </row>
    <row r="17738" spans="1:10" x14ac:dyDescent="0.25">
      <c r="A17738">
        <v>-121.56</v>
      </c>
      <c r="B17738">
        <v>37</v>
      </c>
      <c r="C17738">
        <v>20</v>
      </c>
      <c r="D17738">
        <v>3976</v>
      </c>
      <c r="E17738">
        <v>953</v>
      </c>
      <c r="F17738">
        <v>3866</v>
      </c>
      <c r="G17738">
        <v>950</v>
      </c>
      <c r="H17738">
        <v>2.5387</v>
      </c>
      <c r="I17738">
        <v>160100</v>
      </c>
      <c r="J17738">
        <v>0.86829583737810678</v>
      </c>
    </row>
    <row r="17739" spans="1:10" x14ac:dyDescent="0.25">
      <c r="A17739">
        <v>-118.13</v>
      </c>
      <c r="B17739">
        <v>34.15</v>
      </c>
      <c r="C17739">
        <v>24</v>
      </c>
      <c r="D17739">
        <v>1125</v>
      </c>
      <c r="E17739">
        <v>341</v>
      </c>
      <c r="F17739">
        <v>579</v>
      </c>
      <c r="G17739">
        <v>321</v>
      </c>
      <c r="H17739">
        <v>2.8125</v>
      </c>
      <c r="I17739">
        <v>141700</v>
      </c>
      <c r="J17739">
        <v>0.86836917231656752</v>
      </c>
    </row>
    <row r="17740" spans="1:10" x14ac:dyDescent="0.25">
      <c r="A17740">
        <v>-118.47</v>
      </c>
      <c r="B17740">
        <v>34.01</v>
      </c>
      <c r="C17740">
        <v>27</v>
      </c>
      <c r="D17740">
        <v>1782</v>
      </c>
      <c r="E17740">
        <v>471</v>
      </c>
      <c r="F17740">
        <v>837</v>
      </c>
      <c r="G17740">
        <v>422</v>
      </c>
      <c r="H17740">
        <v>3.7726999999999999</v>
      </c>
      <c r="I17740">
        <v>413000</v>
      </c>
      <c r="J17740">
        <v>0.86842103617012822</v>
      </c>
    </row>
    <row r="17741" spans="1:10" x14ac:dyDescent="0.25">
      <c r="A17741">
        <v>-121.7</v>
      </c>
      <c r="B17741">
        <v>36.67</v>
      </c>
      <c r="C17741">
        <v>37</v>
      </c>
      <c r="D17741">
        <v>641</v>
      </c>
      <c r="E17741">
        <v>129</v>
      </c>
      <c r="F17741">
        <v>458</v>
      </c>
      <c r="G17741">
        <v>142</v>
      </c>
      <c r="H17741">
        <v>3.3456000000000001</v>
      </c>
      <c r="I17741">
        <v>252600</v>
      </c>
      <c r="J17741">
        <v>0.86853097243553778</v>
      </c>
    </row>
    <row r="17742" spans="1:10" x14ac:dyDescent="0.25">
      <c r="A17742">
        <v>-119.8</v>
      </c>
      <c r="B17742">
        <v>34.44</v>
      </c>
      <c r="C17742">
        <v>27</v>
      </c>
      <c r="D17742">
        <v>2674</v>
      </c>
      <c r="E17742">
        <v>419</v>
      </c>
      <c r="F17742">
        <v>1176</v>
      </c>
      <c r="G17742">
        <v>416</v>
      </c>
      <c r="H17742">
        <v>5.0293999999999999</v>
      </c>
      <c r="I17742">
        <v>280200</v>
      </c>
      <c r="J17742">
        <v>0.86856291952882514</v>
      </c>
    </row>
    <row r="17743" spans="1:10" x14ac:dyDescent="0.25">
      <c r="A17743">
        <v>-118.15</v>
      </c>
      <c r="B17743">
        <v>34.04</v>
      </c>
      <c r="C17743">
        <v>44</v>
      </c>
      <c r="D17743">
        <v>647</v>
      </c>
      <c r="E17743">
        <v>142</v>
      </c>
      <c r="F17743">
        <v>457</v>
      </c>
      <c r="G17743">
        <v>143</v>
      </c>
      <c r="H17743">
        <v>3.6875</v>
      </c>
      <c r="I17743">
        <v>162500</v>
      </c>
      <c r="J17743">
        <v>0.86856658955763066</v>
      </c>
    </row>
    <row r="17744" spans="1:10" x14ac:dyDescent="0.25">
      <c r="A17744">
        <v>-117.93</v>
      </c>
      <c r="B17744">
        <v>33.69</v>
      </c>
      <c r="C17744">
        <v>26</v>
      </c>
      <c r="D17744">
        <v>2822</v>
      </c>
      <c r="E17744">
        <v>473</v>
      </c>
      <c r="F17744">
        <v>1258</v>
      </c>
      <c r="G17744">
        <v>469</v>
      </c>
      <c r="H17744">
        <v>6.4440999999999997</v>
      </c>
      <c r="I17744">
        <v>261000</v>
      </c>
      <c r="J17744">
        <v>0.86867614865015697</v>
      </c>
    </row>
    <row r="17745" spans="1:10" x14ac:dyDescent="0.25">
      <c r="A17745">
        <v>-121.84</v>
      </c>
      <c r="B17745">
        <v>37.32</v>
      </c>
      <c r="C17745">
        <v>14</v>
      </c>
      <c r="D17745">
        <v>5762</v>
      </c>
      <c r="E17745">
        <v>1538</v>
      </c>
      <c r="F17745">
        <v>3979</v>
      </c>
      <c r="G17745">
        <v>1389</v>
      </c>
      <c r="H17745">
        <v>3.6953</v>
      </c>
      <c r="I17745">
        <v>192600</v>
      </c>
      <c r="J17745">
        <v>0.86874146885220027</v>
      </c>
    </row>
    <row r="17746" spans="1:10" x14ac:dyDescent="0.25">
      <c r="A17746">
        <v>-117.97</v>
      </c>
      <c r="B17746">
        <v>34.049999999999997</v>
      </c>
      <c r="C17746">
        <v>34</v>
      </c>
      <c r="D17746">
        <v>2050</v>
      </c>
      <c r="E17746">
        <v>495</v>
      </c>
      <c r="F17746">
        <v>1832</v>
      </c>
      <c r="G17746">
        <v>465</v>
      </c>
      <c r="H17746">
        <v>2.8332999999999999</v>
      </c>
      <c r="I17746">
        <v>155700</v>
      </c>
      <c r="J17746">
        <v>0.86880076255062155</v>
      </c>
    </row>
    <row r="17747" spans="1:10" x14ac:dyDescent="0.25">
      <c r="A17747">
        <v>-117.16</v>
      </c>
      <c r="B17747">
        <v>33.61</v>
      </c>
      <c r="C17747">
        <v>3</v>
      </c>
      <c r="D17747">
        <v>2744</v>
      </c>
      <c r="E17747">
        <v>428</v>
      </c>
      <c r="F17747">
        <v>1223</v>
      </c>
      <c r="G17747">
        <v>366</v>
      </c>
      <c r="H17747">
        <v>4.7944000000000004</v>
      </c>
      <c r="I17747">
        <v>215300</v>
      </c>
      <c r="J17747">
        <v>0.86888812128812143</v>
      </c>
    </row>
    <row r="17748" spans="1:10" x14ac:dyDescent="0.25">
      <c r="A17748">
        <v>-119.94</v>
      </c>
      <c r="B17748">
        <v>38.950000000000003</v>
      </c>
      <c r="C17748">
        <v>25</v>
      </c>
      <c r="D17748">
        <v>1789</v>
      </c>
      <c r="E17748">
        <v>536</v>
      </c>
      <c r="F17748">
        <v>1134</v>
      </c>
      <c r="G17748">
        <v>396</v>
      </c>
      <c r="H17748">
        <v>2.3199999999999998</v>
      </c>
      <c r="I17748">
        <v>91300</v>
      </c>
      <c r="J17748">
        <v>0.86890891879466525</v>
      </c>
    </row>
    <row r="17749" spans="1:10" x14ac:dyDescent="0.25">
      <c r="A17749">
        <v>-121.13</v>
      </c>
      <c r="B17749">
        <v>38.47</v>
      </c>
      <c r="C17749">
        <v>16</v>
      </c>
      <c r="D17749">
        <v>2574</v>
      </c>
      <c r="E17749">
        <v>441</v>
      </c>
      <c r="F17749">
        <v>1041</v>
      </c>
      <c r="G17749">
        <v>428</v>
      </c>
      <c r="H17749">
        <v>3.6644999999999999</v>
      </c>
      <c r="I17749">
        <v>203400</v>
      </c>
      <c r="J17749">
        <v>0.86895178018876884</v>
      </c>
    </row>
    <row r="17750" spans="1:10" x14ac:dyDescent="0.25">
      <c r="A17750">
        <v>-117.06</v>
      </c>
      <c r="B17750">
        <v>32.99</v>
      </c>
      <c r="C17750">
        <v>16</v>
      </c>
      <c r="D17750">
        <v>1306</v>
      </c>
      <c r="E17750">
        <v>196</v>
      </c>
      <c r="F17750">
        <v>713</v>
      </c>
      <c r="G17750">
        <v>222</v>
      </c>
      <c r="H17750">
        <v>6.2683</v>
      </c>
      <c r="I17750">
        <v>180700</v>
      </c>
      <c r="J17750">
        <v>0.86896161231801705</v>
      </c>
    </row>
    <row r="17751" spans="1:10" x14ac:dyDescent="0.25">
      <c r="A17751">
        <v>-121.64</v>
      </c>
      <c r="B17751">
        <v>36.74</v>
      </c>
      <c r="C17751">
        <v>30</v>
      </c>
      <c r="D17751">
        <v>2628</v>
      </c>
      <c r="E17751">
        <v>444</v>
      </c>
      <c r="F17751">
        <v>1372</v>
      </c>
      <c r="G17751">
        <v>432</v>
      </c>
      <c r="H17751">
        <v>4.1696</v>
      </c>
      <c r="I17751">
        <v>175000</v>
      </c>
      <c r="J17751">
        <v>0.86904469398657336</v>
      </c>
    </row>
    <row r="17752" spans="1:10" x14ac:dyDescent="0.25">
      <c r="A17752">
        <v>-119.77</v>
      </c>
      <c r="B17752">
        <v>36.299999999999997</v>
      </c>
      <c r="C17752">
        <v>24</v>
      </c>
      <c r="D17752">
        <v>2202</v>
      </c>
      <c r="E17752">
        <v>471</v>
      </c>
      <c r="F17752">
        <v>1052</v>
      </c>
      <c r="G17752">
        <v>439</v>
      </c>
      <c r="H17752">
        <v>2.1038000000000001</v>
      </c>
      <c r="I17752">
        <v>62000</v>
      </c>
      <c r="J17752">
        <v>0.86904574304052584</v>
      </c>
    </row>
    <row r="17753" spans="1:10" x14ac:dyDescent="0.25">
      <c r="A17753">
        <v>-117.85</v>
      </c>
      <c r="B17753">
        <v>34</v>
      </c>
      <c r="C17753">
        <v>26</v>
      </c>
      <c r="D17753">
        <v>2712</v>
      </c>
      <c r="E17753">
        <v>402</v>
      </c>
      <c r="F17753">
        <v>1389</v>
      </c>
      <c r="G17753">
        <v>377</v>
      </c>
      <c r="H17753">
        <v>5.6513</v>
      </c>
      <c r="I17753">
        <v>227900</v>
      </c>
      <c r="J17753">
        <v>0.86913068726955234</v>
      </c>
    </row>
    <row r="17754" spans="1:10" x14ac:dyDescent="0.25">
      <c r="A17754">
        <v>-119.42</v>
      </c>
      <c r="B17754">
        <v>36.35</v>
      </c>
      <c r="C17754">
        <v>20</v>
      </c>
      <c r="D17754">
        <v>1469</v>
      </c>
      <c r="E17754">
        <v>303</v>
      </c>
      <c r="F17754">
        <v>1031</v>
      </c>
      <c r="G17754">
        <v>259</v>
      </c>
      <c r="H17754">
        <v>1.6645000000000001</v>
      </c>
      <c r="I17754">
        <v>48000</v>
      </c>
      <c r="J17754">
        <v>0.8692193853436706</v>
      </c>
    </row>
    <row r="17755" spans="1:10" x14ac:dyDescent="0.25">
      <c r="A17755">
        <v>-118.15</v>
      </c>
      <c r="B17755">
        <v>34.590000000000003</v>
      </c>
      <c r="C17755">
        <v>33</v>
      </c>
      <c r="D17755">
        <v>2111</v>
      </c>
      <c r="E17755">
        <v>429</v>
      </c>
      <c r="F17755">
        <v>1067</v>
      </c>
      <c r="G17755">
        <v>397</v>
      </c>
      <c r="H17755">
        <v>3.7343999999999999</v>
      </c>
      <c r="I17755">
        <v>111400</v>
      </c>
      <c r="J17755">
        <v>0.86928599495073444</v>
      </c>
    </row>
    <row r="17756" spans="1:10" x14ac:dyDescent="0.25">
      <c r="A17756">
        <v>-121.87</v>
      </c>
      <c r="B17756">
        <v>37.26</v>
      </c>
      <c r="C17756">
        <v>17</v>
      </c>
      <c r="D17756">
        <v>1051</v>
      </c>
      <c r="E17756">
        <v>172</v>
      </c>
      <c r="F17756">
        <v>446</v>
      </c>
      <c r="G17756">
        <v>173</v>
      </c>
      <c r="H17756">
        <v>5.6651999999999996</v>
      </c>
      <c r="I17756">
        <v>234500</v>
      </c>
      <c r="J17756">
        <v>0.86932399439713204</v>
      </c>
    </row>
    <row r="17757" spans="1:10" x14ac:dyDescent="0.25">
      <c r="A17757">
        <v>-118.26</v>
      </c>
      <c r="B17757">
        <v>34.24</v>
      </c>
      <c r="C17757">
        <v>42</v>
      </c>
      <c r="D17757">
        <v>890</v>
      </c>
      <c r="E17757">
        <v>179</v>
      </c>
      <c r="F17757">
        <v>555</v>
      </c>
      <c r="G17757">
        <v>200</v>
      </c>
      <c r="H17757">
        <v>4.4821</v>
      </c>
      <c r="I17757">
        <v>271900</v>
      </c>
      <c r="J17757">
        <v>0.86933645871386467</v>
      </c>
    </row>
    <row r="17758" spans="1:10" x14ac:dyDescent="0.25">
      <c r="A17758">
        <v>-118.33</v>
      </c>
      <c r="B17758">
        <v>33.880000000000003</v>
      </c>
      <c r="C17758">
        <v>30</v>
      </c>
      <c r="D17758">
        <v>1856</v>
      </c>
      <c r="E17758">
        <v>444</v>
      </c>
      <c r="F17758">
        <v>899</v>
      </c>
      <c r="G17758">
        <v>435</v>
      </c>
      <c r="H17758">
        <v>3.1505000000000001</v>
      </c>
      <c r="I17758">
        <v>270000</v>
      </c>
      <c r="J17758">
        <v>0.86946907331781376</v>
      </c>
    </row>
    <row r="17759" spans="1:10" x14ac:dyDescent="0.25">
      <c r="A17759">
        <v>-117.27</v>
      </c>
      <c r="B17759">
        <v>34.15</v>
      </c>
      <c r="C17759">
        <v>35</v>
      </c>
      <c r="D17759">
        <v>1490</v>
      </c>
      <c r="E17759">
        <v>253</v>
      </c>
      <c r="F17759">
        <v>705</v>
      </c>
      <c r="G17759">
        <v>253</v>
      </c>
      <c r="H17759">
        <v>3.3616000000000001</v>
      </c>
      <c r="I17759">
        <v>95300</v>
      </c>
      <c r="J17759">
        <v>0.86949302887099433</v>
      </c>
    </row>
    <row r="17760" spans="1:10" x14ac:dyDescent="0.25">
      <c r="A17760">
        <v>-122.14</v>
      </c>
      <c r="B17760">
        <v>37.729999999999997</v>
      </c>
      <c r="C17760">
        <v>52</v>
      </c>
      <c r="D17760">
        <v>2024</v>
      </c>
      <c r="E17760">
        <v>320</v>
      </c>
      <c r="F17760">
        <v>823</v>
      </c>
      <c r="G17760">
        <v>334</v>
      </c>
      <c r="H17760">
        <v>5</v>
      </c>
      <c r="I17760">
        <v>264700</v>
      </c>
      <c r="J17760">
        <v>0.86953081192601578</v>
      </c>
    </row>
    <row r="17761" spans="1:10" x14ac:dyDescent="0.25">
      <c r="A17761">
        <v>-118.13</v>
      </c>
      <c r="B17761">
        <v>34.11</v>
      </c>
      <c r="C17761">
        <v>45</v>
      </c>
      <c r="D17761">
        <v>1780</v>
      </c>
      <c r="E17761">
        <v>289</v>
      </c>
      <c r="F17761">
        <v>755</v>
      </c>
      <c r="G17761">
        <v>328</v>
      </c>
      <c r="H17761">
        <v>4.8250000000000002</v>
      </c>
      <c r="I17761">
        <v>351100</v>
      </c>
      <c r="J17761">
        <v>0.86953465261695206</v>
      </c>
    </row>
    <row r="17762" spans="1:10" x14ac:dyDescent="0.25">
      <c r="A17762">
        <v>-121.21</v>
      </c>
      <c r="B17762">
        <v>37.799999999999997</v>
      </c>
      <c r="C17762">
        <v>45</v>
      </c>
      <c r="D17762">
        <v>370</v>
      </c>
      <c r="E17762">
        <v>84</v>
      </c>
      <c r="F17762">
        <v>167</v>
      </c>
      <c r="G17762">
        <v>70</v>
      </c>
      <c r="H17762">
        <v>1.4853000000000001</v>
      </c>
      <c r="I17762">
        <v>101800</v>
      </c>
      <c r="J17762">
        <v>0.86955005205541891</v>
      </c>
    </row>
    <row r="17763" spans="1:10" x14ac:dyDescent="0.25">
      <c r="A17763">
        <v>-121.94</v>
      </c>
      <c r="B17763">
        <v>37.729999999999997</v>
      </c>
      <c r="C17763">
        <v>22</v>
      </c>
      <c r="D17763">
        <v>1980</v>
      </c>
      <c r="E17763">
        <v>291</v>
      </c>
      <c r="F17763">
        <v>861</v>
      </c>
      <c r="G17763">
        <v>290</v>
      </c>
      <c r="H17763">
        <v>6.2725999999999997</v>
      </c>
      <c r="I17763">
        <v>258200</v>
      </c>
      <c r="J17763">
        <v>0.86959467205988938</v>
      </c>
    </row>
    <row r="17764" spans="1:10" x14ac:dyDescent="0.25">
      <c r="A17764">
        <v>-122.25</v>
      </c>
      <c r="B17764">
        <v>37.81</v>
      </c>
      <c r="C17764">
        <v>46</v>
      </c>
      <c r="D17764">
        <v>3232</v>
      </c>
      <c r="E17764">
        <v>835</v>
      </c>
      <c r="F17764">
        <v>1373</v>
      </c>
      <c r="G17764">
        <v>747</v>
      </c>
      <c r="H17764">
        <v>3.2250000000000001</v>
      </c>
      <c r="I17764">
        <v>218800</v>
      </c>
      <c r="J17764">
        <v>0.86964054335478913</v>
      </c>
    </row>
    <row r="17765" spans="1:10" x14ac:dyDescent="0.25">
      <c r="A17765">
        <v>-122.49</v>
      </c>
      <c r="B17765">
        <v>37.75</v>
      </c>
      <c r="C17765">
        <v>45</v>
      </c>
      <c r="D17765">
        <v>2341</v>
      </c>
      <c r="E17765">
        <v>461</v>
      </c>
      <c r="F17765">
        <v>1092</v>
      </c>
      <c r="G17765">
        <v>438</v>
      </c>
      <c r="H17765">
        <v>4.8036000000000003</v>
      </c>
      <c r="I17765">
        <v>297800</v>
      </c>
      <c r="J17765">
        <v>0.86967515600597545</v>
      </c>
    </row>
    <row r="17766" spans="1:10" x14ac:dyDescent="0.25">
      <c r="A17766">
        <v>-118.06</v>
      </c>
      <c r="B17766">
        <v>34.090000000000003</v>
      </c>
      <c r="C17766">
        <v>36</v>
      </c>
      <c r="D17766">
        <v>1239</v>
      </c>
      <c r="E17766">
        <v>238</v>
      </c>
      <c r="F17766">
        <v>717</v>
      </c>
      <c r="G17766">
        <v>237</v>
      </c>
      <c r="H17766">
        <v>3.2440000000000002</v>
      </c>
      <c r="I17766">
        <v>258100</v>
      </c>
      <c r="J17766">
        <v>0.86973191013491613</v>
      </c>
    </row>
    <row r="17767" spans="1:10" x14ac:dyDescent="0.25">
      <c r="A17767">
        <v>-117.96</v>
      </c>
      <c r="B17767">
        <v>33.99</v>
      </c>
      <c r="C17767">
        <v>25</v>
      </c>
      <c r="D17767">
        <v>1348</v>
      </c>
      <c r="E17767">
        <v>210</v>
      </c>
      <c r="F17767">
        <v>660</v>
      </c>
      <c r="G17767">
        <v>200</v>
      </c>
      <c r="H17767">
        <v>5.2851999999999997</v>
      </c>
      <c r="I17767">
        <v>297600</v>
      </c>
      <c r="J17767">
        <v>0.86976616181127397</v>
      </c>
    </row>
    <row r="17768" spans="1:10" x14ac:dyDescent="0.25">
      <c r="A17768">
        <v>-119.89</v>
      </c>
      <c r="B17768">
        <v>36.729999999999997</v>
      </c>
      <c r="C17768">
        <v>43</v>
      </c>
      <c r="D17768">
        <v>524</v>
      </c>
      <c r="E17768">
        <v>93</v>
      </c>
      <c r="F17768">
        <v>302</v>
      </c>
      <c r="G17768">
        <v>93</v>
      </c>
      <c r="H17768">
        <v>2.6145999999999998</v>
      </c>
      <c r="I17768">
        <v>81300</v>
      </c>
      <c r="J17768">
        <v>0.86979091209770787</v>
      </c>
    </row>
    <row r="17769" spans="1:10" x14ac:dyDescent="0.25">
      <c r="A17769">
        <v>-121.66</v>
      </c>
      <c r="B17769">
        <v>37.130000000000003</v>
      </c>
      <c r="C17769">
        <v>20</v>
      </c>
      <c r="D17769">
        <v>4477</v>
      </c>
      <c r="E17769">
        <v>924</v>
      </c>
      <c r="F17769">
        <v>2656</v>
      </c>
      <c r="G17769">
        <v>871</v>
      </c>
      <c r="H17769">
        <v>3.8788</v>
      </c>
      <c r="I17769">
        <v>226900</v>
      </c>
      <c r="J17769">
        <v>0.86986308258551237</v>
      </c>
    </row>
    <row r="17770" spans="1:10" x14ac:dyDescent="0.25">
      <c r="A17770">
        <v>-118.45</v>
      </c>
      <c r="B17770">
        <v>34.25</v>
      </c>
      <c r="C17770">
        <v>21</v>
      </c>
      <c r="D17770">
        <v>2143</v>
      </c>
      <c r="E17770">
        <v>565</v>
      </c>
      <c r="F17770">
        <v>1803</v>
      </c>
      <c r="G17770">
        <v>497</v>
      </c>
      <c r="H17770">
        <v>3.9832999999999998</v>
      </c>
      <c r="I17770">
        <v>162500</v>
      </c>
      <c r="J17770">
        <v>0.86996131475108118</v>
      </c>
    </row>
    <row r="17771" spans="1:10" x14ac:dyDescent="0.25">
      <c r="A17771">
        <v>-118.13</v>
      </c>
      <c r="B17771">
        <v>33.96</v>
      </c>
      <c r="C17771">
        <v>35</v>
      </c>
      <c r="D17771">
        <v>1500</v>
      </c>
      <c r="E17771">
        <v>250</v>
      </c>
      <c r="F17771">
        <v>706</v>
      </c>
      <c r="G17771">
        <v>250</v>
      </c>
      <c r="H17771">
        <v>4.5625</v>
      </c>
      <c r="I17771">
        <v>253500</v>
      </c>
      <c r="J17771">
        <v>0.87003680374994397</v>
      </c>
    </row>
    <row r="17772" spans="1:10" x14ac:dyDescent="0.25">
      <c r="A17772">
        <v>-121.64</v>
      </c>
      <c r="B17772">
        <v>36.799999999999997</v>
      </c>
      <c r="C17772">
        <v>18</v>
      </c>
      <c r="D17772">
        <v>5915</v>
      </c>
      <c r="E17772">
        <v>1000</v>
      </c>
      <c r="F17772">
        <v>2975</v>
      </c>
      <c r="G17772">
        <v>975</v>
      </c>
      <c r="H17772">
        <v>4.5811999999999999</v>
      </c>
      <c r="I17772">
        <v>255200</v>
      </c>
      <c r="J17772">
        <v>0.8701390550076179</v>
      </c>
    </row>
    <row r="17773" spans="1:10" x14ac:dyDescent="0.25">
      <c r="A17773">
        <v>-118.99</v>
      </c>
      <c r="B17773">
        <v>35.35</v>
      </c>
      <c r="C17773">
        <v>32</v>
      </c>
      <c r="D17773">
        <v>1293</v>
      </c>
      <c r="E17773">
        <v>317</v>
      </c>
      <c r="F17773">
        <v>1109</v>
      </c>
      <c r="G17773">
        <v>286</v>
      </c>
      <c r="H17773">
        <v>1.1786000000000001</v>
      </c>
      <c r="I17773">
        <v>45600</v>
      </c>
      <c r="J17773">
        <v>0.87024905969698729</v>
      </c>
    </row>
    <row r="17774" spans="1:10" x14ac:dyDescent="0.25">
      <c r="A17774">
        <v>-118.14</v>
      </c>
      <c r="B17774">
        <v>34.65</v>
      </c>
      <c r="C17774">
        <v>20</v>
      </c>
      <c r="D17774">
        <v>1257</v>
      </c>
      <c r="E17774">
        <v>201</v>
      </c>
      <c r="F17774">
        <v>551</v>
      </c>
      <c r="G17774">
        <v>186</v>
      </c>
      <c r="H17774">
        <v>4.6590999999999996</v>
      </c>
      <c r="I17774">
        <v>247200</v>
      </c>
      <c r="J17774">
        <v>0.87028709022768025</v>
      </c>
    </row>
    <row r="17775" spans="1:10" x14ac:dyDescent="0.25">
      <c r="A17775">
        <v>-123.22</v>
      </c>
      <c r="B17775">
        <v>39.159999999999997</v>
      </c>
      <c r="C17775">
        <v>32</v>
      </c>
      <c r="D17775">
        <v>1149</v>
      </c>
      <c r="E17775">
        <v>187</v>
      </c>
      <c r="F17775">
        <v>499</v>
      </c>
      <c r="G17775">
        <v>208</v>
      </c>
      <c r="H17775">
        <v>3.6587000000000001</v>
      </c>
      <c r="I17775">
        <v>154600</v>
      </c>
      <c r="J17775">
        <v>0.87033217131685436</v>
      </c>
    </row>
    <row r="17776" spans="1:10" x14ac:dyDescent="0.25">
      <c r="A17776">
        <v>-121.73</v>
      </c>
      <c r="B17776">
        <v>38.130000000000003</v>
      </c>
      <c r="C17776">
        <v>40</v>
      </c>
      <c r="D17776">
        <v>1266</v>
      </c>
      <c r="E17776">
        <v>257</v>
      </c>
      <c r="F17776">
        <v>547</v>
      </c>
      <c r="G17776">
        <v>247</v>
      </c>
      <c r="H17776">
        <v>3.0287999999999999</v>
      </c>
      <c r="I17776">
        <v>164400</v>
      </c>
      <c r="J17776">
        <v>0.87034511710286488</v>
      </c>
    </row>
    <row r="17777" spans="1:10" x14ac:dyDescent="0.25">
      <c r="A17777">
        <v>-121.84</v>
      </c>
      <c r="B17777">
        <v>39.729999999999997</v>
      </c>
      <c r="C17777">
        <v>52</v>
      </c>
      <c r="D17777">
        <v>502</v>
      </c>
      <c r="E17777">
        <v>100</v>
      </c>
      <c r="F17777">
        <v>311</v>
      </c>
      <c r="G17777">
        <v>100</v>
      </c>
      <c r="H17777">
        <v>1.5481</v>
      </c>
      <c r="I17777">
        <v>200000</v>
      </c>
      <c r="J17777">
        <v>0.87034571822705231</v>
      </c>
    </row>
    <row r="17778" spans="1:10" x14ac:dyDescent="0.25">
      <c r="A17778">
        <v>-117.71</v>
      </c>
      <c r="B17778">
        <v>33.619999999999997</v>
      </c>
      <c r="C17778">
        <v>22</v>
      </c>
      <c r="D17778">
        <v>2520</v>
      </c>
      <c r="E17778">
        <v>387</v>
      </c>
      <c r="F17778">
        <v>1338</v>
      </c>
      <c r="G17778">
        <v>391</v>
      </c>
      <c r="H17778">
        <v>5.8898000000000001</v>
      </c>
      <c r="I17778">
        <v>242800</v>
      </c>
      <c r="J17778">
        <v>0.87036522145807937</v>
      </c>
    </row>
    <row r="17779" spans="1:10" x14ac:dyDescent="0.25">
      <c r="A17779">
        <v>-119.63</v>
      </c>
      <c r="B17779">
        <v>36.32</v>
      </c>
      <c r="C17779">
        <v>36</v>
      </c>
      <c r="D17779">
        <v>1518</v>
      </c>
      <c r="E17779">
        <v>287</v>
      </c>
      <c r="F17779">
        <v>749</v>
      </c>
      <c r="G17779">
        <v>255</v>
      </c>
      <c r="H17779">
        <v>2.2332999999999998</v>
      </c>
      <c r="I17779">
        <v>61000</v>
      </c>
      <c r="J17779">
        <v>0.87053593191031498</v>
      </c>
    </row>
    <row r="17780" spans="1:10" x14ac:dyDescent="0.25">
      <c r="A17780">
        <v>-121.27</v>
      </c>
      <c r="B17780">
        <v>37.950000000000003</v>
      </c>
      <c r="C17780">
        <v>43</v>
      </c>
      <c r="D17780">
        <v>557</v>
      </c>
      <c r="E17780">
        <v>165</v>
      </c>
      <c r="F17780">
        <v>573</v>
      </c>
      <c r="G17780">
        <v>144</v>
      </c>
      <c r="H17780">
        <v>1.7212000000000001</v>
      </c>
      <c r="I17780">
        <v>59000</v>
      </c>
      <c r="J17780">
        <v>0.87059620614353816</v>
      </c>
    </row>
    <row r="17781" spans="1:10" x14ac:dyDescent="0.25">
      <c r="A17781">
        <v>-120.55</v>
      </c>
      <c r="B17781">
        <v>38.119999999999997</v>
      </c>
      <c r="C17781">
        <v>10</v>
      </c>
      <c r="D17781">
        <v>1566</v>
      </c>
      <c r="E17781">
        <v>325</v>
      </c>
      <c r="F17781">
        <v>785</v>
      </c>
      <c r="G17781">
        <v>291</v>
      </c>
      <c r="H17781">
        <v>2.5</v>
      </c>
      <c r="I17781">
        <v>116100</v>
      </c>
      <c r="J17781">
        <v>0.8706321569406289</v>
      </c>
    </row>
    <row r="17782" spans="1:10" x14ac:dyDescent="0.25">
      <c r="A17782">
        <v>-118.14</v>
      </c>
      <c r="B17782">
        <v>33.950000000000003</v>
      </c>
      <c r="C17782">
        <v>42</v>
      </c>
      <c r="D17782">
        <v>1413</v>
      </c>
      <c r="E17782">
        <v>228</v>
      </c>
      <c r="F17782">
        <v>630</v>
      </c>
      <c r="G17782">
        <v>219</v>
      </c>
      <c r="H17782">
        <v>6.8563999999999998</v>
      </c>
      <c r="I17782">
        <v>300000</v>
      </c>
      <c r="J17782">
        <v>0.87065389706493856</v>
      </c>
    </row>
    <row r="17783" spans="1:10" x14ac:dyDescent="0.25">
      <c r="A17783">
        <v>-121.87</v>
      </c>
      <c r="B17783">
        <v>37.299999999999997</v>
      </c>
      <c r="C17783">
        <v>14</v>
      </c>
      <c r="D17783">
        <v>360</v>
      </c>
      <c r="E17783">
        <v>124</v>
      </c>
      <c r="F17783">
        <v>134</v>
      </c>
      <c r="G17783">
        <v>84</v>
      </c>
      <c r="H17783">
        <v>2.7410999999999999</v>
      </c>
      <c r="I17783">
        <v>112500</v>
      </c>
      <c r="J17783">
        <v>0.87071268552494507</v>
      </c>
    </row>
    <row r="17784" spans="1:10" x14ac:dyDescent="0.25">
      <c r="A17784">
        <v>-118.37</v>
      </c>
      <c r="B17784">
        <v>34.200000000000003</v>
      </c>
      <c r="C17784">
        <v>33</v>
      </c>
      <c r="D17784">
        <v>1438</v>
      </c>
      <c r="E17784">
        <v>309</v>
      </c>
      <c r="F17784">
        <v>1378</v>
      </c>
      <c r="G17784">
        <v>306</v>
      </c>
      <c r="H17784">
        <v>2.8917000000000002</v>
      </c>
      <c r="I17784">
        <v>170400</v>
      </c>
      <c r="J17784">
        <v>0.87078131819391025</v>
      </c>
    </row>
    <row r="17785" spans="1:10" x14ac:dyDescent="0.25">
      <c r="A17785">
        <v>-122.46</v>
      </c>
      <c r="B17785">
        <v>37.659999999999997</v>
      </c>
      <c r="C17785">
        <v>15</v>
      </c>
      <c r="D17785">
        <v>6082</v>
      </c>
      <c r="E17785">
        <v>1284</v>
      </c>
      <c r="F17785">
        <v>3861</v>
      </c>
      <c r="G17785">
        <v>1198</v>
      </c>
      <c r="H17785">
        <v>5.4221000000000004</v>
      </c>
      <c r="I17785">
        <v>284700</v>
      </c>
      <c r="J17785">
        <v>0.87080148908887833</v>
      </c>
    </row>
    <row r="17786" spans="1:10" x14ac:dyDescent="0.25">
      <c r="A17786">
        <v>-121.61</v>
      </c>
      <c r="B17786">
        <v>39.14</v>
      </c>
      <c r="C17786">
        <v>44</v>
      </c>
      <c r="D17786">
        <v>2035</v>
      </c>
      <c r="E17786">
        <v>476</v>
      </c>
      <c r="F17786">
        <v>1030</v>
      </c>
      <c r="G17786">
        <v>453</v>
      </c>
      <c r="H17786">
        <v>1.4661</v>
      </c>
      <c r="I17786">
        <v>65200</v>
      </c>
      <c r="J17786">
        <v>0.8708137888750298</v>
      </c>
    </row>
    <row r="17787" spans="1:10" x14ac:dyDescent="0.25">
      <c r="A17787">
        <v>-117.1</v>
      </c>
      <c r="B17787">
        <v>32.69</v>
      </c>
      <c r="C17787">
        <v>35</v>
      </c>
      <c r="D17787">
        <v>1292</v>
      </c>
      <c r="E17787">
        <v>272</v>
      </c>
      <c r="F17787">
        <v>1183</v>
      </c>
      <c r="G17787">
        <v>272</v>
      </c>
      <c r="H17787">
        <v>2.0547</v>
      </c>
      <c r="I17787">
        <v>98000</v>
      </c>
      <c r="J17787">
        <v>0.87084337546028634</v>
      </c>
    </row>
    <row r="17788" spans="1:10" x14ac:dyDescent="0.25">
      <c r="A17788">
        <v>-122.58</v>
      </c>
      <c r="B17788">
        <v>38.15</v>
      </c>
      <c r="C17788">
        <v>9</v>
      </c>
      <c r="D17788">
        <v>1302</v>
      </c>
      <c r="E17788">
        <v>177</v>
      </c>
      <c r="F17788">
        <v>682</v>
      </c>
      <c r="G17788">
        <v>190</v>
      </c>
      <c r="H17788">
        <v>7.5</v>
      </c>
      <c r="I17788">
        <v>423200</v>
      </c>
      <c r="J17788">
        <v>0.87085833775745447</v>
      </c>
    </row>
    <row r="17789" spans="1:10" x14ac:dyDescent="0.25">
      <c r="A17789">
        <v>-122.57</v>
      </c>
      <c r="B17789">
        <v>38.11</v>
      </c>
      <c r="C17789">
        <v>24</v>
      </c>
      <c r="D17789">
        <v>2863</v>
      </c>
      <c r="E17789">
        <v>734</v>
      </c>
      <c r="F17789">
        <v>1583</v>
      </c>
      <c r="G17789">
        <v>682</v>
      </c>
      <c r="H17789">
        <v>3.1981000000000002</v>
      </c>
      <c r="I17789">
        <v>215300</v>
      </c>
      <c r="J17789">
        <v>0.87086279208738548</v>
      </c>
    </row>
    <row r="17790" spans="1:10" x14ac:dyDescent="0.25">
      <c r="A17790">
        <v>-117.38</v>
      </c>
      <c r="B17790">
        <v>34.11</v>
      </c>
      <c r="C17790">
        <v>36</v>
      </c>
      <c r="D17790">
        <v>1497</v>
      </c>
      <c r="E17790">
        <v>264</v>
      </c>
      <c r="F17790">
        <v>894</v>
      </c>
      <c r="G17790">
        <v>275</v>
      </c>
      <c r="H17790">
        <v>3.3066</v>
      </c>
      <c r="I17790">
        <v>96300</v>
      </c>
      <c r="J17790">
        <v>0.87086421607906705</v>
      </c>
    </row>
    <row r="17791" spans="1:10" x14ac:dyDescent="0.25">
      <c r="A17791">
        <v>-117.82</v>
      </c>
      <c r="B17791">
        <v>33.81</v>
      </c>
      <c r="C17791">
        <v>30</v>
      </c>
      <c r="D17791">
        <v>2260</v>
      </c>
      <c r="E17791">
        <v>345</v>
      </c>
      <c r="F17791">
        <v>1182</v>
      </c>
      <c r="G17791">
        <v>341</v>
      </c>
      <c r="H17791">
        <v>6.0705</v>
      </c>
      <c r="I17791">
        <v>236700</v>
      </c>
      <c r="J17791">
        <v>0.87087705445718711</v>
      </c>
    </row>
    <row r="17792" spans="1:10" x14ac:dyDescent="0.25">
      <c r="A17792">
        <v>-118.4</v>
      </c>
      <c r="B17792">
        <v>33.880000000000003</v>
      </c>
      <c r="C17792">
        <v>42</v>
      </c>
      <c r="D17792">
        <v>1516</v>
      </c>
      <c r="E17792">
        <v>341</v>
      </c>
      <c r="F17792">
        <v>634</v>
      </c>
      <c r="G17792">
        <v>327</v>
      </c>
      <c r="H17792">
        <v>6.2355999999999998</v>
      </c>
      <c r="I17792">
        <v>472700</v>
      </c>
      <c r="J17792">
        <v>0.87090835733477823</v>
      </c>
    </row>
    <row r="17793" spans="1:10" x14ac:dyDescent="0.25">
      <c r="A17793">
        <v>-121</v>
      </c>
      <c r="B17793">
        <v>37.659999999999997</v>
      </c>
      <c r="C17793">
        <v>43</v>
      </c>
      <c r="D17793">
        <v>2039</v>
      </c>
      <c r="E17793">
        <v>331</v>
      </c>
      <c r="F17793">
        <v>875</v>
      </c>
      <c r="G17793">
        <v>342</v>
      </c>
      <c r="H17793">
        <v>3.9843999999999999</v>
      </c>
      <c r="I17793">
        <v>152000</v>
      </c>
      <c r="J17793">
        <v>0.87091888920114935</v>
      </c>
    </row>
    <row r="17794" spans="1:10" x14ac:dyDescent="0.25">
      <c r="A17794">
        <v>-120.43</v>
      </c>
      <c r="B17794">
        <v>36.99</v>
      </c>
      <c r="C17794">
        <v>16</v>
      </c>
      <c r="D17794">
        <v>1027</v>
      </c>
      <c r="E17794">
        <v>199</v>
      </c>
      <c r="F17794">
        <v>673</v>
      </c>
      <c r="G17794">
        <v>193</v>
      </c>
      <c r="H17794">
        <v>2.9687999999999999</v>
      </c>
      <c r="I17794">
        <v>63800</v>
      </c>
      <c r="J17794">
        <v>0.87110908760789441</v>
      </c>
    </row>
    <row r="17795" spans="1:10" x14ac:dyDescent="0.25">
      <c r="A17795">
        <v>-117.85</v>
      </c>
      <c r="B17795">
        <v>33.79</v>
      </c>
      <c r="C17795">
        <v>52</v>
      </c>
      <c r="D17795">
        <v>1963</v>
      </c>
      <c r="E17795">
        <v>430</v>
      </c>
      <c r="F17795">
        <v>1197</v>
      </c>
      <c r="G17795">
        <v>415</v>
      </c>
      <c r="H17795">
        <v>3.8929</v>
      </c>
      <c r="I17795">
        <v>211000</v>
      </c>
      <c r="J17795">
        <v>0.87112597906909361</v>
      </c>
    </row>
    <row r="17796" spans="1:10" x14ac:dyDescent="0.25">
      <c r="A17796">
        <v>-121.84</v>
      </c>
      <c r="B17796">
        <v>37.380000000000003</v>
      </c>
      <c r="C17796">
        <v>33</v>
      </c>
      <c r="D17796">
        <v>835</v>
      </c>
      <c r="E17796">
        <v>181</v>
      </c>
      <c r="F17796">
        <v>781</v>
      </c>
      <c r="G17796">
        <v>169</v>
      </c>
      <c r="H17796">
        <v>5.1082000000000001</v>
      </c>
      <c r="I17796">
        <v>195800</v>
      </c>
      <c r="J17796">
        <v>0.87118531413720868</v>
      </c>
    </row>
    <row r="17797" spans="1:10" x14ac:dyDescent="0.25">
      <c r="A17797">
        <v>-121.37</v>
      </c>
      <c r="B17797">
        <v>36.840000000000003</v>
      </c>
      <c r="C17797">
        <v>11</v>
      </c>
      <c r="D17797">
        <v>1996</v>
      </c>
      <c r="E17797">
        <v>382</v>
      </c>
      <c r="F17797">
        <v>1023</v>
      </c>
      <c r="G17797">
        <v>358</v>
      </c>
      <c r="H17797">
        <v>3.5714000000000001</v>
      </c>
      <c r="I17797">
        <v>243000</v>
      </c>
      <c r="J17797">
        <v>0.87122149924302983</v>
      </c>
    </row>
    <row r="17798" spans="1:10" x14ac:dyDescent="0.25">
      <c r="A17798">
        <v>-122.21</v>
      </c>
      <c r="B17798">
        <v>37.79</v>
      </c>
      <c r="C17798">
        <v>47</v>
      </c>
      <c r="D17798">
        <v>1543</v>
      </c>
      <c r="E17798">
        <v>307</v>
      </c>
      <c r="F17798">
        <v>859</v>
      </c>
      <c r="G17798">
        <v>292</v>
      </c>
      <c r="H17798">
        <v>2.9582999999999999</v>
      </c>
      <c r="I17798">
        <v>138800</v>
      </c>
      <c r="J17798">
        <v>0.87124873876837805</v>
      </c>
    </row>
    <row r="17799" spans="1:10" x14ac:dyDescent="0.25">
      <c r="A17799">
        <v>-117.92</v>
      </c>
      <c r="B17799">
        <v>34.07</v>
      </c>
      <c r="C17799">
        <v>29</v>
      </c>
      <c r="D17799">
        <v>1699</v>
      </c>
      <c r="E17799">
        <v>399</v>
      </c>
      <c r="F17799">
        <v>1052</v>
      </c>
      <c r="G17799">
        <v>411</v>
      </c>
      <c r="H17799">
        <v>3.2122000000000002</v>
      </c>
      <c r="I17799">
        <v>195500</v>
      </c>
      <c r="J17799">
        <v>0.87138315387134946</v>
      </c>
    </row>
    <row r="17800" spans="1:10" x14ac:dyDescent="0.25">
      <c r="A17800">
        <v>-121.38</v>
      </c>
      <c r="B17800">
        <v>38.65</v>
      </c>
      <c r="C17800">
        <v>34</v>
      </c>
      <c r="D17800">
        <v>825</v>
      </c>
      <c r="E17800">
        <v>173</v>
      </c>
      <c r="F17800">
        <v>355</v>
      </c>
      <c r="G17800">
        <v>130</v>
      </c>
      <c r="H17800">
        <v>3.1858</v>
      </c>
      <c r="I17800">
        <v>109500</v>
      </c>
      <c r="J17800">
        <v>0.87139154327763768</v>
      </c>
    </row>
    <row r="17801" spans="1:10" x14ac:dyDescent="0.25">
      <c r="A17801">
        <v>-118.13</v>
      </c>
      <c r="B17801">
        <v>34.020000000000003</v>
      </c>
      <c r="C17801">
        <v>43</v>
      </c>
      <c r="D17801">
        <v>396</v>
      </c>
      <c r="E17801">
        <v>91</v>
      </c>
      <c r="F17801">
        <v>261</v>
      </c>
      <c r="G17801">
        <v>73</v>
      </c>
      <c r="H17801">
        <v>2.9043999999999999</v>
      </c>
      <c r="I17801">
        <v>172900</v>
      </c>
      <c r="J17801">
        <v>0.8714771827077461</v>
      </c>
    </row>
    <row r="17802" spans="1:10" x14ac:dyDescent="0.25">
      <c r="A17802">
        <v>-117.18</v>
      </c>
      <c r="B17802">
        <v>33.51</v>
      </c>
      <c r="C17802">
        <v>13</v>
      </c>
      <c r="D17802">
        <v>270</v>
      </c>
      <c r="E17802">
        <v>42</v>
      </c>
      <c r="F17802">
        <v>120</v>
      </c>
      <c r="G17802">
        <v>42</v>
      </c>
      <c r="H17802">
        <v>6.9930000000000003</v>
      </c>
      <c r="I17802">
        <v>500001</v>
      </c>
      <c r="J17802">
        <v>0.8715348191161042</v>
      </c>
    </row>
    <row r="17803" spans="1:10" x14ac:dyDescent="0.25">
      <c r="A17803">
        <v>-118.82</v>
      </c>
      <c r="B17803">
        <v>34.15</v>
      </c>
      <c r="C17803">
        <v>9</v>
      </c>
      <c r="D17803">
        <v>655</v>
      </c>
      <c r="E17803">
        <v>110</v>
      </c>
      <c r="F17803">
        <v>222</v>
      </c>
      <c r="G17803">
        <v>109</v>
      </c>
      <c r="H17803">
        <v>7.8528000000000002</v>
      </c>
      <c r="I17803">
        <v>337500</v>
      </c>
      <c r="J17803">
        <v>0.87169695375833267</v>
      </c>
    </row>
    <row r="17804" spans="1:10" x14ac:dyDescent="0.25">
      <c r="A17804">
        <v>-117.81</v>
      </c>
      <c r="B17804">
        <v>33.729999999999997</v>
      </c>
      <c r="C17804">
        <v>17</v>
      </c>
      <c r="D17804">
        <v>1063</v>
      </c>
      <c r="E17804">
        <v>189</v>
      </c>
      <c r="F17804">
        <v>363</v>
      </c>
      <c r="G17804">
        <v>183</v>
      </c>
      <c r="H17804">
        <v>2.1718999999999999</v>
      </c>
      <c r="I17804">
        <v>261300</v>
      </c>
      <c r="J17804">
        <v>0.87179475672862894</v>
      </c>
    </row>
    <row r="17805" spans="1:10" x14ac:dyDescent="0.25">
      <c r="A17805">
        <v>-117.23</v>
      </c>
      <c r="B17805">
        <v>32.85</v>
      </c>
      <c r="C17805">
        <v>25</v>
      </c>
      <c r="D17805">
        <v>4229</v>
      </c>
      <c r="E17805">
        <v>601</v>
      </c>
      <c r="F17805">
        <v>1634</v>
      </c>
      <c r="G17805">
        <v>574</v>
      </c>
      <c r="H17805">
        <v>6.3955000000000002</v>
      </c>
      <c r="I17805">
        <v>316700</v>
      </c>
      <c r="J17805">
        <v>0.87183271811420315</v>
      </c>
    </row>
    <row r="17806" spans="1:10" x14ac:dyDescent="0.25">
      <c r="A17806">
        <v>-124</v>
      </c>
      <c r="B17806">
        <v>40.22</v>
      </c>
      <c r="C17806">
        <v>16</v>
      </c>
      <c r="D17806">
        <v>2088</v>
      </c>
      <c r="E17806">
        <v>535</v>
      </c>
      <c r="F17806">
        <v>816</v>
      </c>
      <c r="G17806">
        <v>326</v>
      </c>
      <c r="H17806">
        <v>1.319</v>
      </c>
      <c r="I17806">
        <v>70700</v>
      </c>
      <c r="J17806">
        <v>0.8718746577217148</v>
      </c>
    </row>
    <row r="17807" spans="1:10" x14ac:dyDescent="0.25">
      <c r="A17807">
        <v>-117.03</v>
      </c>
      <c r="B17807">
        <v>32.71</v>
      </c>
      <c r="C17807">
        <v>33</v>
      </c>
      <c r="D17807">
        <v>3126</v>
      </c>
      <c r="E17807">
        <v>627</v>
      </c>
      <c r="F17807">
        <v>2300</v>
      </c>
      <c r="G17807">
        <v>623</v>
      </c>
      <c r="H17807">
        <v>3.2595999999999998</v>
      </c>
      <c r="I17807">
        <v>103000</v>
      </c>
      <c r="J17807">
        <v>0.8719087753824315</v>
      </c>
    </row>
    <row r="17808" spans="1:10" x14ac:dyDescent="0.25">
      <c r="A17808">
        <v>-118.4</v>
      </c>
      <c r="B17808">
        <v>33.979999999999997</v>
      </c>
      <c r="C17808">
        <v>39</v>
      </c>
      <c r="D17808">
        <v>714</v>
      </c>
      <c r="E17808">
        <v>118</v>
      </c>
      <c r="F17808">
        <v>314</v>
      </c>
      <c r="G17808">
        <v>117</v>
      </c>
      <c r="H17808">
        <v>5.9855999999999998</v>
      </c>
      <c r="I17808">
        <v>432100</v>
      </c>
      <c r="J17808">
        <v>0.87194268450253254</v>
      </c>
    </row>
    <row r="17809" spans="1:10" x14ac:dyDescent="0.25">
      <c r="A17809">
        <v>-118.11</v>
      </c>
      <c r="B17809">
        <v>34.68</v>
      </c>
      <c r="C17809">
        <v>6</v>
      </c>
      <c r="D17809">
        <v>7430</v>
      </c>
      <c r="E17809">
        <v>1184</v>
      </c>
      <c r="F17809">
        <v>3489</v>
      </c>
      <c r="G17809">
        <v>1115</v>
      </c>
      <c r="H17809">
        <v>5.3266999999999998</v>
      </c>
      <c r="I17809">
        <v>140100</v>
      </c>
      <c r="J17809">
        <v>0.8719770111985512</v>
      </c>
    </row>
    <row r="17810" spans="1:10" x14ac:dyDescent="0.25">
      <c r="A17810">
        <v>-117.1</v>
      </c>
      <c r="B17810">
        <v>33.090000000000003</v>
      </c>
      <c r="C17810">
        <v>5</v>
      </c>
      <c r="D17810">
        <v>12045</v>
      </c>
      <c r="E17810">
        <v>2162</v>
      </c>
      <c r="F17810">
        <v>5640</v>
      </c>
      <c r="G17810">
        <v>1997</v>
      </c>
      <c r="H17810">
        <v>4.4375</v>
      </c>
      <c r="I17810">
        <v>353000</v>
      </c>
      <c r="J17810">
        <v>0.87198979816817446</v>
      </c>
    </row>
    <row r="17811" spans="1:10" x14ac:dyDescent="0.25">
      <c r="A17811">
        <v>-122.36</v>
      </c>
      <c r="B17811">
        <v>38.409999999999997</v>
      </c>
      <c r="C17811">
        <v>18</v>
      </c>
      <c r="D17811">
        <v>1808</v>
      </c>
      <c r="E17811">
        <v>400</v>
      </c>
      <c r="F17811">
        <v>968</v>
      </c>
      <c r="G17811">
        <v>370</v>
      </c>
      <c r="H17811">
        <v>3.7067000000000001</v>
      </c>
      <c r="I17811">
        <v>175000</v>
      </c>
      <c r="J17811">
        <v>0.87202350081973123</v>
      </c>
    </row>
    <row r="17812" spans="1:10" x14ac:dyDescent="0.25">
      <c r="A17812">
        <v>-122.69</v>
      </c>
      <c r="B17812">
        <v>38.299999999999997</v>
      </c>
      <c r="C17812">
        <v>30</v>
      </c>
      <c r="D17812">
        <v>3919</v>
      </c>
      <c r="E17812">
        <v>743</v>
      </c>
      <c r="F17812">
        <v>1693</v>
      </c>
      <c r="G17812">
        <v>693</v>
      </c>
      <c r="H17812">
        <v>3.3826999999999998</v>
      </c>
      <c r="I17812">
        <v>292100</v>
      </c>
      <c r="J17812">
        <v>0.87203402980985589</v>
      </c>
    </row>
    <row r="17813" spans="1:10" x14ac:dyDescent="0.25">
      <c r="A17813">
        <v>-117.02</v>
      </c>
      <c r="B17813">
        <v>32.799999999999997</v>
      </c>
      <c r="C17813">
        <v>31</v>
      </c>
      <c r="D17813">
        <v>2692</v>
      </c>
      <c r="E17813">
        <v>445</v>
      </c>
      <c r="F17813">
        <v>1129</v>
      </c>
      <c r="G17813">
        <v>450</v>
      </c>
      <c r="H17813">
        <v>4.4583000000000004</v>
      </c>
      <c r="I17813">
        <v>170000</v>
      </c>
      <c r="J17813">
        <v>0.87203552439337439</v>
      </c>
    </row>
    <row r="17814" spans="1:10" x14ac:dyDescent="0.25">
      <c r="A17814">
        <v>-122.16</v>
      </c>
      <c r="B17814">
        <v>38.049999999999997</v>
      </c>
      <c r="C17814">
        <v>52</v>
      </c>
      <c r="D17814">
        <v>1888</v>
      </c>
      <c r="E17814">
        <v>457</v>
      </c>
      <c r="F17814">
        <v>830</v>
      </c>
      <c r="G17814">
        <v>408</v>
      </c>
      <c r="H17814">
        <v>3.1373000000000002</v>
      </c>
      <c r="I17814">
        <v>185100</v>
      </c>
      <c r="J17814">
        <v>0.87221457853188489</v>
      </c>
    </row>
    <row r="17815" spans="1:10" x14ac:dyDescent="0.25">
      <c r="A17815">
        <v>-122.24</v>
      </c>
      <c r="B17815">
        <v>38.119999999999997</v>
      </c>
      <c r="C17815">
        <v>39</v>
      </c>
      <c r="D17815">
        <v>2967</v>
      </c>
      <c r="E17815">
        <v>500</v>
      </c>
      <c r="F17815">
        <v>1243</v>
      </c>
      <c r="G17815">
        <v>523</v>
      </c>
      <c r="H17815">
        <v>4.2901999999999996</v>
      </c>
      <c r="I17815">
        <v>152400</v>
      </c>
      <c r="J17815">
        <v>0.87222618238799821</v>
      </c>
    </row>
    <row r="17816" spans="1:10" x14ac:dyDescent="0.25">
      <c r="A17816">
        <v>-122.69</v>
      </c>
      <c r="B17816">
        <v>38.32</v>
      </c>
      <c r="C17816">
        <v>16</v>
      </c>
      <c r="D17816">
        <v>3741</v>
      </c>
      <c r="E17816">
        <v>698</v>
      </c>
      <c r="F17816">
        <v>1938</v>
      </c>
      <c r="G17816">
        <v>658</v>
      </c>
      <c r="H17816">
        <v>4.6323999999999996</v>
      </c>
      <c r="I17816">
        <v>183600</v>
      </c>
      <c r="J17816">
        <v>0.87227352404875913</v>
      </c>
    </row>
    <row r="17817" spans="1:10" x14ac:dyDescent="0.25">
      <c r="A17817">
        <v>-117.98</v>
      </c>
      <c r="B17817">
        <v>33.9</v>
      </c>
      <c r="C17817">
        <v>6</v>
      </c>
      <c r="D17817">
        <v>1537</v>
      </c>
      <c r="E17817">
        <v>347</v>
      </c>
      <c r="F17817">
        <v>506</v>
      </c>
      <c r="G17817">
        <v>280</v>
      </c>
      <c r="H17817">
        <v>4.8263999999999996</v>
      </c>
      <c r="I17817">
        <v>146800</v>
      </c>
      <c r="J17817">
        <v>0.8722897515253718</v>
      </c>
    </row>
    <row r="17818" spans="1:10" x14ac:dyDescent="0.25">
      <c r="A17818">
        <v>-122.43</v>
      </c>
      <c r="B17818">
        <v>37.78</v>
      </c>
      <c r="C17818">
        <v>2</v>
      </c>
      <c r="D17818">
        <v>1205</v>
      </c>
      <c r="E17818">
        <v>468</v>
      </c>
      <c r="F17818">
        <v>577</v>
      </c>
      <c r="G17818">
        <v>363</v>
      </c>
      <c r="H17818">
        <v>3.6436999999999999</v>
      </c>
      <c r="I17818">
        <v>275000</v>
      </c>
      <c r="J17818">
        <v>0.87231677930924145</v>
      </c>
    </row>
    <row r="17819" spans="1:10" x14ac:dyDescent="0.25">
      <c r="A17819">
        <v>-118.41</v>
      </c>
      <c r="B17819">
        <v>33.979999999999997</v>
      </c>
      <c r="C17819">
        <v>33</v>
      </c>
      <c r="D17819">
        <v>3331</v>
      </c>
      <c r="E17819">
        <v>777</v>
      </c>
      <c r="F17819">
        <v>1695</v>
      </c>
      <c r="G17819">
        <v>735</v>
      </c>
      <c r="H17819">
        <v>3.9727000000000001</v>
      </c>
      <c r="I17819">
        <v>307200</v>
      </c>
      <c r="J17819">
        <v>0.87232019534827188</v>
      </c>
    </row>
    <row r="17820" spans="1:10" x14ac:dyDescent="0.25">
      <c r="A17820">
        <v>-121.47</v>
      </c>
      <c r="B17820">
        <v>38.53</v>
      </c>
      <c r="C17820">
        <v>44</v>
      </c>
      <c r="D17820">
        <v>543</v>
      </c>
      <c r="E17820">
        <v>146</v>
      </c>
      <c r="F17820">
        <v>506</v>
      </c>
      <c r="G17820">
        <v>125</v>
      </c>
      <c r="H17820">
        <v>1.3646</v>
      </c>
      <c r="I17820">
        <v>65400</v>
      </c>
      <c r="J17820">
        <v>0.87232753550494413</v>
      </c>
    </row>
    <row r="17821" spans="1:10" x14ac:dyDescent="0.25">
      <c r="A17821">
        <v>-118.37</v>
      </c>
      <c r="B17821">
        <v>34.03</v>
      </c>
      <c r="C17821">
        <v>43</v>
      </c>
      <c r="D17821">
        <v>1350</v>
      </c>
      <c r="E17821">
        <v>287</v>
      </c>
      <c r="F17821">
        <v>811</v>
      </c>
      <c r="G17821">
        <v>307</v>
      </c>
      <c r="H17821">
        <v>3.3635999999999999</v>
      </c>
      <c r="I17821">
        <v>140900</v>
      </c>
      <c r="J17821">
        <v>0.87232847738985508</v>
      </c>
    </row>
    <row r="17822" spans="1:10" x14ac:dyDescent="0.25">
      <c r="A17822">
        <v>-119.05</v>
      </c>
      <c r="B17822">
        <v>34.35</v>
      </c>
      <c r="C17822">
        <v>39</v>
      </c>
      <c r="D17822">
        <v>950</v>
      </c>
      <c r="E17822">
        <v>300</v>
      </c>
      <c r="F17822">
        <v>1366</v>
      </c>
      <c r="G17822">
        <v>312</v>
      </c>
      <c r="H17822">
        <v>2.2443</v>
      </c>
      <c r="I17822">
        <v>146600</v>
      </c>
      <c r="J17822">
        <v>0.87248128584566853</v>
      </c>
    </row>
    <row r="17823" spans="1:10" x14ac:dyDescent="0.25">
      <c r="A17823">
        <v>-117.99</v>
      </c>
      <c r="B17823">
        <v>33.93</v>
      </c>
      <c r="C17823">
        <v>36</v>
      </c>
      <c r="D17823">
        <v>1287</v>
      </c>
      <c r="E17823">
        <v>233</v>
      </c>
      <c r="F17823">
        <v>779</v>
      </c>
      <c r="G17823">
        <v>229</v>
      </c>
      <c r="H17823">
        <v>4.8522999999999996</v>
      </c>
      <c r="I17823">
        <v>175800</v>
      </c>
      <c r="J17823">
        <v>0.8726276748096069</v>
      </c>
    </row>
    <row r="17824" spans="1:10" x14ac:dyDescent="0.25">
      <c r="A17824">
        <v>-119.52</v>
      </c>
      <c r="B17824">
        <v>34.4</v>
      </c>
      <c r="C17824">
        <v>20</v>
      </c>
      <c r="D17824">
        <v>1834</v>
      </c>
      <c r="E17824">
        <v>477</v>
      </c>
      <c r="F17824">
        <v>1305</v>
      </c>
      <c r="G17824">
        <v>417</v>
      </c>
      <c r="H17824">
        <v>3.2124999999999999</v>
      </c>
      <c r="I17824">
        <v>251000</v>
      </c>
      <c r="J17824">
        <v>0.87265748354359696</v>
      </c>
    </row>
    <row r="17825" spans="1:10" x14ac:dyDescent="0.25">
      <c r="A17825">
        <v>-121.76</v>
      </c>
      <c r="B17825">
        <v>41.5</v>
      </c>
      <c r="C17825">
        <v>31</v>
      </c>
      <c r="D17825">
        <v>602</v>
      </c>
      <c r="E17825">
        <v>153</v>
      </c>
      <c r="F17825">
        <v>112</v>
      </c>
      <c r="G17825">
        <v>47</v>
      </c>
      <c r="H17825">
        <v>1.0667</v>
      </c>
      <c r="I17825">
        <v>34200</v>
      </c>
      <c r="J17825">
        <v>0.87268556056254842</v>
      </c>
    </row>
    <row r="17826" spans="1:10" x14ac:dyDescent="0.25">
      <c r="A17826">
        <v>-118.41</v>
      </c>
      <c r="B17826">
        <v>34.24</v>
      </c>
      <c r="C17826">
        <v>38</v>
      </c>
      <c r="D17826">
        <v>490</v>
      </c>
      <c r="E17826">
        <v>101</v>
      </c>
      <c r="F17826">
        <v>402</v>
      </c>
      <c r="G17826">
        <v>100</v>
      </c>
      <c r="H17826">
        <v>3.125</v>
      </c>
      <c r="I17826">
        <v>175900</v>
      </c>
      <c r="J17826">
        <v>0.87270815196806018</v>
      </c>
    </row>
    <row r="17827" spans="1:10" x14ac:dyDescent="0.25">
      <c r="A17827">
        <v>-121.34</v>
      </c>
      <c r="B17827">
        <v>37.99</v>
      </c>
      <c r="C17827">
        <v>11</v>
      </c>
      <c r="D17827">
        <v>4487</v>
      </c>
      <c r="E17827">
        <v>868</v>
      </c>
      <c r="F17827">
        <v>2195</v>
      </c>
      <c r="G17827">
        <v>780</v>
      </c>
      <c r="H17827">
        <v>3.9615</v>
      </c>
      <c r="I17827">
        <v>194600</v>
      </c>
      <c r="J17827">
        <v>0.87272668333165848</v>
      </c>
    </row>
    <row r="17828" spans="1:10" x14ac:dyDescent="0.25">
      <c r="A17828">
        <v>-117.06</v>
      </c>
      <c r="B17828">
        <v>33.15</v>
      </c>
      <c r="C17828">
        <v>24</v>
      </c>
      <c r="D17828">
        <v>2155</v>
      </c>
      <c r="E17828">
        <v>379</v>
      </c>
      <c r="F17828">
        <v>1158</v>
      </c>
      <c r="G17828">
        <v>360</v>
      </c>
      <c r="H17828">
        <v>4.7941000000000003</v>
      </c>
      <c r="I17828">
        <v>147500</v>
      </c>
      <c r="J17828">
        <v>0.87273457074323613</v>
      </c>
    </row>
    <row r="17829" spans="1:10" x14ac:dyDescent="0.25">
      <c r="A17829">
        <v>-118.2</v>
      </c>
      <c r="B17829">
        <v>33.869999999999997</v>
      </c>
      <c r="C17829">
        <v>42</v>
      </c>
      <c r="D17829">
        <v>1482</v>
      </c>
      <c r="E17829">
        <v>310</v>
      </c>
      <c r="F17829">
        <v>1052</v>
      </c>
      <c r="G17829">
        <v>317</v>
      </c>
      <c r="H17829">
        <v>3.9468999999999999</v>
      </c>
      <c r="I17829">
        <v>158200</v>
      </c>
      <c r="J17829">
        <v>0.87279051477547365</v>
      </c>
    </row>
    <row r="17830" spans="1:10" x14ac:dyDescent="0.25">
      <c r="A17830">
        <v>-118.35</v>
      </c>
      <c r="B17830">
        <v>33.93</v>
      </c>
      <c r="C17830">
        <v>26</v>
      </c>
      <c r="D17830">
        <v>3156</v>
      </c>
      <c r="E17830">
        <v>857</v>
      </c>
      <c r="F17830">
        <v>2394</v>
      </c>
      <c r="G17830">
        <v>787</v>
      </c>
      <c r="H17830">
        <v>3.01</v>
      </c>
      <c r="I17830">
        <v>191900</v>
      </c>
      <c r="J17830">
        <v>0.87284644356310837</v>
      </c>
    </row>
    <row r="17831" spans="1:10" x14ac:dyDescent="0.25">
      <c r="A17831">
        <v>-119.51</v>
      </c>
      <c r="B17831">
        <v>37.32</v>
      </c>
      <c r="C17831">
        <v>14</v>
      </c>
      <c r="D17831">
        <v>362</v>
      </c>
      <c r="E17831">
        <v>78</v>
      </c>
      <c r="F17831">
        <v>88</v>
      </c>
      <c r="G17831">
        <v>39</v>
      </c>
      <c r="H17831">
        <v>3.5893000000000002</v>
      </c>
      <c r="I17831">
        <v>214300</v>
      </c>
      <c r="J17831">
        <v>0.87290004833348411</v>
      </c>
    </row>
    <row r="17832" spans="1:10" x14ac:dyDescent="0.25">
      <c r="A17832">
        <v>-119.67</v>
      </c>
      <c r="B17832">
        <v>36.74</v>
      </c>
      <c r="C17832">
        <v>19</v>
      </c>
      <c r="D17832">
        <v>2788</v>
      </c>
      <c r="E17832">
        <v>614</v>
      </c>
      <c r="F17832">
        <v>1365</v>
      </c>
      <c r="G17832">
        <v>525</v>
      </c>
      <c r="H17832">
        <v>2.7812999999999999</v>
      </c>
      <c r="I17832">
        <v>120300</v>
      </c>
      <c r="J17832">
        <v>0.872929413076037</v>
      </c>
    </row>
    <row r="17833" spans="1:10" x14ac:dyDescent="0.25">
      <c r="A17833">
        <v>-122.02</v>
      </c>
      <c r="B17833">
        <v>37.380000000000003</v>
      </c>
      <c r="C17833">
        <v>32</v>
      </c>
      <c r="D17833">
        <v>1889</v>
      </c>
      <c r="E17833">
        <v>487</v>
      </c>
      <c r="F17833">
        <v>1321</v>
      </c>
      <c r="G17833">
        <v>508</v>
      </c>
      <c r="H17833">
        <v>3.2574000000000001</v>
      </c>
      <c r="I17833">
        <v>254400</v>
      </c>
      <c r="J17833">
        <v>0.873030243312792</v>
      </c>
    </row>
    <row r="17834" spans="1:10" x14ac:dyDescent="0.25">
      <c r="A17834">
        <v>-119.03</v>
      </c>
      <c r="B17834">
        <v>34.25</v>
      </c>
      <c r="C17834">
        <v>25</v>
      </c>
      <c r="D17834">
        <v>3344</v>
      </c>
      <c r="E17834">
        <v>502</v>
      </c>
      <c r="F17834">
        <v>1483</v>
      </c>
      <c r="G17834">
        <v>496</v>
      </c>
      <c r="H17834">
        <v>6.1959999999999997</v>
      </c>
      <c r="I17834">
        <v>340600</v>
      </c>
      <c r="J17834">
        <v>0.87304408709981285</v>
      </c>
    </row>
    <row r="17835" spans="1:10" x14ac:dyDescent="0.25">
      <c r="A17835">
        <v>-121.88</v>
      </c>
      <c r="B17835">
        <v>37.340000000000003</v>
      </c>
      <c r="C17835">
        <v>44</v>
      </c>
      <c r="D17835">
        <v>1267</v>
      </c>
      <c r="E17835">
        <v>353</v>
      </c>
      <c r="F17835">
        <v>1018</v>
      </c>
      <c r="G17835">
        <v>327</v>
      </c>
      <c r="H17835">
        <v>2.4196</v>
      </c>
      <c r="I17835">
        <v>194400</v>
      </c>
      <c r="J17835">
        <v>0.87314848703357884</v>
      </c>
    </row>
    <row r="17836" spans="1:10" x14ac:dyDescent="0.25">
      <c r="A17836">
        <v>-118.16</v>
      </c>
      <c r="B17836">
        <v>34.6</v>
      </c>
      <c r="C17836">
        <v>5</v>
      </c>
      <c r="D17836">
        <v>7294</v>
      </c>
      <c r="E17836">
        <v>1139</v>
      </c>
      <c r="F17836">
        <v>3123</v>
      </c>
      <c r="G17836">
        <v>930</v>
      </c>
      <c r="H17836">
        <v>4.9904000000000002</v>
      </c>
      <c r="I17836">
        <v>154100</v>
      </c>
      <c r="J17836">
        <v>0.87320546476020977</v>
      </c>
    </row>
    <row r="17837" spans="1:10" x14ac:dyDescent="0.25">
      <c r="A17837">
        <v>-121.06</v>
      </c>
      <c r="B17837">
        <v>37.18</v>
      </c>
      <c r="C17837">
        <v>30</v>
      </c>
      <c r="D17837">
        <v>2603</v>
      </c>
      <c r="E17837">
        <v>507</v>
      </c>
      <c r="F17837">
        <v>1491</v>
      </c>
      <c r="G17837">
        <v>473</v>
      </c>
      <c r="H17837">
        <v>3.0909</v>
      </c>
      <c r="I17837">
        <v>123400</v>
      </c>
      <c r="J17837">
        <v>0.87330976267575733</v>
      </c>
    </row>
    <row r="17838" spans="1:10" x14ac:dyDescent="0.25">
      <c r="A17838">
        <v>-119.45</v>
      </c>
      <c r="B17838">
        <v>36.35</v>
      </c>
      <c r="C17838">
        <v>22</v>
      </c>
      <c r="D17838">
        <v>1824</v>
      </c>
      <c r="E17838">
        <v>333</v>
      </c>
      <c r="F17838">
        <v>1076</v>
      </c>
      <c r="G17838">
        <v>282</v>
      </c>
      <c r="H17838">
        <v>2.3365</v>
      </c>
      <c r="I17838">
        <v>69600</v>
      </c>
      <c r="J17838">
        <v>0.87333238171184735</v>
      </c>
    </row>
    <row r="17839" spans="1:10" x14ac:dyDescent="0.25">
      <c r="A17839">
        <v>-122</v>
      </c>
      <c r="B17839">
        <v>37.51</v>
      </c>
      <c r="C17839">
        <v>7</v>
      </c>
      <c r="D17839">
        <v>6352</v>
      </c>
      <c r="E17839">
        <v>1390</v>
      </c>
      <c r="F17839">
        <v>3223</v>
      </c>
      <c r="G17839">
        <v>1316</v>
      </c>
      <c r="H17839">
        <v>4.9866999999999999</v>
      </c>
      <c r="I17839">
        <v>181700</v>
      </c>
      <c r="J17839">
        <v>0.87334251119889372</v>
      </c>
    </row>
    <row r="17840" spans="1:10" x14ac:dyDescent="0.25">
      <c r="A17840">
        <v>-117.99</v>
      </c>
      <c r="B17840">
        <v>33.69</v>
      </c>
      <c r="C17840">
        <v>12</v>
      </c>
      <c r="D17840">
        <v>2480</v>
      </c>
      <c r="E17840">
        <v>858</v>
      </c>
      <c r="F17840">
        <v>1441</v>
      </c>
      <c r="G17840">
        <v>788</v>
      </c>
      <c r="H17840">
        <v>1.6705000000000001</v>
      </c>
      <c r="I17840">
        <v>350000</v>
      </c>
      <c r="J17840">
        <v>0.87340011875920054</v>
      </c>
    </row>
    <row r="17841" spans="1:10" x14ac:dyDescent="0.25">
      <c r="A17841">
        <v>-118.11</v>
      </c>
      <c r="B17841">
        <v>33.840000000000003</v>
      </c>
      <c r="C17841">
        <v>36</v>
      </c>
      <c r="D17841">
        <v>1074</v>
      </c>
      <c r="E17841">
        <v>188</v>
      </c>
      <c r="F17841">
        <v>496</v>
      </c>
      <c r="G17841">
        <v>196</v>
      </c>
      <c r="H17841">
        <v>4.625</v>
      </c>
      <c r="I17841">
        <v>217400</v>
      </c>
      <c r="J17841">
        <v>0.87352907915522571</v>
      </c>
    </row>
    <row r="17842" spans="1:10" x14ac:dyDescent="0.25">
      <c r="A17842">
        <v>-118.26</v>
      </c>
      <c r="B17842">
        <v>34.229999999999997</v>
      </c>
      <c r="C17842">
        <v>38</v>
      </c>
      <c r="D17842">
        <v>1107</v>
      </c>
      <c r="E17842">
        <v>194</v>
      </c>
      <c r="F17842">
        <v>518</v>
      </c>
      <c r="G17842">
        <v>195</v>
      </c>
      <c r="H17842">
        <v>7.5582000000000003</v>
      </c>
      <c r="I17842">
        <v>263700</v>
      </c>
      <c r="J17842">
        <v>0.87354082047331749</v>
      </c>
    </row>
    <row r="17843" spans="1:10" x14ac:dyDescent="0.25">
      <c r="A17843">
        <v>-118.07</v>
      </c>
      <c r="B17843">
        <v>33.89</v>
      </c>
      <c r="C17843">
        <v>35</v>
      </c>
      <c r="D17843">
        <v>1145</v>
      </c>
      <c r="E17843">
        <v>274</v>
      </c>
      <c r="F17843">
        <v>1651</v>
      </c>
      <c r="G17843">
        <v>265</v>
      </c>
      <c r="H17843">
        <v>3.125</v>
      </c>
      <c r="I17843">
        <v>120300</v>
      </c>
      <c r="J17843">
        <v>0.87354833596659098</v>
      </c>
    </row>
    <row r="17844" spans="1:10" x14ac:dyDescent="0.25">
      <c r="A17844">
        <v>-118.34</v>
      </c>
      <c r="B17844">
        <v>33.92</v>
      </c>
      <c r="C17844">
        <v>6</v>
      </c>
      <c r="D17844">
        <v>1047</v>
      </c>
      <c r="E17844">
        <v>271</v>
      </c>
      <c r="F17844">
        <v>740</v>
      </c>
      <c r="G17844">
        <v>248</v>
      </c>
      <c r="H17844">
        <v>3.4249999999999998</v>
      </c>
      <c r="I17844">
        <v>193800</v>
      </c>
      <c r="J17844">
        <v>0.87361352206224796</v>
      </c>
    </row>
    <row r="17845" spans="1:10" x14ac:dyDescent="0.25">
      <c r="A17845">
        <v>-117.62</v>
      </c>
      <c r="B17845">
        <v>33.43</v>
      </c>
      <c r="C17845">
        <v>27</v>
      </c>
      <c r="D17845">
        <v>3858</v>
      </c>
      <c r="E17845">
        <v>1062</v>
      </c>
      <c r="F17845">
        <v>2321</v>
      </c>
      <c r="G17845">
        <v>873</v>
      </c>
      <c r="H17845">
        <v>3.3155000000000001</v>
      </c>
      <c r="I17845">
        <v>231000</v>
      </c>
      <c r="J17845">
        <v>0.87365254929504144</v>
      </c>
    </row>
    <row r="17846" spans="1:10" x14ac:dyDescent="0.25">
      <c r="A17846">
        <v>-121.98</v>
      </c>
      <c r="B17846">
        <v>38.32</v>
      </c>
      <c r="C17846">
        <v>45</v>
      </c>
      <c r="D17846">
        <v>19</v>
      </c>
      <c r="E17846">
        <v>5</v>
      </c>
      <c r="F17846">
        <v>7460</v>
      </c>
      <c r="G17846">
        <v>6</v>
      </c>
      <c r="H17846">
        <v>10.2264</v>
      </c>
      <c r="I17846">
        <v>137500</v>
      </c>
      <c r="J17846">
        <v>0.87365657533952001</v>
      </c>
    </row>
    <row r="17847" spans="1:10" x14ac:dyDescent="0.25">
      <c r="A17847">
        <v>-117.71</v>
      </c>
      <c r="B17847">
        <v>33.51</v>
      </c>
      <c r="C17847">
        <v>11</v>
      </c>
      <c r="D17847">
        <v>2198</v>
      </c>
      <c r="E17847">
        <v>252</v>
      </c>
      <c r="F17847">
        <v>883</v>
      </c>
      <c r="G17847">
        <v>281</v>
      </c>
      <c r="H17847">
        <v>13.1477</v>
      </c>
      <c r="I17847">
        <v>487000</v>
      </c>
      <c r="J17847">
        <v>0.87383167251300153</v>
      </c>
    </row>
    <row r="17848" spans="1:10" x14ac:dyDescent="0.25">
      <c r="A17848">
        <v>-119.06</v>
      </c>
      <c r="B17848">
        <v>35.35</v>
      </c>
      <c r="C17848">
        <v>20</v>
      </c>
      <c r="D17848">
        <v>9351</v>
      </c>
      <c r="E17848">
        <v>2139</v>
      </c>
      <c r="F17848">
        <v>4584</v>
      </c>
      <c r="G17848">
        <v>1953</v>
      </c>
      <c r="H17848">
        <v>2.5750000000000002</v>
      </c>
      <c r="I17848">
        <v>69900</v>
      </c>
      <c r="J17848">
        <v>0.87388633955130401</v>
      </c>
    </row>
    <row r="17849" spans="1:10" x14ac:dyDescent="0.25">
      <c r="A17849">
        <v>-122.21</v>
      </c>
      <c r="B17849">
        <v>37.799999999999997</v>
      </c>
      <c r="C17849">
        <v>50</v>
      </c>
      <c r="D17849">
        <v>2833</v>
      </c>
      <c r="E17849">
        <v>605</v>
      </c>
      <c r="F17849">
        <v>1260</v>
      </c>
      <c r="G17849">
        <v>552</v>
      </c>
      <c r="H17849">
        <v>2.8929</v>
      </c>
      <c r="I17849">
        <v>216700</v>
      </c>
      <c r="J17849">
        <v>0.87391677478657825</v>
      </c>
    </row>
    <row r="17850" spans="1:10" x14ac:dyDescent="0.25">
      <c r="A17850">
        <v>-122.11</v>
      </c>
      <c r="B17850">
        <v>38.090000000000003</v>
      </c>
      <c r="C17850">
        <v>11</v>
      </c>
      <c r="D17850">
        <v>673</v>
      </c>
      <c r="E17850">
        <v>145</v>
      </c>
      <c r="F17850">
        <v>318</v>
      </c>
      <c r="G17850">
        <v>137</v>
      </c>
      <c r="H17850">
        <v>2.3929</v>
      </c>
      <c r="I17850">
        <v>122500</v>
      </c>
      <c r="J17850">
        <v>0.8740649875362505</v>
      </c>
    </row>
    <row r="17851" spans="1:10" x14ac:dyDescent="0.25">
      <c r="A17851">
        <v>-117.83</v>
      </c>
      <c r="B17851">
        <v>33.79</v>
      </c>
      <c r="C17851">
        <v>29</v>
      </c>
      <c r="D17851">
        <v>1454</v>
      </c>
      <c r="E17851">
        <v>236</v>
      </c>
      <c r="F17851">
        <v>724</v>
      </c>
      <c r="G17851">
        <v>262</v>
      </c>
      <c r="H17851">
        <v>4.8541999999999996</v>
      </c>
      <c r="I17851">
        <v>218100</v>
      </c>
      <c r="J17851">
        <v>0.87408289418980589</v>
      </c>
    </row>
    <row r="17852" spans="1:10" x14ac:dyDescent="0.25">
      <c r="A17852">
        <v>-117.76</v>
      </c>
      <c r="B17852">
        <v>33.83</v>
      </c>
      <c r="C17852">
        <v>15</v>
      </c>
      <c r="D17852">
        <v>3086</v>
      </c>
      <c r="E17852">
        <v>457</v>
      </c>
      <c r="F17852">
        <v>1262</v>
      </c>
      <c r="G17852">
        <v>436</v>
      </c>
      <c r="H17852">
        <v>6.4414999999999996</v>
      </c>
      <c r="I17852">
        <v>300700</v>
      </c>
      <c r="J17852">
        <v>0.87408912958554008</v>
      </c>
    </row>
    <row r="17853" spans="1:10" x14ac:dyDescent="0.25">
      <c r="A17853">
        <v>-118.22</v>
      </c>
      <c r="B17853">
        <v>33.979999999999997</v>
      </c>
      <c r="C17853">
        <v>34</v>
      </c>
      <c r="D17853">
        <v>2283</v>
      </c>
      <c r="E17853">
        <v>809</v>
      </c>
      <c r="F17853">
        <v>3032</v>
      </c>
      <c r="G17853">
        <v>832</v>
      </c>
      <c r="H17853">
        <v>2.4386999999999999</v>
      </c>
      <c r="I17853">
        <v>175000</v>
      </c>
      <c r="J17853">
        <v>0.87417150026813706</v>
      </c>
    </row>
    <row r="17854" spans="1:10" x14ac:dyDescent="0.25">
      <c r="A17854">
        <v>-118.4</v>
      </c>
      <c r="B17854">
        <v>34.049999999999997</v>
      </c>
      <c r="C17854">
        <v>34</v>
      </c>
      <c r="D17854">
        <v>2113</v>
      </c>
      <c r="E17854">
        <v>459</v>
      </c>
      <c r="F17854">
        <v>859</v>
      </c>
      <c r="G17854">
        <v>432</v>
      </c>
      <c r="H17854">
        <v>3.6953</v>
      </c>
      <c r="I17854">
        <v>500001</v>
      </c>
      <c r="J17854">
        <v>0.8741823575680624</v>
      </c>
    </row>
    <row r="17855" spans="1:10" x14ac:dyDescent="0.25">
      <c r="A17855">
        <v>-122.6</v>
      </c>
      <c r="B17855">
        <v>38.11</v>
      </c>
      <c r="C17855">
        <v>19</v>
      </c>
      <c r="D17855">
        <v>1752</v>
      </c>
      <c r="E17855">
        <v>328</v>
      </c>
      <c r="F17855">
        <v>873</v>
      </c>
      <c r="G17855">
        <v>336</v>
      </c>
      <c r="H17855">
        <v>3.8068</v>
      </c>
      <c r="I17855">
        <v>201600</v>
      </c>
      <c r="J17855">
        <v>0.87418899043443621</v>
      </c>
    </row>
    <row r="17856" spans="1:10" x14ac:dyDescent="0.25">
      <c r="A17856">
        <v>-117.38</v>
      </c>
      <c r="B17856">
        <v>33.67</v>
      </c>
      <c r="C17856">
        <v>9</v>
      </c>
      <c r="D17856">
        <v>13288</v>
      </c>
      <c r="E17856">
        <v>2728</v>
      </c>
      <c r="F17856">
        <v>7235</v>
      </c>
      <c r="G17856">
        <v>2350</v>
      </c>
      <c r="H17856">
        <v>3.375</v>
      </c>
      <c r="I17856">
        <v>131800</v>
      </c>
      <c r="J17856">
        <v>0.87427385899759713</v>
      </c>
    </row>
    <row r="17857" spans="1:10" x14ac:dyDescent="0.25">
      <c r="A17857">
        <v>-118.44</v>
      </c>
      <c r="B17857">
        <v>34.31</v>
      </c>
      <c r="C17857">
        <v>22</v>
      </c>
      <c r="D17857">
        <v>3182</v>
      </c>
      <c r="E17857">
        <v>822</v>
      </c>
      <c r="F17857">
        <v>2661</v>
      </c>
      <c r="G17857">
        <v>746</v>
      </c>
      <c r="H17857">
        <v>2.7471999999999999</v>
      </c>
      <c r="I17857">
        <v>160100</v>
      </c>
      <c r="J17857">
        <v>0.87432722034703692</v>
      </c>
    </row>
    <row r="17858" spans="1:10" x14ac:dyDescent="0.25">
      <c r="A17858">
        <v>-119.78</v>
      </c>
      <c r="B17858">
        <v>36.299999999999997</v>
      </c>
      <c r="C17858">
        <v>30</v>
      </c>
      <c r="D17858">
        <v>1846</v>
      </c>
      <c r="E17858">
        <v>391</v>
      </c>
      <c r="F17858">
        <v>1255</v>
      </c>
      <c r="G17858">
        <v>352</v>
      </c>
      <c r="H17858">
        <v>2.1680999999999999</v>
      </c>
      <c r="I17858">
        <v>66600</v>
      </c>
      <c r="J17858">
        <v>0.8743322610587817</v>
      </c>
    </row>
    <row r="17859" spans="1:10" x14ac:dyDescent="0.25">
      <c r="A17859">
        <v>-118.19</v>
      </c>
      <c r="B17859">
        <v>33.869999999999997</v>
      </c>
      <c r="C17859">
        <v>42</v>
      </c>
      <c r="D17859">
        <v>1213</v>
      </c>
      <c r="E17859">
        <v>269</v>
      </c>
      <c r="F17859">
        <v>628</v>
      </c>
      <c r="G17859">
        <v>229</v>
      </c>
      <c r="H17859">
        <v>3.6987000000000001</v>
      </c>
      <c r="I17859">
        <v>152100</v>
      </c>
      <c r="J17859">
        <v>0.87435015533725213</v>
      </c>
    </row>
    <row r="17860" spans="1:10" x14ac:dyDescent="0.25">
      <c r="A17860">
        <v>-118.94</v>
      </c>
      <c r="B17860">
        <v>35.380000000000003</v>
      </c>
      <c r="C17860">
        <v>26</v>
      </c>
      <c r="D17860">
        <v>4800</v>
      </c>
      <c r="E17860">
        <v>831</v>
      </c>
      <c r="F17860">
        <v>2365</v>
      </c>
      <c r="G17860">
        <v>743</v>
      </c>
      <c r="H17860">
        <v>3.7532999999999999</v>
      </c>
      <c r="I17860">
        <v>87000</v>
      </c>
      <c r="J17860">
        <v>0.87437551844006722</v>
      </c>
    </row>
    <row r="17861" spans="1:10" x14ac:dyDescent="0.25">
      <c r="A17861">
        <v>-118.29</v>
      </c>
      <c r="B17861">
        <v>34.159999999999997</v>
      </c>
      <c r="C17861">
        <v>35</v>
      </c>
      <c r="D17861">
        <v>1257</v>
      </c>
      <c r="E17861">
        <v>318</v>
      </c>
      <c r="F17861">
        <v>764</v>
      </c>
      <c r="G17861">
        <v>319</v>
      </c>
      <c r="H17861">
        <v>3.2082999999999999</v>
      </c>
      <c r="I17861">
        <v>238000</v>
      </c>
      <c r="J17861">
        <v>0.87441497667595558</v>
      </c>
    </row>
    <row r="17862" spans="1:10" x14ac:dyDescent="0.25">
      <c r="A17862">
        <v>-118.37</v>
      </c>
      <c r="B17862">
        <v>34.04</v>
      </c>
      <c r="C17862">
        <v>43</v>
      </c>
      <c r="D17862">
        <v>1465</v>
      </c>
      <c r="E17862">
        <v>278</v>
      </c>
      <c r="F17862">
        <v>727</v>
      </c>
      <c r="G17862">
        <v>290</v>
      </c>
      <c r="H17862">
        <v>4.0781000000000001</v>
      </c>
      <c r="I17862">
        <v>289400</v>
      </c>
      <c r="J17862">
        <v>0.87449077991616397</v>
      </c>
    </row>
    <row r="17863" spans="1:10" x14ac:dyDescent="0.25">
      <c r="A17863">
        <v>-122.33</v>
      </c>
      <c r="B17863">
        <v>37.950000000000003</v>
      </c>
      <c r="C17863">
        <v>22</v>
      </c>
      <c r="D17863">
        <v>2099</v>
      </c>
      <c r="E17863">
        <v>569</v>
      </c>
      <c r="F17863">
        <v>1135</v>
      </c>
      <c r="G17863">
        <v>509</v>
      </c>
      <c r="H17863">
        <v>2.1915</v>
      </c>
      <c r="I17863">
        <v>120800</v>
      </c>
      <c r="J17863">
        <v>0.87451111300395157</v>
      </c>
    </row>
    <row r="17864" spans="1:10" x14ac:dyDescent="0.25">
      <c r="A17864">
        <v>-118.11</v>
      </c>
      <c r="B17864">
        <v>33.869999999999997</v>
      </c>
      <c r="C17864">
        <v>33</v>
      </c>
      <c r="D17864">
        <v>1379</v>
      </c>
      <c r="E17864">
        <v>254</v>
      </c>
      <c r="F17864">
        <v>795</v>
      </c>
      <c r="G17864">
        <v>297</v>
      </c>
      <c r="H17864">
        <v>4.6712999999999996</v>
      </c>
      <c r="I17864">
        <v>231800</v>
      </c>
      <c r="J17864">
        <v>0.87453899963032133</v>
      </c>
    </row>
    <row r="17865" spans="1:10" x14ac:dyDescent="0.25">
      <c r="A17865">
        <v>-115.5</v>
      </c>
      <c r="B17865">
        <v>32.68</v>
      </c>
      <c r="C17865">
        <v>18</v>
      </c>
      <c r="D17865">
        <v>3631</v>
      </c>
      <c r="E17865">
        <v>913</v>
      </c>
      <c r="F17865">
        <v>3565</v>
      </c>
      <c r="G17865">
        <v>924</v>
      </c>
      <c r="H17865">
        <v>1.5931</v>
      </c>
      <c r="I17865">
        <v>88400</v>
      </c>
      <c r="J17865">
        <v>0.87455914122138978</v>
      </c>
    </row>
    <row r="17866" spans="1:10" x14ac:dyDescent="0.25">
      <c r="A17866">
        <v>-117.75</v>
      </c>
      <c r="B17866">
        <v>33.71</v>
      </c>
      <c r="C17866">
        <v>15</v>
      </c>
      <c r="D17866">
        <v>2849</v>
      </c>
      <c r="E17866">
        <v>537</v>
      </c>
      <c r="F17866">
        <v>878</v>
      </c>
      <c r="G17866">
        <v>520</v>
      </c>
      <c r="H17866">
        <v>3.2841</v>
      </c>
      <c r="I17866">
        <v>158300</v>
      </c>
      <c r="J17866">
        <v>0.8745756624483757</v>
      </c>
    </row>
    <row r="17867" spans="1:10" x14ac:dyDescent="0.25">
      <c r="A17867">
        <v>-117.37</v>
      </c>
      <c r="B17867">
        <v>33.200000000000003</v>
      </c>
      <c r="C17867">
        <v>19</v>
      </c>
      <c r="D17867">
        <v>928</v>
      </c>
      <c r="E17867">
        <v>317</v>
      </c>
      <c r="F17867">
        <v>845</v>
      </c>
      <c r="G17867">
        <v>319</v>
      </c>
      <c r="H17867">
        <v>1.6317999999999999</v>
      </c>
      <c r="I17867">
        <v>187500</v>
      </c>
      <c r="J17867">
        <v>0.87462411832497899</v>
      </c>
    </row>
    <row r="17868" spans="1:10" x14ac:dyDescent="0.25">
      <c r="A17868">
        <v>-121.33</v>
      </c>
      <c r="B17868">
        <v>38.630000000000003</v>
      </c>
      <c r="C17868">
        <v>23</v>
      </c>
      <c r="D17868">
        <v>1947</v>
      </c>
      <c r="E17868">
        <v>409</v>
      </c>
      <c r="F17868">
        <v>866</v>
      </c>
      <c r="G17868">
        <v>400</v>
      </c>
      <c r="H17868">
        <v>2.7181000000000002</v>
      </c>
      <c r="I17868">
        <v>156800</v>
      </c>
      <c r="J17868">
        <v>0.87473983712722037</v>
      </c>
    </row>
    <row r="17869" spans="1:10" x14ac:dyDescent="0.25">
      <c r="A17869">
        <v>-121.16</v>
      </c>
      <c r="B17869">
        <v>38.75</v>
      </c>
      <c r="C17869">
        <v>27</v>
      </c>
      <c r="D17869">
        <v>771</v>
      </c>
      <c r="E17869">
        <v>108</v>
      </c>
      <c r="F17869">
        <v>315</v>
      </c>
      <c r="G17869">
        <v>111</v>
      </c>
      <c r="H17869">
        <v>8.4882000000000009</v>
      </c>
      <c r="I17869">
        <v>276600</v>
      </c>
      <c r="J17869">
        <v>0.87479068241278246</v>
      </c>
    </row>
    <row r="17870" spans="1:10" x14ac:dyDescent="0.25">
      <c r="A17870">
        <v>-122.45</v>
      </c>
      <c r="B17870">
        <v>37.770000000000003</v>
      </c>
      <c r="C17870">
        <v>52</v>
      </c>
      <c r="D17870">
        <v>3939</v>
      </c>
      <c r="E17870">
        <v>852</v>
      </c>
      <c r="F17870">
        <v>1737</v>
      </c>
      <c r="G17870">
        <v>797</v>
      </c>
      <c r="H17870">
        <v>4.5052000000000003</v>
      </c>
      <c r="I17870">
        <v>500001</v>
      </c>
      <c r="J17870">
        <v>0.87484145191554374</v>
      </c>
    </row>
    <row r="17871" spans="1:10" x14ac:dyDescent="0.25">
      <c r="A17871">
        <v>-115.55</v>
      </c>
      <c r="B17871">
        <v>32.78</v>
      </c>
      <c r="C17871">
        <v>5</v>
      </c>
      <c r="D17871">
        <v>2652</v>
      </c>
      <c r="E17871">
        <v>606</v>
      </c>
      <c r="F17871">
        <v>1767</v>
      </c>
      <c r="G17871">
        <v>536</v>
      </c>
      <c r="H17871">
        <v>2.8025000000000002</v>
      </c>
      <c r="I17871">
        <v>84300</v>
      </c>
      <c r="J17871">
        <v>0.87488008025439823</v>
      </c>
    </row>
    <row r="17872" spans="1:10" x14ac:dyDescent="0.25">
      <c r="A17872">
        <v>-118.39</v>
      </c>
      <c r="B17872">
        <v>33.86</v>
      </c>
      <c r="C17872">
        <v>34</v>
      </c>
      <c r="D17872">
        <v>2361</v>
      </c>
      <c r="E17872">
        <v>442</v>
      </c>
      <c r="F17872">
        <v>915</v>
      </c>
      <c r="G17872">
        <v>437</v>
      </c>
      <c r="H17872">
        <v>5.6870000000000003</v>
      </c>
      <c r="I17872">
        <v>392400</v>
      </c>
      <c r="J17872">
        <v>0.87488391696866374</v>
      </c>
    </row>
    <row r="17873" spans="1:10" x14ac:dyDescent="0.25">
      <c r="A17873">
        <v>-118.29</v>
      </c>
      <c r="B17873">
        <v>33.75</v>
      </c>
      <c r="C17873">
        <v>27</v>
      </c>
      <c r="D17873">
        <v>1650</v>
      </c>
      <c r="E17873">
        <v>443</v>
      </c>
      <c r="F17873">
        <v>1359</v>
      </c>
      <c r="G17873">
        <v>386</v>
      </c>
      <c r="H17873">
        <v>2.5794999999999999</v>
      </c>
      <c r="I17873">
        <v>192400</v>
      </c>
      <c r="J17873">
        <v>0.87496337267420798</v>
      </c>
    </row>
    <row r="17874" spans="1:10" x14ac:dyDescent="0.25">
      <c r="A17874">
        <v>-118.43</v>
      </c>
      <c r="B17874">
        <v>34.06</v>
      </c>
      <c r="C17874">
        <v>38</v>
      </c>
      <c r="D17874">
        <v>2982</v>
      </c>
      <c r="E17874">
        <v>664</v>
      </c>
      <c r="F17874">
        <v>1122</v>
      </c>
      <c r="G17874">
        <v>572</v>
      </c>
      <c r="H17874">
        <v>4.1908000000000003</v>
      </c>
      <c r="I17874">
        <v>500001</v>
      </c>
      <c r="J17874">
        <v>0.87498929096624878</v>
      </c>
    </row>
    <row r="17875" spans="1:10" x14ac:dyDescent="0.25">
      <c r="A17875">
        <v>-119.67</v>
      </c>
      <c r="B17875">
        <v>36.799999999999997</v>
      </c>
      <c r="C17875">
        <v>9</v>
      </c>
      <c r="D17875">
        <v>3712</v>
      </c>
      <c r="E17875">
        <v>508</v>
      </c>
      <c r="F17875">
        <v>1632</v>
      </c>
      <c r="G17875">
        <v>474</v>
      </c>
      <c r="H17875">
        <v>6.0110000000000001</v>
      </c>
      <c r="I17875">
        <v>163100</v>
      </c>
      <c r="J17875">
        <v>0.87499837176919837</v>
      </c>
    </row>
    <row r="17876" spans="1:10" x14ac:dyDescent="0.25">
      <c r="A17876">
        <v>-122.58</v>
      </c>
      <c r="B17876">
        <v>38.43</v>
      </c>
      <c r="C17876">
        <v>10</v>
      </c>
      <c r="D17876">
        <v>3597</v>
      </c>
      <c r="E17876">
        <v>661</v>
      </c>
      <c r="F17876">
        <v>1132</v>
      </c>
      <c r="G17876">
        <v>639</v>
      </c>
      <c r="H17876">
        <v>3.9375</v>
      </c>
      <c r="I17876">
        <v>269200</v>
      </c>
      <c r="J17876">
        <v>0.87500106530631327</v>
      </c>
    </row>
    <row r="17877" spans="1:10" x14ac:dyDescent="0.25">
      <c r="A17877">
        <v>-117.11</v>
      </c>
      <c r="B17877">
        <v>32.72</v>
      </c>
      <c r="C17877">
        <v>25</v>
      </c>
      <c r="D17877">
        <v>1491</v>
      </c>
      <c r="E17877">
        <v>348</v>
      </c>
      <c r="F17877">
        <v>1183</v>
      </c>
      <c r="G17877">
        <v>316</v>
      </c>
      <c r="H17877">
        <v>1.9582999999999999</v>
      </c>
      <c r="I17877">
        <v>88600</v>
      </c>
      <c r="J17877">
        <v>0.87502989420479638</v>
      </c>
    </row>
    <row r="17878" spans="1:10" x14ac:dyDescent="0.25">
      <c r="A17878">
        <v>-117.35</v>
      </c>
      <c r="B17878">
        <v>34</v>
      </c>
      <c r="C17878">
        <v>38</v>
      </c>
      <c r="D17878">
        <v>1214</v>
      </c>
      <c r="E17878">
        <v>254</v>
      </c>
      <c r="F17878">
        <v>723</v>
      </c>
      <c r="G17878">
        <v>236</v>
      </c>
      <c r="H17878">
        <v>2.5468999999999999</v>
      </c>
      <c r="I17878">
        <v>87800</v>
      </c>
      <c r="J17878">
        <v>0.87503386605871103</v>
      </c>
    </row>
    <row r="17879" spans="1:10" x14ac:dyDescent="0.25">
      <c r="A17879">
        <v>-120.5</v>
      </c>
      <c r="B17879">
        <v>37.31</v>
      </c>
      <c r="C17879">
        <v>36</v>
      </c>
      <c r="D17879">
        <v>2162</v>
      </c>
      <c r="E17879">
        <v>433</v>
      </c>
      <c r="F17879">
        <v>1048</v>
      </c>
      <c r="G17879">
        <v>451</v>
      </c>
      <c r="H17879">
        <v>2.6797</v>
      </c>
      <c r="I17879">
        <v>81800</v>
      </c>
      <c r="J17879">
        <v>0.87511899747470168</v>
      </c>
    </row>
    <row r="17880" spans="1:10" x14ac:dyDescent="0.25">
      <c r="A17880">
        <v>-122.41</v>
      </c>
      <c r="B17880">
        <v>37.74</v>
      </c>
      <c r="C17880">
        <v>34</v>
      </c>
      <c r="D17880">
        <v>1403</v>
      </c>
      <c r="E17880">
        <v>262</v>
      </c>
      <c r="F17880">
        <v>839</v>
      </c>
      <c r="G17880">
        <v>255</v>
      </c>
      <c r="H17880">
        <v>4.7031000000000001</v>
      </c>
      <c r="I17880">
        <v>255200</v>
      </c>
      <c r="J17880">
        <v>0.87516273638861886</v>
      </c>
    </row>
    <row r="17881" spans="1:10" x14ac:dyDescent="0.25">
      <c r="A17881">
        <v>-122.24</v>
      </c>
      <c r="B17881">
        <v>40.18</v>
      </c>
      <c r="C17881">
        <v>39</v>
      </c>
      <c r="D17881">
        <v>2191</v>
      </c>
      <c r="E17881">
        <v>493</v>
      </c>
      <c r="F17881">
        <v>1307</v>
      </c>
      <c r="G17881">
        <v>499</v>
      </c>
      <c r="H17881">
        <v>1.6483000000000001</v>
      </c>
      <c r="I17881">
        <v>60800</v>
      </c>
      <c r="J17881">
        <v>0.87516949451492754</v>
      </c>
    </row>
    <row r="17882" spans="1:10" x14ac:dyDescent="0.25">
      <c r="A17882">
        <v>-120.88</v>
      </c>
      <c r="B17882">
        <v>37.53</v>
      </c>
      <c r="C17882">
        <v>18</v>
      </c>
      <c r="D17882">
        <v>239</v>
      </c>
      <c r="E17882">
        <v>39</v>
      </c>
      <c r="F17882">
        <v>92</v>
      </c>
      <c r="G17882">
        <v>36</v>
      </c>
      <c r="H17882">
        <v>5.3167999999999997</v>
      </c>
      <c r="I17882">
        <v>175000</v>
      </c>
      <c r="J17882">
        <v>0.875207523303284</v>
      </c>
    </row>
    <row r="17883" spans="1:10" x14ac:dyDescent="0.25">
      <c r="A17883">
        <v>-122.14</v>
      </c>
      <c r="B17883">
        <v>37.69</v>
      </c>
      <c r="C17883">
        <v>37</v>
      </c>
      <c r="D17883">
        <v>2141</v>
      </c>
      <c r="E17883">
        <v>535</v>
      </c>
      <c r="F17883">
        <v>1093</v>
      </c>
      <c r="G17883">
        <v>555</v>
      </c>
      <c r="H17883">
        <v>2.9958</v>
      </c>
      <c r="I17883">
        <v>178400</v>
      </c>
      <c r="J17883">
        <v>0.87523762076375533</v>
      </c>
    </row>
    <row r="17884" spans="1:10" x14ac:dyDescent="0.25">
      <c r="A17884">
        <v>-117.96</v>
      </c>
      <c r="B17884">
        <v>33.869999999999997</v>
      </c>
      <c r="C17884">
        <v>35</v>
      </c>
      <c r="D17884">
        <v>1972</v>
      </c>
      <c r="E17884">
        <v>367</v>
      </c>
      <c r="F17884">
        <v>1152</v>
      </c>
      <c r="G17884">
        <v>356</v>
      </c>
      <c r="H17884">
        <v>3.7222</v>
      </c>
      <c r="I17884">
        <v>187500</v>
      </c>
      <c r="J17884">
        <v>0.87527284201856459</v>
      </c>
    </row>
    <row r="17885" spans="1:10" x14ac:dyDescent="0.25">
      <c r="A17885">
        <v>-122.33</v>
      </c>
      <c r="B17885">
        <v>37.89</v>
      </c>
      <c r="C17885">
        <v>42</v>
      </c>
      <c r="D17885">
        <v>1342</v>
      </c>
      <c r="E17885">
        <v>291</v>
      </c>
      <c r="F17885">
        <v>551</v>
      </c>
      <c r="G17885">
        <v>266</v>
      </c>
      <c r="H17885">
        <v>4.5267999999999997</v>
      </c>
      <c r="I17885">
        <v>207400</v>
      </c>
      <c r="J17885">
        <v>0.87528102558689458</v>
      </c>
    </row>
    <row r="17886" spans="1:10" x14ac:dyDescent="0.25">
      <c r="A17886">
        <v>-118.36</v>
      </c>
      <c r="B17886">
        <v>34.229999999999997</v>
      </c>
      <c r="C17886">
        <v>15</v>
      </c>
      <c r="D17886">
        <v>2485</v>
      </c>
      <c r="E17886">
        <v>742</v>
      </c>
      <c r="F17886">
        <v>1994</v>
      </c>
      <c r="G17886">
        <v>670</v>
      </c>
      <c r="H17886">
        <v>2.8332999999999999</v>
      </c>
      <c r="I17886">
        <v>183200</v>
      </c>
      <c r="J17886">
        <v>0.8752939507055284</v>
      </c>
    </row>
    <row r="17887" spans="1:10" x14ac:dyDescent="0.25">
      <c r="A17887">
        <v>-116.94</v>
      </c>
      <c r="B17887">
        <v>34.24</v>
      </c>
      <c r="C17887">
        <v>27</v>
      </c>
      <c r="D17887">
        <v>12342</v>
      </c>
      <c r="E17887">
        <v>2630</v>
      </c>
      <c r="F17887">
        <v>1300</v>
      </c>
      <c r="G17887">
        <v>566</v>
      </c>
      <c r="H17887">
        <v>1.998</v>
      </c>
      <c r="I17887">
        <v>153500</v>
      </c>
      <c r="J17887">
        <v>0.87535050861011565</v>
      </c>
    </row>
    <row r="17888" spans="1:10" x14ac:dyDescent="0.25">
      <c r="A17888">
        <v>-121.43</v>
      </c>
      <c r="B17888">
        <v>36.5</v>
      </c>
      <c r="C17888">
        <v>14</v>
      </c>
      <c r="D17888">
        <v>1835</v>
      </c>
      <c r="E17888">
        <v>468</v>
      </c>
      <c r="F17888">
        <v>1867</v>
      </c>
      <c r="G17888">
        <v>461</v>
      </c>
      <c r="H17888">
        <v>2.3879000000000001</v>
      </c>
      <c r="I17888">
        <v>129800</v>
      </c>
      <c r="J17888">
        <v>0.87541329595972084</v>
      </c>
    </row>
    <row r="17889" spans="1:10" x14ac:dyDescent="0.25">
      <c r="A17889">
        <v>-118.44</v>
      </c>
      <c r="B17889">
        <v>34.07</v>
      </c>
      <c r="C17889">
        <v>35</v>
      </c>
      <c r="D17889">
        <v>1973</v>
      </c>
      <c r="E17889">
        <v>332</v>
      </c>
      <c r="F17889">
        <v>1257</v>
      </c>
      <c r="G17889">
        <v>296</v>
      </c>
      <c r="H17889">
        <v>8.9565000000000001</v>
      </c>
      <c r="I17889">
        <v>500001</v>
      </c>
      <c r="J17889">
        <v>0.8754340154172241</v>
      </c>
    </row>
    <row r="17890" spans="1:10" x14ac:dyDescent="0.25">
      <c r="A17890">
        <v>-117.64</v>
      </c>
      <c r="B17890">
        <v>34.07</v>
      </c>
      <c r="C17890">
        <v>30</v>
      </c>
      <c r="D17890">
        <v>2787</v>
      </c>
      <c r="E17890">
        <v>713</v>
      </c>
      <c r="F17890">
        <v>2647</v>
      </c>
      <c r="G17890">
        <v>693</v>
      </c>
      <c r="H17890">
        <v>2.2765</v>
      </c>
      <c r="I17890">
        <v>98100</v>
      </c>
      <c r="J17890">
        <v>0.87545431267108853</v>
      </c>
    </row>
    <row r="17891" spans="1:10" x14ac:dyDescent="0.25">
      <c r="A17891">
        <v>-119.7</v>
      </c>
      <c r="B17891">
        <v>34.4</v>
      </c>
      <c r="C17891">
        <v>25</v>
      </c>
      <c r="D17891">
        <v>1858</v>
      </c>
      <c r="E17891">
        <v>493</v>
      </c>
      <c r="F17891">
        <v>865</v>
      </c>
      <c r="G17891">
        <v>460</v>
      </c>
      <c r="H17891">
        <v>3.0937999999999999</v>
      </c>
      <c r="I17891">
        <v>312500</v>
      </c>
      <c r="J17891">
        <v>0.87550267711232255</v>
      </c>
    </row>
    <row r="17892" spans="1:10" x14ac:dyDescent="0.25">
      <c r="A17892">
        <v>-121.81</v>
      </c>
      <c r="B17892">
        <v>39.71</v>
      </c>
      <c r="C17892">
        <v>18</v>
      </c>
      <c r="D17892">
        <v>1222</v>
      </c>
      <c r="E17892">
        <v>250</v>
      </c>
      <c r="F17892">
        <v>708</v>
      </c>
      <c r="G17892">
        <v>281</v>
      </c>
      <c r="H17892">
        <v>2.0287999999999999</v>
      </c>
      <c r="I17892">
        <v>116700</v>
      </c>
      <c r="J17892">
        <v>0.87551005882811295</v>
      </c>
    </row>
    <row r="17893" spans="1:10" x14ac:dyDescent="0.25">
      <c r="A17893">
        <v>-121.87</v>
      </c>
      <c r="B17893">
        <v>37.99</v>
      </c>
      <c r="C17893">
        <v>15</v>
      </c>
      <c r="D17893">
        <v>2203</v>
      </c>
      <c r="E17893">
        <v>312</v>
      </c>
      <c r="F17893">
        <v>1051</v>
      </c>
      <c r="G17893">
        <v>311</v>
      </c>
      <c r="H17893">
        <v>4.9782999999999999</v>
      </c>
      <c r="I17893">
        <v>163900</v>
      </c>
      <c r="J17893">
        <v>0.87553561498386911</v>
      </c>
    </row>
    <row r="17894" spans="1:10" x14ac:dyDescent="0.25">
      <c r="A17894">
        <v>-118.22</v>
      </c>
      <c r="B17894">
        <v>33.880000000000003</v>
      </c>
      <c r="C17894">
        <v>35</v>
      </c>
      <c r="D17894">
        <v>998</v>
      </c>
      <c r="E17894">
        <v>313</v>
      </c>
      <c r="F17894">
        <v>1335</v>
      </c>
      <c r="G17894">
        <v>311</v>
      </c>
      <c r="H17894">
        <v>1.6574</v>
      </c>
      <c r="I17894">
        <v>102500</v>
      </c>
      <c r="J17894">
        <v>0.87554698832264266</v>
      </c>
    </row>
    <row r="17895" spans="1:10" x14ac:dyDescent="0.25">
      <c r="A17895">
        <v>-117.83</v>
      </c>
      <c r="B17895">
        <v>33.65</v>
      </c>
      <c r="C17895">
        <v>8</v>
      </c>
      <c r="D17895">
        <v>2149</v>
      </c>
      <c r="E17895">
        <v>426</v>
      </c>
      <c r="F17895">
        <v>950</v>
      </c>
      <c r="G17895">
        <v>399</v>
      </c>
      <c r="H17895">
        <v>4.1102999999999996</v>
      </c>
      <c r="I17895">
        <v>250400</v>
      </c>
      <c r="J17895">
        <v>0.87556026551383925</v>
      </c>
    </row>
    <row r="17896" spans="1:10" x14ac:dyDescent="0.25">
      <c r="A17896">
        <v>-117.61</v>
      </c>
      <c r="B17896">
        <v>33.44</v>
      </c>
      <c r="C17896">
        <v>17</v>
      </c>
      <c r="D17896">
        <v>2036</v>
      </c>
      <c r="E17896">
        <v>272</v>
      </c>
      <c r="F17896">
        <v>713</v>
      </c>
      <c r="G17896">
        <v>265</v>
      </c>
      <c r="H17896">
        <v>6.5953999999999997</v>
      </c>
      <c r="I17896">
        <v>346200</v>
      </c>
      <c r="J17896">
        <v>0.87557413362437386</v>
      </c>
    </row>
    <row r="17897" spans="1:10" x14ac:dyDescent="0.25">
      <c r="A17897">
        <v>-122.28</v>
      </c>
      <c r="B17897">
        <v>38.22</v>
      </c>
      <c r="C17897">
        <v>42</v>
      </c>
      <c r="D17897">
        <v>106</v>
      </c>
      <c r="E17897">
        <v>18</v>
      </c>
      <c r="F17897">
        <v>40</v>
      </c>
      <c r="G17897">
        <v>25</v>
      </c>
      <c r="H17897">
        <v>7.5197000000000003</v>
      </c>
      <c r="I17897">
        <v>275000</v>
      </c>
      <c r="J17897">
        <v>0.87573345083529641</v>
      </c>
    </row>
    <row r="17898" spans="1:10" x14ac:dyDescent="0.25">
      <c r="A17898">
        <v>-122.64</v>
      </c>
      <c r="B17898">
        <v>41.74</v>
      </c>
      <c r="C17898">
        <v>33</v>
      </c>
      <c r="D17898">
        <v>2644</v>
      </c>
      <c r="E17898">
        <v>459</v>
      </c>
      <c r="F17898">
        <v>1113</v>
      </c>
      <c r="G17898">
        <v>483</v>
      </c>
      <c r="H17898">
        <v>3.3094999999999999</v>
      </c>
      <c r="I17898">
        <v>81300</v>
      </c>
      <c r="J17898">
        <v>0.87574943071622036</v>
      </c>
    </row>
    <row r="17899" spans="1:10" x14ac:dyDescent="0.25">
      <c r="A17899">
        <v>-122.2</v>
      </c>
      <c r="B17899">
        <v>37.78</v>
      </c>
      <c r="C17899">
        <v>39</v>
      </c>
      <c r="D17899">
        <v>1752</v>
      </c>
      <c r="E17899">
        <v>399</v>
      </c>
      <c r="F17899">
        <v>1071</v>
      </c>
      <c r="G17899">
        <v>376</v>
      </c>
      <c r="H17899">
        <v>3.1166999999999998</v>
      </c>
      <c r="I17899">
        <v>121600</v>
      </c>
      <c r="J17899">
        <v>0.87580223538334812</v>
      </c>
    </row>
    <row r="17900" spans="1:10" x14ac:dyDescent="0.25">
      <c r="A17900">
        <v>-119.99</v>
      </c>
      <c r="B17900">
        <v>37.51</v>
      </c>
      <c r="C17900">
        <v>14</v>
      </c>
      <c r="D17900">
        <v>2878</v>
      </c>
      <c r="E17900">
        <v>617</v>
      </c>
      <c r="F17900">
        <v>1011</v>
      </c>
      <c r="G17900">
        <v>509</v>
      </c>
      <c r="H17900">
        <v>1.3979999999999999</v>
      </c>
      <c r="I17900">
        <v>103800</v>
      </c>
      <c r="J17900">
        <v>0.87581560865394936</v>
      </c>
    </row>
    <row r="17901" spans="1:10" x14ac:dyDescent="0.25">
      <c r="A17901">
        <v>-119.37</v>
      </c>
      <c r="B17901">
        <v>36.35</v>
      </c>
      <c r="C17901">
        <v>20</v>
      </c>
      <c r="D17901">
        <v>1132</v>
      </c>
      <c r="E17901">
        <v>177</v>
      </c>
      <c r="F17901">
        <v>518</v>
      </c>
      <c r="G17901">
        <v>178</v>
      </c>
      <c r="H17901">
        <v>5.3766999999999996</v>
      </c>
      <c r="I17901">
        <v>231300</v>
      </c>
      <c r="J17901">
        <v>0.87582381084033067</v>
      </c>
    </row>
    <row r="17902" spans="1:10" x14ac:dyDescent="0.25">
      <c r="A17902">
        <v>-119.76</v>
      </c>
      <c r="B17902">
        <v>36.74</v>
      </c>
      <c r="C17902">
        <v>52</v>
      </c>
      <c r="D17902">
        <v>2137</v>
      </c>
      <c r="E17902">
        <v>448</v>
      </c>
      <c r="F17902">
        <v>1194</v>
      </c>
      <c r="G17902">
        <v>444</v>
      </c>
      <c r="H17902">
        <v>1.3028999999999999</v>
      </c>
      <c r="I17902">
        <v>69100</v>
      </c>
      <c r="J17902">
        <v>0.87585651994782032</v>
      </c>
    </row>
    <row r="17903" spans="1:10" x14ac:dyDescent="0.25">
      <c r="A17903">
        <v>-117.67</v>
      </c>
      <c r="B17903">
        <v>34.020000000000003</v>
      </c>
      <c r="C17903">
        <v>16</v>
      </c>
      <c r="D17903">
        <v>3042</v>
      </c>
      <c r="E17903">
        <v>524</v>
      </c>
      <c r="F17903">
        <v>1516</v>
      </c>
      <c r="G17903">
        <v>475</v>
      </c>
      <c r="H17903">
        <v>4.8906000000000001</v>
      </c>
      <c r="I17903">
        <v>178500</v>
      </c>
      <c r="J17903">
        <v>0.87587198294535484</v>
      </c>
    </row>
    <row r="17904" spans="1:10" x14ac:dyDescent="0.25">
      <c r="A17904">
        <v>-122.45</v>
      </c>
      <c r="B17904">
        <v>37.9</v>
      </c>
      <c r="C17904">
        <v>30</v>
      </c>
      <c r="D17904">
        <v>3763</v>
      </c>
      <c r="E17904">
        <v>717</v>
      </c>
      <c r="F17904">
        <v>1292</v>
      </c>
      <c r="G17904">
        <v>632</v>
      </c>
      <c r="H17904">
        <v>8.4887999999999995</v>
      </c>
      <c r="I17904">
        <v>500001</v>
      </c>
      <c r="J17904">
        <v>0.8758793635672838</v>
      </c>
    </row>
    <row r="17905" spans="1:10" x14ac:dyDescent="0.25">
      <c r="A17905">
        <v>-117.09</v>
      </c>
      <c r="B17905">
        <v>32.729999999999997</v>
      </c>
      <c r="C17905">
        <v>28</v>
      </c>
      <c r="D17905">
        <v>3109</v>
      </c>
      <c r="E17905">
        <v>594</v>
      </c>
      <c r="F17905">
        <v>1559</v>
      </c>
      <c r="G17905">
        <v>589</v>
      </c>
      <c r="H17905">
        <v>3.5789</v>
      </c>
      <c r="I17905">
        <v>120300</v>
      </c>
      <c r="J17905">
        <v>0.87592777615285722</v>
      </c>
    </row>
    <row r="17906" spans="1:10" x14ac:dyDescent="0.25">
      <c r="A17906">
        <v>-121.26</v>
      </c>
      <c r="B17906">
        <v>38.11</v>
      </c>
      <c r="C17906">
        <v>4</v>
      </c>
      <c r="D17906">
        <v>2058</v>
      </c>
      <c r="E17906">
        <v>366</v>
      </c>
      <c r="F17906">
        <v>933</v>
      </c>
      <c r="G17906">
        <v>316</v>
      </c>
      <c r="H17906">
        <v>4.2447999999999997</v>
      </c>
      <c r="I17906">
        <v>150900</v>
      </c>
      <c r="J17906">
        <v>0.87596690872991434</v>
      </c>
    </row>
    <row r="17907" spans="1:10" x14ac:dyDescent="0.25">
      <c r="A17907">
        <v>-118.27</v>
      </c>
      <c r="B17907">
        <v>34.11</v>
      </c>
      <c r="C17907">
        <v>36</v>
      </c>
      <c r="D17907">
        <v>1832</v>
      </c>
      <c r="E17907">
        <v>539</v>
      </c>
      <c r="F17907">
        <v>934</v>
      </c>
      <c r="G17907">
        <v>486</v>
      </c>
      <c r="H17907">
        <v>3.0520999999999998</v>
      </c>
      <c r="I17907">
        <v>276600</v>
      </c>
      <c r="J17907">
        <v>0.87596868215648405</v>
      </c>
    </row>
    <row r="17908" spans="1:10" x14ac:dyDescent="0.25">
      <c r="A17908">
        <v>-122.91</v>
      </c>
      <c r="B17908">
        <v>39.049999999999997</v>
      </c>
      <c r="C17908">
        <v>27</v>
      </c>
      <c r="D17908">
        <v>789</v>
      </c>
      <c r="E17908">
        <v>208</v>
      </c>
      <c r="F17908">
        <v>295</v>
      </c>
      <c r="G17908">
        <v>108</v>
      </c>
      <c r="H17908">
        <v>3.7667000000000002</v>
      </c>
      <c r="I17908">
        <v>95000</v>
      </c>
      <c r="J17908">
        <v>0.87601312189953218</v>
      </c>
    </row>
    <row r="17909" spans="1:10" x14ac:dyDescent="0.25">
      <c r="A17909">
        <v>-121.44</v>
      </c>
      <c r="B17909">
        <v>38.5</v>
      </c>
      <c r="C17909">
        <v>20</v>
      </c>
      <c r="D17909">
        <v>2033</v>
      </c>
      <c r="E17909">
        <v>586</v>
      </c>
      <c r="F17909">
        <v>1281</v>
      </c>
      <c r="G17909">
        <v>521</v>
      </c>
      <c r="H17909">
        <v>1.4007000000000001</v>
      </c>
      <c r="I17909">
        <v>97500</v>
      </c>
      <c r="J17909">
        <v>0.87612529173413334</v>
      </c>
    </row>
    <row r="17910" spans="1:10" x14ac:dyDescent="0.25">
      <c r="A17910">
        <v>-121.84</v>
      </c>
      <c r="B17910">
        <v>36.520000000000003</v>
      </c>
      <c r="C17910">
        <v>18</v>
      </c>
      <c r="D17910">
        <v>3165</v>
      </c>
      <c r="E17910">
        <v>533</v>
      </c>
      <c r="F17910">
        <v>1312</v>
      </c>
      <c r="G17910">
        <v>434</v>
      </c>
      <c r="H17910">
        <v>6.5233999999999996</v>
      </c>
      <c r="I17910">
        <v>357400</v>
      </c>
      <c r="J17910">
        <v>0.87614578602114424</v>
      </c>
    </row>
    <row r="17911" spans="1:10" x14ac:dyDescent="0.25">
      <c r="A17911">
        <v>-122.3</v>
      </c>
      <c r="B17911">
        <v>37.880000000000003</v>
      </c>
      <c r="C17911">
        <v>45</v>
      </c>
      <c r="D17911">
        <v>453</v>
      </c>
      <c r="E17911">
        <v>146</v>
      </c>
      <c r="F17911">
        <v>749</v>
      </c>
      <c r="G17911">
        <v>137</v>
      </c>
      <c r="H17911">
        <v>1.4750000000000001</v>
      </c>
      <c r="I17911">
        <v>187500</v>
      </c>
      <c r="J17911">
        <v>0.87622665911100117</v>
      </c>
    </row>
    <row r="17912" spans="1:10" x14ac:dyDescent="0.25">
      <c r="A17912">
        <v>-121.94</v>
      </c>
      <c r="B17912">
        <v>37.56</v>
      </c>
      <c r="C17912">
        <v>15</v>
      </c>
      <c r="D17912">
        <v>5674</v>
      </c>
      <c r="E17912">
        <v>748</v>
      </c>
      <c r="F17912">
        <v>2412</v>
      </c>
      <c r="G17912">
        <v>714</v>
      </c>
      <c r="H17912">
        <v>8.3995999999999995</v>
      </c>
      <c r="I17912">
        <v>442900</v>
      </c>
      <c r="J17912">
        <v>0.87626348836701162</v>
      </c>
    </row>
    <row r="17913" spans="1:10" x14ac:dyDescent="0.25">
      <c r="A17913">
        <v>-117.27</v>
      </c>
      <c r="B17913">
        <v>33.229999999999997</v>
      </c>
      <c r="C17913">
        <v>5</v>
      </c>
      <c r="D17913">
        <v>20908</v>
      </c>
      <c r="E17913">
        <v>3933</v>
      </c>
      <c r="F17913">
        <v>9690</v>
      </c>
      <c r="G17913">
        <v>3510</v>
      </c>
      <c r="H17913">
        <v>4.1405000000000003</v>
      </c>
      <c r="I17913">
        <v>198500</v>
      </c>
      <c r="J17913">
        <v>0.87628393177782249</v>
      </c>
    </row>
    <row r="17914" spans="1:10" x14ac:dyDescent="0.25">
      <c r="A17914">
        <v>-118.99</v>
      </c>
      <c r="B17914">
        <v>35.33</v>
      </c>
      <c r="C17914">
        <v>36</v>
      </c>
      <c r="D17914">
        <v>1590</v>
      </c>
      <c r="E17914">
        <v>367</v>
      </c>
      <c r="F17914">
        <v>1311</v>
      </c>
      <c r="G17914">
        <v>390</v>
      </c>
      <c r="H17914">
        <v>1.6786000000000001</v>
      </c>
      <c r="I17914">
        <v>52900</v>
      </c>
      <c r="J17914">
        <v>0.87630390989400242</v>
      </c>
    </row>
    <row r="17915" spans="1:10" x14ac:dyDescent="0.25">
      <c r="A17915">
        <v>-118.15</v>
      </c>
      <c r="B17915">
        <v>33.96</v>
      </c>
      <c r="C17915">
        <v>33</v>
      </c>
      <c r="D17915">
        <v>2418</v>
      </c>
      <c r="E17915">
        <v>485</v>
      </c>
      <c r="F17915">
        <v>1397</v>
      </c>
      <c r="G17915">
        <v>477</v>
      </c>
      <c r="H17915">
        <v>3.1082999999999998</v>
      </c>
      <c r="I17915">
        <v>285500</v>
      </c>
      <c r="J17915">
        <v>0.87636342979138826</v>
      </c>
    </row>
    <row r="17916" spans="1:10" x14ac:dyDescent="0.25">
      <c r="A17916">
        <v>-119.44</v>
      </c>
      <c r="B17916">
        <v>38.53</v>
      </c>
      <c r="C17916">
        <v>20</v>
      </c>
      <c r="D17916">
        <v>1963</v>
      </c>
      <c r="E17916">
        <v>434</v>
      </c>
      <c r="F17916">
        <v>682</v>
      </c>
      <c r="G17916">
        <v>273</v>
      </c>
      <c r="H17916">
        <v>1.5817000000000001</v>
      </c>
      <c r="I17916">
        <v>97800</v>
      </c>
      <c r="J17916">
        <v>0.8763814274391476</v>
      </c>
    </row>
    <row r="17917" spans="1:10" x14ac:dyDescent="0.25">
      <c r="A17917">
        <v>-117.09</v>
      </c>
      <c r="B17917">
        <v>33.1</v>
      </c>
      <c r="C17917">
        <v>21</v>
      </c>
      <c r="D17917">
        <v>2876</v>
      </c>
      <c r="E17917">
        <v>539</v>
      </c>
      <c r="F17917">
        <v>1387</v>
      </c>
      <c r="G17917">
        <v>499</v>
      </c>
      <c r="H17917">
        <v>3.8292000000000002</v>
      </c>
      <c r="I17917">
        <v>177000</v>
      </c>
      <c r="J17917">
        <v>0.87644418010827918</v>
      </c>
    </row>
    <row r="17918" spans="1:10" x14ac:dyDescent="0.25">
      <c r="A17918">
        <v>-117.46</v>
      </c>
      <c r="B17918">
        <v>34.14</v>
      </c>
      <c r="C17918">
        <v>10</v>
      </c>
      <c r="D17918">
        <v>714</v>
      </c>
      <c r="E17918">
        <v>131</v>
      </c>
      <c r="F17918">
        <v>381</v>
      </c>
      <c r="G17918">
        <v>119</v>
      </c>
      <c r="H17918">
        <v>0.89259999999999995</v>
      </c>
      <c r="I17918">
        <v>116100</v>
      </c>
      <c r="J17918">
        <v>0.87645072265300927</v>
      </c>
    </row>
    <row r="17919" spans="1:10" x14ac:dyDescent="0.25">
      <c r="A17919">
        <v>-121.58</v>
      </c>
      <c r="B17919">
        <v>39.83</v>
      </c>
      <c r="C17919">
        <v>16</v>
      </c>
      <c r="D17919">
        <v>4591</v>
      </c>
      <c r="E17919">
        <v>904</v>
      </c>
      <c r="F17919">
        <v>1904</v>
      </c>
      <c r="G17919">
        <v>812</v>
      </c>
      <c r="H17919">
        <v>2.2418999999999998</v>
      </c>
      <c r="I17919">
        <v>93200</v>
      </c>
      <c r="J17919">
        <v>0.87647108568615983</v>
      </c>
    </row>
    <row r="17920" spans="1:10" x14ac:dyDescent="0.25">
      <c r="A17920">
        <v>-118.29</v>
      </c>
      <c r="B17920">
        <v>34.090000000000003</v>
      </c>
      <c r="C17920">
        <v>28</v>
      </c>
      <c r="D17920">
        <v>1562</v>
      </c>
      <c r="E17920">
        <v>648</v>
      </c>
      <c r="F17920">
        <v>1974</v>
      </c>
      <c r="G17920">
        <v>597</v>
      </c>
      <c r="H17920">
        <v>1.9765999999999999</v>
      </c>
      <c r="I17920">
        <v>112500</v>
      </c>
      <c r="J17920">
        <v>0.87650400088823421</v>
      </c>
    </row>
    <row r="17921" spans="1:10" x14ac:dyDescent="0.25">
      <c r="A17921">
        <v>-117.06</v>
      </c>
      <c r="B17921">
        <v>32.619999999999997</v>
      </c>
      <c r="C17921">
        <v>36</v>
      </c>
      <c r="D17921">
        <v>786</v>
      </c>
      <c r="E17921">
        <v>125</v>
      </c>
      <c r="F17921">
        <v>408</v>
      </c>
      <c r="G17921">
        <v>138</v>
      </c>
      <c r="H17921">
        <v>3.9167000000000001</v>
      </c>
      <c r="I17921">
        <v>189700</v>
      </c>
      <c r="J17921">
        <v>0.8765206185339478</v>
      </c>
    </row>
    <row r="17922" spans="1:10" x14ac:dyDescent="0.25">
      <c r="A17922">
        <v>-117.23</v>
      </c>
      <c r="B17922">
        <v>34.51</v>
      </c>
      <c r="C17922">
        <v>9</v>
      </c>
      <c r="D17922">
        <v>5756</v>
      </c>
      <c r="E17922">
        <v>807</v>
      </c>
      <c r="F17922">
        <v>2158</v>
      </c>
      <c r="G17922">
        <v>758</v>
      </c>
      <c r="H17922">
        <v>5.5875000000000004</v>
      </c>
      <c r="I17922">
        <v>167800</v>
      </c>
      <c r="J17922">
        <v>0.87652199286487242</v>
      </c>
    </row>
    <row r="17923" spans="1:10" x14ac:dyDescent="0.25">
      <c r="A17923">
        <v>-117.91</v>
      </c>
      <c r="B17923">
        <v>33.67</v>
      </c>
      <c r="C17923">
        <v>16</v>
      </c>
      <c r="D17923">
        <v>7961</v>
      </c>
      <c r="E17923">
        <v>2276</v>
      </c>
      <c r="F17923">
        <v>5014</v>
      </c>
      <c r="G17923">
        <v>2116</v>
      </c>
      <c r="H17923">
        <v>3.512</v>
      </c>
      <c r="I17923">
        <v>218400</v>
      </c>
      <c r="J17923">
        <v>0.87653819782711073</v>
      </c>
    </row>
    <row r="17924" spans="1:10" x14ac:dyDescent="0.25">
      <c r="A17924">
        <v>-121.3</v>
      </c>
      <c r="B17924">
        <v>37.96</v>
      </c>
      <c r="C17924">
        <v>24</v>
      </c>
      <c r="D17924">
        <v>1212</v>
      </c>
      <c r="E17924">
        <v>366</v>
      </c>
      <c r="F17924">
        <v>1202</v>
      </c>
      <c r="G17924">
        <v>343</v>
      </c>
      <c r="H17924">
        <v>1.7875000000000001</v>
      </c>
      <c r="I17924">
        <v>76800</v>
      </c>
      <c r="J17924">
        <v>0.87661449761307775</v>
      </c>
    </row>
    <row r="17925" spans="1:10" x14ac:dyDescent="0.25">
      <c r="A17925">
        <v>-117.15</v>
      </c>
      <c r="B17925">
        <v>34.22</v>
      </c>
      <c r="C17925">
        <v>10</v>
      </c>
      <c r="D17925">
        <v>1039</v>
      </c>
      <c r="E17925">
        <v>174</v>
      </c>
      <c r="F17925">
        <v>317</v>
      </c>
      <c r="G17925">
        <v>109</v>
      </c>
      <c r="H17925">
        <v>7.2370999999999999</v>
      </c>
      <c r="I17925">
        <v>171900</v>
      </c>
      <c r="J17925">
        <v>0.87662371682315565</v>
      </c>
    </row>
    <row r="17926" spans="1:10" x14ac:dyDescent="0.25">
      <c r="A17926">
        <v>-122.4</v>
      </c>
      <c r="B17926">
        <v>37.799999999999997</v>
      </c>
      <c r="C17926">
        <v>52</v>
      </c>
      <c r="D17926">
        <v>2094</v>
      </c>
      <c r="E17926">
        <v>568</v>
      </c>
      <c r="F17926">
        <v>920</v>
      </c>
      <c r="G17926">
        <v>503</v>
      </c>
      <c r="H17926">
        <v>4.2015000000000002</v>
      </c>
      <c r="I17926">
        <v>412500</v>
      </c>
      <c r="J17926">
        <v>0.87666932688253851</v>
      </c>
    </row>
    <row r="17927" spans="1:10" x14ac:dyDescent="0.25">
      <c r="A17927">
        <v>-118.43</v>
      </c>
      <c r="B17927">
        <v>34.14</v>
      </c>
      <c r="C17927">
        <v>44</v>
      </c>
      <c r="D17927">
        <v>1693</v>
      </c>
      <c r="E17927">
        <v>239</v>
      </c>
      <c r="F17927">
        <v>498</v>
      </c>
      <c r="G17927">
        <v>216</v>
      </c>
      <c r="H17927">
        <v>10.9237</v>
      </c>
      <c r="I17927">
        <v>500001</v>
      </c>
      <c r="J17927">
        <v>0.87674934534806226</v>
      </c>
    </row>
    <row r="17928" spans="1:10" x14ac:dyDescent="0.25">
      <c r="A17928">
        <v>-117.8</v>
      </c>
      <c r="B17928">
        <v>33.75</v>
      </c>
      <c r="C17928">
        <v>29</v>
      </c>
      <c r="D17928">
        <v>3058</v>
      </c>
      <c r="E17928">
        <v>488</v>
      </c>
      <c r="F17928">
        <v>1197</v>
      </c>
      <c r="G17928">
        <v>474</v>
      </c>
      <c r="H17928">
        <v>5.3902999999999999</v>
      </c>
      <c r="I17928">
        <v>286600</v>
      </c>
      <c r="J17928">
        <v>0.87680621790525104</v>
      </c>
    </row>
    <row r="17929" spans="1:10" x14ac:dyDescent="0.25">
      <c r="A17929">
        <v>-121.91</v>
      </c>
      <c r="B17929">
        <v>39.03</v>
      </c>
      <c r="C17929">
        <v>48</v>
      </c>
      <c r="D17929">
        <v>1096</v>
      </c>
      <c r="E17929">
        <v>218</v>
      </c>
      <c r="F17929">
        <v>657</v>
      </c>
      <c r="G17929">
        <v>199</v>
      </c>
      <c r="H17929">
        <v>2.7841</v>
      </c>
      <c r="I17929">
        <v>65800</v>
      </c>
      <c r="J17929">
        <v>0.87680939160793581</v>
      </c>
    </row>
    <row r="17930" spans="1:10" x14ac:dyDescent="0.25">
      <c r="A17930">
        <v>-117.69</v>
      </c>
      <c r="B17930">
        <v>34.04</v>
      </c>
      <c r="C17930">
        <v>5</v>
      </c>
      <c r="D17930">
        <v>4459</v>
      </c>
      <c r="E17930">
        <v>896</v>
      </c>
      <c r="F17930">
        <v>2028</v>
      </c>
      <c r="G17930">
        <v>881</v>
      </c>
      <c r="H17930">
        <v>4.0095999999999998</v>
      </c>
      <c r="I17930">
        <v>182600</v>
      </c>
      <c r="J17930">
        <v>0.87689184225816785</v>
      </c>
    </row>
    <row r="17931" spans="1:10" x14ac:dyDescent="0.25">
      <c r="A17931">
        <v>-124.08</v>
      </c>
      <c r="B17931">
        <v>40.86</v>
      </c>
      <c r="C17931">
        <v>18</v>
      </c>
      <c r="D17931">
        <v>1287</v>
      </c>
      <c r="E17931">
        <v>484</v>
      </c>
      <c r="F17931">
        <v>805</v>
      </c>
      <c r="G17931">
        <v>502</v>
      </c>
      <c r="H17931">
        <v>1.1156999999999999</v>
      </c>
      <c r="I17931">
        <v>150000</v>
      </c>
      <c r="J17931">
        <v>0.87689938786795996</v>
      </c>
    </row>
    <row r="17932" spans="1:10" x14ac:dyDescent="0.25">
      <c r="A17932">
        <v>-120.73</v>
      </c>
      <c r="B17932">
        <v>37.380000000000003</v>
      </c>
      <c r="C17932">
        <v>37</v>
      </c>
      <c r="D17932">
        <v>653</v>
      </c>
      <c r="E17932">
        <v>176</v>
      </c>
      <c r="F17932">
        <v>827</v>
      </c>
      <c r="G17932">
        <v>176</v>
      </c>
      <c r="H17932">
        <v>1.9236</v>
      </c>
      <c r="I17932">
        <v>64400</v>
      </c>
      <c r="J17932">
        <v>0.87695031859445272</v>
      </c>
    </row>
    <row r="17933" spans="1:10" x14ac:dyDescent="0.25">
      <c r="A17933">
        <v>-118.36</v>
      </c>
      <c r="B17933">
        <v>34.159999999999997</v>
      </c>
      <c r="C17933">
        <v>43</v>
      </c>
      <c r="D17933">
        <v>2850</v>
      </c>
      <c r="E17933">
        <v>709</v>
      </c>
      <c r="F17933">
        <v>1510</v>
      </c>
      <c r="G17933">
        <v>670</v>
      </c>
      <c r="H17933">
        <v>2.4834999999999998</v>
      </c>
      <c r="I17933">
        <v>274300</v>
      </c>
      <c r="J17933">
        <v>0.87700409500876575</v>
      </c>
    </row>
    <row r="17934" spans="1:10" x14ac:dyDescent="0.25">
      <c r="A17934">
        <v>-118.46</v>
      </c>
      <c r="B17934">
        <v>34.229999999999997</v>
      </c>
      <c r="C17934">
        <v>16</v>
      </c>
      <c r="D17934">
        <v>6338</v>
      </c>
      <c r="E17934">
        <v>1768</v>
      </c>
      <c r="F17934">
        <v>4718</v>
      </c>
      <c r="G17934">
        <v>1632</v>
      </c>
      <c r="H17934">
        <v>3.0186999999999999</v>
      </c>
      <c r="I17934">
        <v>154600</v>
      </c>
      <c r="J17934">
        <v>0.87702716411832826</v>
      </c>
    </row>
    <row r="17935" spans="1:10" x14ac:dyDescent="0.25">
      <c r="A17935">
        <v>-117.32</v>
      </c>
      <c r="B17935">
        <v>34.090000000000003</v>
      </c>
      <c r="C17935">
        <v>30</v>
      </c>
      <c r="D17935">
        <v>1129</v>
      </c>
      <c r="E17935">
        <v>251</v>
      </c>
      <c r="F17935">
        <v>1034</v>
      </c>
      <c r="G17935">
        <v>237</v>
      </c>
      <c r="H17935">
        <v>2.3917000000000002</v>
      </c>
      <c r="I17935">
        <v>78600</v>
      </c>
      <c r="J17935">
        <v>0.87703317754210197</v>
      </c>
    </row>
    <row r="17936" spans="1:10" x14ac:dyDescent="0.25">
      <c r="A17936">
        <v>-116.63</v>
      </c>
      <c r="B17936">
        <v>33.89</v>
      </c>
      <c r="C17936">
        <v>22</v>
      </c>
      <c r="D17936">
        <v>1540</v>
      </c>
      <c r="E17936">
        <v>364</v>
      </c>
      <c r="F17936">
        <v>610</v>
      </c>
      <c r="G17936">
        <v>268</v>
      </c>
      <c r="H17936">
        <v>1.5226999999999999</v>
      </c>
      <c r="I17936">
        <v>71000</v>
      </c>
      <c r="J17936">
        <v>0.87753417837741166</v>
      </c>
    </row>
    <row r="17937" spans="1:10" x14ac:dyDescent="0.25">
      <c r="A17937">
        <v>-119.73</v>
      </c>
      <c r="B17937">
        <v>36.619999999999997</v>
      </c>
      <c r="C17937">
        <v>35</v>
      </c>
      <c r="D17937">
        <v>2080</v>
      </c>
      <c r="E17937">
        <v>365</v>
      </c>
      <c r="F17937">
        <v>1026</v>
      </c>
      <c r="G17937">
        <v>333</v>
      </c>
      <c r="H17937">
        <v>3.5781000000000001</v>
      </c>
      <c r="I17937">
        <v>92800</v>
      </c>
      <c r="J17937">
        <v>0.87754691652599404</v>
      </c>
    </row>
    <row r="17938" spans="1:10" x14ac:dyDescent="0.25">
      <c r="A17938">
        <v>-118.3</v>
      </c>
      <c r="B17938">
        <v>33.909999999999997</v>
      </c>
      <c r="C17938">
        <v>30</v>
      </c>
      <c r="D17938">
        <v>1842</v>
      </c>
      <c r="E17938">
        <v>476</v>
      </c>
      <c r="F17938">
        <v>1491</v>
      </c>
      <c r="G17938">
        <v>420</v>
      </c>
      <c r="H17938">
        <v>3.0146999999999999</v>
      </c>
      <c r="I17938">
        <v>155100</v>
      </c>
      <c r="J17938">
        <v>0.87760901554394077</v>
      </c>
    </row>
    <row r="17939" spans="1:10" x14ac:dyDescent="0.25">
      <c r="A17939">
        <v>-118.05</v>
      </c>
      <c r="B17939">
        <v>33.840000000000003</v>
      </c>
      <c r="C17939">
        <v>21</v>
      </c>
      <c r="D17939">
        <v>4890</v>
      </c>
      <c r="E17939">
        <v>653</v>
      </c>
      <c r="F17939">
        <v>2295</v>
      </c>
      <c r="G17939">
        <v>654</v>
      </c>
      <c r="H17939">
        <v>6.9829999999999997</v>
      </c>
      <c r="I17939">
        <v>329700</v>
      </c>
      <c r="J17939">
        <v>0.87763355516363606</v>
      </c>
    </row>
    <row r="17940" spans="1:10" x14ac:dyDescent="0.25">
      <c r="A17940">
        <v>-121.78</v>
      </c>
      <c r="B17940">
        <v>40.119999999999997</v>
      </c>
      <c r="C17940">
        <v>14</v>
      </c>
      <c r="D17940">
        <v>388</v>
      </c>
      <c r="E17940">
        <v>108</v>
      </c>
      <c r="F17940">
        <v>35</v>
      </c>
      <c r="G17940">
        <v>17</v>
      </c>
      <c r="H17940">
        <v>6.1359000000000004</v>
      </c>
      <c r="I17940">
        <v>106300</v>
      </c>
      <c r="J17940">
        <v>0.87770884251172954</v>
      </c>
    </row>
    <row r="17941" spans="1:10" x14ac:dyDescent="0.25">
      <c r="A17941">
        <v>-119.99</v>
      </c>
      <c r="B17941">
        <v>36.090000000000003</v>
      </c>
      <c r="C17941">
        <v>23</v>
      </c>
      <c r="D17941">
        <v>333</v>
      </c>
      <c r="E17941">
        <v>92</v>
      </c>
      <c r="F17941">
        <v>198</v>
      </c>
      <c r="G17941">
        <v>55</v>
      </c>
      <c r="H17941">
        <v>0.49990000000000001</v>
      </c>
      <c r="I17941">
        <v>100000</v>
      </c>
      <c r="J17941">
        <v>0.87772195486991844</v>
      </c>
    </row>
    <row r="17942" spans="1:10" x14ac:dyDescent="0.25">
      <c r="A17942">
        <v>-118.14</v>
      </c>
      <c r="B17942">
        <v>33.76</v>
      </c>
      <c r="C17942">
        <v>50</v>
      </c>
      <c r="D17942">
        <v>2960</v>
      </c>
      <c r="E17942">
        <v>761</v>
      </c>
      <c r="F17942">
        <v>1179</v>
      </c>
      <c r="G17942">
        <v>718</v>
      </c>
      <c r="H17942">
        <v>3.5213999999999999</v>
      </c>
      <c r="I17942">
        <v>398100</v>
      </c>
      <c r="J17942">
        <v>0.87776466910487283</v>
      </c>
    </row>
    <row r="17943" spans="1:10" x14ac:dyDescent="0.25">
      <c r="A17943">
        <v>-122.42</v>
      </c>
      <c r="B17943">
        <v>37.75</v>
      </c>
      <c r="C17943">
        <v>52</v>
      </c>
      <c r="D17943">
        <v>1855</v>
      </c>
      <c r="E17943">
        <v>611</v>
      </c>
      <c r="F17943">
        <v>1715</v>
      </c>
      <c r="G17943">
        <v>614</v>
      </c>
      <c r="H17943">
        <v>2.1288999999999998</v>
      </c>
      <c r="I17943">
        <v>250000</v>
      </c>
      <c r="J17943">
        <v>0.87776699652407986</v>
      </c>
    </row>
    <row r="17944" spans="1:10" x14ac:dyDescent="0.25">
      <c r="A17944">
        <v>-118.95</v>
      </c>
      <c r="B17944">
        <v>35.4</v>
      </c>
      <c r="C17944">
        <v>23</v>
      </c>
      <c r="D17944">
        <v>4483</v>
      </c>
      <c r="E17944">
        <v>894</v>
      </c>
      <c r="F17944">
        <v>2136</v>
      </c>
      <c r="G17944">
        <v>883</v>
      </c>
      <c r="H17944">
        <v>3.6875</v>
      </c>
      <c r="I17944">
        <v>101700</v>
      </c>
      <c r="J17944">
        <v>0.87782310351749582</v>
      </c>
    </row>
    <row r="17945" spans="1:10" x14ac:dyDescent="0.25">
      <c r="A17945">
        <v>-118.09</v>
      </c>
      <c r="B17945">
        <v>33.9</v>
      </c>
      <c r="C17945">
        <v>33</v>
      </c>
      <c r="D17945">
        <v>3326</v>
      </c>
      <c r="E17945">
        <v>720</v>
      </c>
      <c r="F17945">
        <v>2533</v>
      </c>
      <c r="G17945">
        <v>689</v>
      </c>
      <c r="H17945">
        <v>3.1440999999999999</v>
      </c>
      <c r="I17945">
        <v>176300</v>
      </c>
      <c r="J17945">
        <v>0.87782671846917593</v>
      </c>
    </row>
    <row r="17946" spans="1:10" x14ac:dyDescent="0.25">
      <c r="A17946">
        <v>-120.97</v>
      </c>
      <c r="B17946">
        <v>37.659999999999997</v>
      </c>
      <c r="C17946">
        <v>24</v>
      </c>
      <c r="D17946">
        <v>2930</v>
      </c>
      <c r="E17946">
        <v>588</v>
      </c>
      <c r="F17946">
        <v>1448</v>
      </c>
      <c r="G17946">
        <v>570</v>
      </c>
      <c r="H17946">
        <v>3.5394999999999999</v>
      </c>
      <c r="I17946">
        <v>127900</v>
      </c>
      <c r="J17946">
        <v>0.87788469668226099</v>
      </c>
    </row>
    <row r="17947" spans="1:10" x14ac:dyDescent="0.25">
      <c r="A17947">
        <v>-118.09</v>
      </c>
      <c r="B17947">
        <v>34.14</v>
      </c>
      <c r="C17947">
        <v>40</v>
      </c>
      <c r="D17947">
        <v>3092</v>
      </c>
      <c r="E17947">
        <v>549</v>
      </c>
      <c r="F17947">
        <v>1457</v>
      </c>
      <c r="G17947">
        <v>536</v>
      </c>
      <c r="H17947">
        <v>5.3376999999999999</v>
      </c>
      <c r="I17947">
        <v>373800</v>
      </c>
      <c r="J17947">
        <v>0.87798350425806038</v>
      </c>
    </row>
    <row r="17948" spans="1:10" x14ac:dyDescent="0.25">
      <c r="A17948">
        <v>-121.65</v>
      </c>
      <c r="B17948">
        <v>36.85</v>
      </c>
      <c r="C17948">
        <v>20</v>
      </c>
      <c r="D17948">
        <v>2606</v>
      </c>
      <c r="E17948">
        <v>424</v>
      </c>
      <c r="F17948">
        <v>1361</v>
      </c>
      <c r="G17948">
        <v>426</v>
      </c>
      <c r="H17948">
        <v>4.5787000000000004</v>
      </c>
      <c r="I17948">
        <v>245100</v>
      </c>
      <c r="J17948">
        <v>0.87801494708237715</v>
      </c>
    </row>
    <row r="17949" spans="1:10" x14ac:dyDescent="0.25">
      <c r="A17949">
        <v>-118.91</v>
      </c>
      <c r="B17949">
        <v>35.299999999999997</v>
      </c>
      <c r="C17949">
        <v>28</v>
      </c>
      <c r="D17949">
        <v>1793</v>
      </c>
      <c r="E17949">
        <v>358</v>
      </c>
      <c r="F17949">
        <v>1233</v>
      </c>
      <c r="G17949">
        <v>351</v>
      </c>
      <c r="H17949">
        <v>2.7845</v>
      </c>
      <c r="I17949">
        <v>82200</v>
      </c>
      <c r="J17949">
        <v>0.87803117034808731</v>
      </c>
    </row>
    <row r="17950" spans="1:10" x14ac:dyDescent="0.25">
      <c r="A17950">
        <v>-121.76</v>
      </c>
      <c r="B17950">
        <v>36.909999999999997</v>
      </c>
      <c r="C17950">
        <v>23</v>
      </c>
      <c r="D17950">
        <v>1276</v>
      </c>
      <c r="E17950">
        <v>437</v>
      </c>
      <c r="F17950">
        <v>1359</v>
      </c>
      <c r="G17950">
        <v>376</v>
      </c>
      <c r="H17950">
        <v>1.9609000000000001</v>
      </c>
      <c r="I17950">
        <v>155000</v>
      </c>
      <c r="J17950">
        <v>0.87807151699618036</v>
      </c>
    </row>
    <row r="17951" spans="1:10" x14ac:dyDescent="0.25">
      <c r="A17951">
        <v>-122.13</v>
      </c>
      <c r="B17951">
        <v>37.75</v>
      </c>
      <c r="C17951">
        <v>30</v>
      </c>
      <c r="D17951">
        <v>414</v>
      </c>
      <c r="E17951">
        <v>54</v>
      </c>
      <c r="F17951">
        <v>137</v>
      </c>
      <c r="G17951">
        <v>50</v>
      </c>
      <c r="H17951">
        <v>4.9749999999999996</v>
      </c>
      <c r="I17951">
        <v>311100</v>
      </c>
      <c r="J17951">
        <v>0.87811370897555041</v>
      </c>
    </row>
    <row r="17952" spans="1:10" x14ac:dyDescent="0.25">
      <c r="A17952">
        <v>-122.38</v>
      </c>
      <c r="B17952">
        <v>37.18</v>
      </c>
      <c r="C17952">
        <v>52</v>
      </c>
      <c r="D17952">
        <v>1746</v>
      </c>
      <c r="E17952">
        <v>315</v>
      </c>
      <c r="F17952">
        <v>941</v>
      </c>
      <c r="G17952">
        <v>220</v>
      </c>
      <c r="H17952">
        <v>3.3047</v>
      </c>
      <c r="I17952">
        <v>286100</v>
      </c>
      <c r="J17952">
        <v>0.87814862418686179</v>
      </c>
    </row>
    <row r="17953" spans="1:10" x14ac:dyDescent="0.25">
      <c r="A17953">
        <v>-122.04</v>
      </c>
      <c r="B17953">
        <v>37.53</v>
      </c>
      <c r="C17953">
        <v>25</v>
      </c>
      <c r="D17953">
        <v>4458</v>
      </c>
      <c r="E17953">
        <v>922</v>
      </c>
      <c r="F17953">
        <v>2998</v>
      </c>
      <c r="G17953">
        <v>890</v>
      </c>
      <c r="H17953">
        <v>3.9666999999999999</v>
      </c>
      <c r="I17953">
        <v>218500</v>
      </c>
      <c r="J17953">
        <v>0.87814961853479645</v>
      </c>
    </row>
    <row r="17954" spans="1:10" x14ac:dyDescent="0.25">
      <c r="A17954">
        <v>-121.48</v>
      </c>
      <c r="B17954">
        <v>38.590000000000003</v>
      </c>
      <c r="C17954">
        <v>52</v>
      </c>
      <c r="D17954">
        <v>1186</v>
      </c>
      <c r="E17954">
        <v>341</v>
      </c>
      <c r="F17954">
        <v>1038</v>
      </c>
      <c r="G17954">
        <v>320</v>
      </c>
      <c r="H17954">
        <v>1.6115999999999999</v>
      </c>
      <c r="I17954">
        <v>70500</v>
      </c>
      <c r="J17954">
        <v>0.87826055945247128</v>
      </c>
    </row>
    <row r="17955" spans="1:10" x14ac:dyDescent="0.25">
      <c r="A17955">
        <v>-118.04</v>
      </c>
      <c r="B17955">
        <v>33.86</v>
      </c>
      <c r="C17955">
        <v>21</v>
      </c>
      <c r="D17955">
        <v>2870</v>
      </c>
      <c r="E17955">
        <v>437</v>
      </c>
      <c r="F17955">
        <v>1671</v>
      </c>
      <c r="G17955">
        <v>470</v>
      </c>
      <c r="H17955">
        <v>7.2628000000000004</v>
      </c>
      <c r="I17955">
        <v>322700</v>
      </c>
      <c r="J17955">
        <v>0.87833247844697282</v>
      </c>
    </row>
    <row r="17956" spans="1:10" x14ac:dyDescent="0.25">
      <c r="A17956">
        <v>-119.35</v>
      </c>
      <c r="B17956">
        <v>35.590000000000003</v>
      </c>
      <c r="C17956">
        <v>14</v>
      </c>
      <c r="D17956">
        <v>2719</v>
      </c>
      <c r="E17956">
        <v>502</v>
      </c>
      <c r="F17956">
        <v>1497</v>
      </c>
      <c r="G17956">
        <v>457</v>
      </c>
      <c r="H17956">
        <v>3.1760000000000002</v>
      </c>
      <c r="I17956">
        <v>71800</v>
      </c>
      <c r="J17956">
        <v>0.87834126048069272</v>
      </c>
    </row>
    <row r="17957" spans="1:10" x14ac:dyDescent="0.25">
      <c r="A17957">
        <v>-119.19</v>
      </c>
      <c r="B17957">
        <v>34.21</v>
      </c>
      <c r="C17957">
        <v>27</v>
      </c>
      <c r="D17957">
        <v>1887</v>
      </c>
      <c r="E17957">
        <v>487</v>
      </c>
      <c r="F17957">
        <v>1339</v>
      </c>
      <c r="G17957">
        <v>428</v>
      </c>
      <c r="H17957">
        <v>2.9184999999999999</v>
      </c>
      <c r="I17957">
        <v>224500</v>
      </c>
      <c r="J17957">
        <v>0.87834245265767874</v>
      </c>
    </row>
    <row r="17958" spans="1:10" x14ac:dyDescent="0.25">
      <c r="A17958">
        <v>-119.55</v>
      </c>
      <c r="B17958">
        <v>36.72</v>
      </c>
      <c r="C17958">
        <v>6</v>
      </c>
      <c r="D17958">
        <v>1186</v>
      </c>
      <c r="E17958">
        <v>234</v>
      </c>
      <c r="F17958">
        <v>1135</v>
      </c>
      <c r="G17958">
        <v>218</v>
      </c>
      <c r="H17958">
        <v>2.1515</v>
      </c>
      <c r="I17958">
        <v>63900</v>
      </c>
      <c r="J17958">
        <v>0.87835883465662046</v>
      </c>
    </row>
    <row r="17959" spans="1:10" x14ac:dyDescent="0.25">
      <c r="A17959">
        <v>-117.59</v>
      </c>
      <c r="B17959">
        <v>33.61</v>
      </c>
      <c r="C17959">
        <v>3</v>
      </c>
      <c r="D17959">
        <v>2993</v>
      </c>
      <c r="E17959">
        <v>429</v>
      </c>
      <c r="F17959">
        <v>991</v>
      </c>
      <c r="G17959">
        <v>390</v>
      </c>
      <c r="H17959">
        <v>10.076499999999999</v>
      </c>
      <c r="I17959">
        <v>378200</v>
      </c>
      <c r="J17959">
        <v>0.87840904455263724</v>
      </c>
    </row>
    <row r="17960" spans="1:10" x14ac:dyDescent="0.25">
      <c r="A17960">
        <v>-117.38</v>
      </c>
      <c r="B17960">
        <v>33.94</v>
      </c>
      <c r="C17960">
        <v>21</v>
      </c>
      <c r="D17960">
        <v>2468</v>
      </c>
      <c r="E17960">
        <v>380</v>
      </c>
      <c r="F17960">
        <v>1164</v>
      </c>
      <c r="G17960">
        <v>385</v>
      </c>
      <c r="H17960">
        <v>4.0625</v>
      </c>
      <c r="I17960">
        <v>136800</v>
      </c>
      <c r="J17960">
        <v>0.87841690319098154</v>
      </c>
    </row>
    <row r="17961" spans="1:10" x14ac:dyDescent="0.25">
      <c r="A17961">
        <v>-118.38</v>
      </c>
      <c r="B17961">
        <v>33.770000000000003</v>
      </c>
      <c r="C17961">
        <v>21</v>
      </c>
      <c r="D17961">
        <v>11353</v>
      </c>
      <c r="E17961">
        <v>1537</v>
      </c>
      <c r="F17961">
        <v>4649</v>
      </c>
      <c r="G17961">
        <v>1504</v>
      </c>
      <c r="H17961">
        <v>9.8209999999999997</v>
      </c>
      <c r="I17961">
        <v>500001</v>
      </c>
      <c r="J17961">
        <v>0.87847930780889782</v>
      </c>
    </row>
    <row r="17962" spans="1:10" x14ac:dyDescent="0.25">
      <c r="A17962">
        <v>-118.12</v>
      </c>
      <c r="B17962">
        <v>34.17</v>
      </c>
      <c r="C17962">
        <v>52</v>
      </c>
      <c r="D17962">
        <v>2166</v>
      </c>
      <c r="E17962">
        <v>483</v>
      </c>
      <c r="F17962">
        <v>1308</v>
      </c>
      <c r="G17962">
        <v>467</v>
      </c>
      <c r="H17962">
        <v>3.0417000000000001</v>
      </c>
      <c r="I17962">
        <v>222600</v>
      </c>
      <c r="J17962">
        <v>0.8785470553969652</v>
      </c>
    </row>
    <row r="17963" spans="1:10" x14ac:dyDescent="0.25">
      <c r="A17963">
        <v>-121.94</v>
      </c>
      <c r="B17963">
        <v>37.33</v>
      </c>
      <c r="C17963">
        <v>36</v>
      </c>
      <c r="D17963">
        <v>1893</v>
      </c>
      <c r="E17963">
        <v>359</v>
      </c>
      <c r="F17963">
        <v>797</v>
      </c>
      <c r="G17963">
        <v>360</v>
      </c>
      <c r="H17963">
        <v>3.6818</v>
      </c>
      <c r="I17963">
        <v>257600</v>
      </c>
      <c r="J17963">
        <v>0.8786370271306988</v>
      </c>
    </row>
    <row r="17964" spans="1:10" x14ac:dyDescent="0.25">
      <c r="A17964">
        <v>-122.23</v>
      </c>
      <c r="B17964">
        <v>37.47</v>
      </c>
      <c r="C17964">
        <v>39</v>
      </c>
      <c r="D17964">
        <v>5264</v>
      </c>
      <c r="E17964">
        <v>1259</v>
      </c>
      <c r="F17964">
        <v>3057</v>
      </c>
      <c r="G17964">
        <v>1265</v>
      </c>
      <c r="H17964">
        <v>3.6230000000000002</v>
      </c>
      <c r="I17964">
        <v>276600</v>
      </c>
      <c r="J17964">
        <v>0.87868544553397721</v>
      </c>
    </row>
    <row r="17965" spans="1:10" x14ac:dyDescent="0.25">
      <c r="A17965">
        <v>-117.91</v>
      </c>
      <c r="B17965">
        <v>33.869999999999997</v>
      </c>
      <c r="C17965">
        <v>52</v>
      </c>
      <c r="D17965">
        <v>2031</v>
      </c>
      <c r="E17965">
        <v>506</v>
      </c>
      <c r="F17965">
        <v>1191</v>
      </c>
      <c r="G17965">
        <v>463</v>
      </c>
      <c r="H17965">
        <v>2.9076</v>
      </c>
      <c r="I17965">
        <v>177300</v>
      </c>
      <c r="J17965">
        <v>0.87869815824621889</v>
      </c>
    </row>
    <row r="17966" spans="1:10" x14ac:dyDescent="0.25">
      <c r="A17966">
        <v>-122.05</v>
      </c>
      <c r="B17966">
        <v>37.590000000000003</v>
      </c>
      <c r="C17966">
        <v>15</v>
      </c>
      <c r="D17966">
        <v>6243</v>
      </c>
      <c r="E17966">
        <v>1273</v>
      </c>
      <c r="F17966">
        <v>3163</v>
      </c>
      <c r="G17966">
        <v>1274</v>
      </c>
      <c r="H17966">
        <v>3.7462</v>
      </c>
      <c r="I17966">
        <v>212500</v>
      </c>
      <c r="J17966">
        <v>0.87873901278891187</v>
      </c>
    </row>
    <row r="17967" spans="1:10" x14ac:dyDescent="0.25">
      <c r="A17967">
        <v>-122.17</v>
      </c>
      <c r="B17967">
        <v>37.75</v>
      </c>
      <c r="C17967">
        <v>37</v>
      </c>
      <c r="D17967">
        <v>1379</v>
      </c>
      <c r="E17967">
        <v>287</v>
      </c>
      <c r="F17967">
        <v>835</v>
      </c>
      <c r="G17967">
        <v>259</v>
      </c>
      <c r="H17967">
        <v>2.4962</v>
      </c>
      <c r="I17967">
        <v>91800</v>
      </c>
      <c r="J17967">
        <v>0.87880968920320091</v>
      </c>
    </row>
    <row r="17968" spans="1:10" x14ac:dyDescent="0.25">
      <c r="A17968">
        <v>-121.6</v>
      </c>
      <c r="B17968">
        <v>39.76</v>
      </c>
      <c r="C17968">
        <v>22</v>
      </c>
      <c r="D17968">
        <v>2447</v>
      </c>
      <c r="E17968">
        <v>556</v>
      </c>
      <c r="F17968">
        <v>1157</v>
      </c>
      <c r="G17968">
        <v>556</v>
      </c>
      <c r="H17968">
        <v>1.8245</v>
      </c>
      <c r="I17968">
        <v>85500</v>
      </c>
      <c r="J17968">
        <v>0.87886235031688609</v>
      </c>
    </row>
    <row r="17969" spans="1:10" x14ac:dyDescent="0.25">
      <c r="A17969">
        <v>-118.21</v>
      </c>
      <c r="B17969">
        <v>33.96</v>
      </c>
      <c r="C17969">
        <v>39</v>
      </c>
      <c r="D17969">
        <v>2050</v>
      </c>
      <c r="E17969">
        <v>529</v>
      </c>
      <c r="F17969">
        <v>1959</v>
      </c>
      <c r="G17969">
        <v>485</v>
      </c>
      <c r="H17969">
        <v>2.1389</v>
      </c>
      <c r="I17969">
        <v>168900</v>
      </c>
      <c r="J17969">
        <v>0.87894189001789802</v>
      </c>
    </row>
    <row r="17970" spans="1:10" x14ac:dyDescent="0.25">
      <c r="A17970">
        <v>-117.17</v>
      </c>
      <c r="B17970">
        <v>34.51</v>
      </c>
      <c r="C17970">
        <v>15</v>
      </c>
      <c r="D17970">
        <v>5151</v>
      </c>
      <c r="E17970">
        <v>942</v>
      </c>
      <c r="F17970">
        <v>2896</v>
      </c>
      <c r="G17970">
        <v>897</v>
      </c>
      <c r="H17970">
        <v>3.4874999999999998</v>
      </c>
      <c r="I17970">
        <v>90800</v>
      </c>
      <c r="J17970">
        <v>0.87895845100411296</v>
      </c>
    </row>
    <row r="17971" spans="1:10" x14ac:dyDescent="0.25">
      <c r="A17971">
        <v>-121.46</v>
      </c>
      <c r="B17971">
        <v>38.520000000000003</v>
      </c>
      <c r="C17971">
        <v>29</v>
      </c>
      <c r="D17971">
        <v>3873</v>
      </c>
      <c r="E17971">
        <v>797</v>
      </c>
      <c r="F17971">
        <v>2237</v>
      </c>
      <c r="G17971">
        <v>706</v>
      </c>
      <c r="H17971">
        <v>2.1736</v>
      </c>
      <c r="I17971">
        <v>72100</v>
      </c>
      <c r="J17971">
        <v>0.87901072952478654</v>
      </c>
    </row>
    <row r="17972" spans="1:10" x14ac:dyDescent="0.25">
      <c r="A17972">
        <v>-117.3</v>
      </c>
      <c r="B17972">
        <v>34.14</v>
      </c>
      <c r="C17972">
        <v>37</v>
      </c>
      <c r="D17972">
        <v>1454</v>
      </c>
      <c r="E17972">
        <v>261</v>
      </c>
      <c r="F17972">
        <v>761</v>
      </c>
      <c r="G17972">
        <v>248</v>
      </c>
      <c r="H17972">
        <v>2.3437999999999999</v>
      </c>
      <c r="I17972">
        <v>88100</v>
      </c>
      <c r="J17972">
        <v>0.87902329303675619</v>
      </c>
    </row>
    <row r="17973" spans="1:10" x14ac:dyDescent="0.25">
      <c r="A17973">
        <v>-121.56</v>
      </c>
      <c r="B17973">
        <v>39.11</v>
      </c>
      <c r="C17973">
        <v>18</v>
      </c>
      <c r="D17973">
        <v>2171</v>
      </c>
      <c r="E17973">
        <v>480</v>
      </c>
      <c r="F17973">
        <v>1527</v>
      </c>
      <c r="G17973">
        <v>447</v>
      </c>
      <c r="H17973">
        <v>2.3010999999999999</v>
      </c>
      <c r="I17973">
        <v>57500</v>
      </c>
      <c r="J17973">
        <v>0.87910497154605682</v>
      </c>
    </row>
    <row r="17974" spans="1:10" x14ac:dyDescent="0.25">
      <c r="A17974">
        <v>-122.27</v>
      </c>
      <c r="B17974">
        <v>37.54</v>
      </c>
      <c r="C17974">
        <v>15</v>
      </c>
      <c r="D17974">
        <v>2126</v>
      </c>
      <c r="E17974">
        <v>310</v>
      </c>
      <c r="F17974">
        <v>905</v>
      </c>
      <c r="G17974">
        <v>306</v>
      </c>
      <c r="H17974">
        <v>8.9083000000000006</v>
      </c>
      <c r="I17974">
        <v>500001</v>
      </c>
      <c r="J17974">
        <v>0.87913059634738278</v>
      </c>
    </row>
    <row r="17975" spans="1:10" x14ac:dyDescent="0.25">
      <c r="A17975">
        <v>-122.17</v>
      </c>
      <c r="B17975">
        <v>37.75</v>
      </c>
      <c r="C17975">
        <v>48</v>
      </c>
      <c r="D17975">
        <v>1751</v>
      </c>
      <c r="E17975">
        <v>390</v>
      </c>
      <c r="F17975">
        <v>935</v>
      </c>
      <c r="G17975">
        <v>349</v>
      </c>
      <c r="H17975">
        <v>1.4375</v>
      </c>
      <c r="I17975">
        <v>90000</v>
      </c>
      <c r="J17975">
        <v>0.8791437322708906</v>
      </c>
    </row>
    <row r="17976" spans="1:10" x14ac:dyDescent="0.25">
      <c r="A17976">
        <v>-117.11</v>
      </c>
      <c r="B17976">
        <v>32.75</v>
      </c>
      <c r="C17976">
        <v>18</v>
      </c>
      <c r="D17976">
        <v>1943</v>
      </c>
      <c r="E17976">
        <v>587</v>
      </c>
      <c r="F17976">
        <v>1329</v>
      </c>
      <c r="G17976">
        <v>522</v>
      </c>
      <c r="H17976">
        <v>1.7696000000000001</v>
      </c>
      <c r="I17976">
        <v>103100</v>
      </c>
      <c r="J17976">
        <v>0.87937793659467733</v>
      </c>
    </row>
    <row r="17977" spans="1:10" x14ac:dyDescent="0.25">
      <c r="A17977">
        <v>-122.43</v>
      </c>
      <c r="B17977">
        <v>37.71</v>
      </c>
      <c r="C17977">
        <v>24</v>
      </c>
      <c r="D17977">
        <v>4299</v>
      </c>
      <c r="E17977">
        <v>857</v>
      </c>
      <c r="F17977">
        <v>2249</v>
      </c>
      <c r="G17977">
        <v>788</v>
      </c>
      <c r="H17977">
        <v>4.6097999999999999</v>
      </c>
      <c r="I17977">
        <v>290400</v>
      </c>
      <c r="J17977">
        <v>0.87938551051638703</v>
      </c>
    </row>
    <row r="17978" spans="1:10" x14ac:dyDescent="0.25">
      <c r="A17978">
        <v>-122.54</v>
      </c>
      <c r="B17978">
        <v>37.880000000000003</v>
      </c>
      <c r="C17978">
        <v>30</v>
      </c>
      <c r="D17978">
        <v>4382</v>
      </c>
      <c r="E17978">
        <v>732</v>
      </c>
      <c r="F17978">
        <v>1775</v>
      </c>
      <c r="G17978">
        <v>745</v>
      </c>
      <c r="H17978">
        <v>6.7808999999999999</v>
      </c>
      <c r="I17978">
        <v>414400</v>
      </c>
      <c r="J17978">
        <v>0.8794202309467446</v>
      </c>
    </row>
    <row r="17979" spans="1:10" x14ac:dyDescent="0.25">
      <c r="A17979">
        <v>-118.25</v>
      </c>
      <c r="B17979">
        <v>34.159999999999997</v>
      </c>
      <c r="C17979">
        <v>24</v>
      </c>
      <c r="D17979">
        <v>5131</v>
      </c>
      <c r="E17979">
        <v>1436</v>
      </c>
      <c r="F17979">
        <v>2690</v>
      </c>
      <c r="G17979">
        <v>1371</v>
      </c>
      <c r="H17979">
        <v>2.5668000000000002</v>
      </c>
      <c r="I17979">
        <v>280000</v>
      </c>
      <c r="J17979">
        <v>0.87944560072391809</v>
      </c>
    </row>
    <row r="17980" spans="1:10" x14ac:dyDescent="0.25">
      <c r="A17980">
        <v>-118.12</v>
      </c>
      <c r="B17980">
        <v>34.020000000000003</v>
      </c>
      <c r="C17980">
        <v>36</v>
      </c>
      <c r="D17980">
        <v>1595</v>
      </c>
      <c r="E17980">
        <v>383</v>
      </c>
      <c r="F17980">
        <v>1105</v>
      </c>
      <c r="G17980">
        <v>359</v>
      </c>
      <c r="H17980">
        <v>2.4285999999999999</v>
      </c>
      <c r="I17980">
        <v>205600</v>
      </c>
      <c r="J17980">
        <v>0.87954108561247812</v>
      </c>
    </row>
    <row r="17981" spans="1:10" x14ac:dyDescent="0.25">
      <c r="A17981">
        <v>-122.42</v>
      </c>
      <c r="B17981">
        <v>37.72</v>
      </c>
      <c r="C17981">
        <v>42</v>
      </c>
      <c r="D17981">
        <v>4219</v>
      </c>
      <c r="E17981">
        <v>1125</v>
      </c>
      <c r="F17981">
        <v>3549</v>
      </c>
      <c r="G17981">
        <v>993</v>
      </c>
      <c r="H17981">
        <v>1.2386999999999999</v>
      </c>
      <c r="I17981">
        <v>212800</v>
      </c>
      <c r="J17981">
        <v>0.87957790954895487</v>
      </c>
    </row>
    <row r="17982" spans="1:10" x14ac:dyDescent="0.25">
      <c r="A17982">
        <v>-118.39</v>
      </c>
      <c r="B17982">
        <v>34.01</v>
      </c>
      <c r="C17982">
        <v>35</v>
      </c>
      <c r="D17982">
        <v>4424</v>
      </c>
      <c r="E17982">
        <v>918</v>
      </c>
      <c r="F17982">
        <v>2101</v>
      </c>
      <c r="G17982">
        <v>888</v>
      </c>
      <c r="H17982">
        <v>3.9687999999999999</v>
      </c>
      <c r="I17982">
        <v>355100</v>
      </c>
      <c r="J17982">
        <v>0.87959388348740464</v>
      </c>
    </row>
    <row r="17983" spans="1:10" x14ac:dyDescent="0.25">
      <c r="A17983">
        <v>-122.02</v>
      </c>
      <c r="B17983">
        <v>37.35</v>
      </c>
      <c r="C17983">
        <v>26</v>
      </c>
      <c r="D17983">
        <v>2785</v>
      </c>
      <c r="E17983">
        <v>418</v>
      </c>
      <c r="F17983">
        <v>1221</v>
      </c>
      <c r="G17983">
        <v>422</v>
      </c>
      <c r="H17983">
        <v>8.1077999999999992</v>
      </c>
      <c r="I17983">
        <v>365700</v>
      </c>
      <c r="J17983">
        <v>0.87967206677693677</v>
      </c>
    </row>
    <row r="17984" spans="1:10" x14ac:dyDescent="0.25">
      <c r="A17984">
        <v>-117.18</v>
      </c>
      <c r="B17984">
        <v>32.799999999999997</v>
      </c>
      <c r="C17984">
        <v>30</v>
      </c>
      <c r="D17984">
        <v>2456</v>
      </c>
      <c r="E17984">
        <v>390</v>
      </c>
      <c r="F17984">
        <v>1022</v>
      </c>
      <c r="G17984">
        <v>393</v>
      </c>
      <c r="H17984">
        <v>3.8542000000000001</v>
      </c>
      <c r="I17984">
        <v>198500</v>
      </c>
      <c r="J17984">
        <v>0.87971540457309649</v>
      </c>
    </row>
    <row r="17985" spans="1:10" x14ac:dyDescent="0.25">
      <c r="A17985">
        <v>-122.05</v>
      </c>
      <c r="B17985">
        <v>37.950000000000003</v>
      </c>
      <c r="C17985">
        <v>27</v>
      </c>
      <c r="D17985">
        <v>3513</v>
      </c>
      <c r="E17985">
        <v>791</v>
      </c>
      <c r="F17985">
        <v>1875</v>
      </c>
      <c r="G17985">
        <v>694</v>
      </c>
      <c r="H17985">
        <v>3.1838000000000002</v>
      </c>
      <c r="I17985">
        <v>182000</v>
      </c>
      <c r="J17985">
        <v>0.87973908356477148</v>
      </c>
    </row>
    <row r="17986" spans="1:10" x14ac:dyDescent="0.25">
      <c r="A17986">
        <v>-118.41</v>
      </c>
      <c r="B17986">
        <v>34.21</v>
      </c>
      <c r="C17986">
        <v>35</v>
      </c>
      <c r="D17986">
        <v>1789</v>
      </c>
      <c r="E17986">
        <v>292</v>
      </c>
      <c r="F17986">
        <v>897</v>
      </c>
      <c r="G17986">
        <v>267</v>
      </c>
      <c r="H17986">
        <v>5.5919999999999996</v>
      </c>
      <c r="I17986">
        <v>239900</v>
      </c>
      <c r="J17986">
        <v>0.87993111124236056</v>
      </c>
    </row>
    <row r="17987" spans="1:10" x14ac:dyDescent="0.25">
      <c r="A17987">
        <v>-118.96</v>
      </c>
      <c r="B17987">
        <v>35.369999999999997</v>
      </c>
      <c r="C17987">
        <v>40</v>
      </c>
      <c r="D17987">
        <v>1603</v>
      </c>
      <c r="E17987">
        <v>374</v>
      </c>
      <c r="F17987">
        <v>1026</v>
      </c>
      <c r="G17987">
        <v>337</v>
      </c>
      <c r="H17987">
        <v>1.365</v>
      </c>
      <c r="I17987">
        <v>54300</v>
      </c>
      <c r="J17987">
        <v>0.87993743712189476</v>
      </c>
    </row>
    <row r="17988" spans="1:10" x14ac:dyDescent="0.25">
      <c r="A17988">
        <v>-118.2</v>
      </c>
      <c r="B17988">
        <v>34.06</v>
      </c>
      <c r="C17988">
        <v>46</v>
      </c>
      <c r="D17988">
        <v>453</v>
      </c>
      <c r="E17988">
        <v>119</v>
      </c>
      <c r="F17988">
        <v>533</v>
      </c>
      <c r="G17988">
        <v>132</v>
      </c>
      <c r="H17988">
        <v>2.2961</v>
      </c>
      <c r="I17988">
        <v>112500</v>
      </c>
      <c r="J17988">
        <v>0.87994388535552925</v>
      </c>
    </row>
    <row r="17989" spans="1:10" x14ac:dyDescent="0.25">
      <c r="A17989">
        <v>-118.2</v>
      </c>
      <c r="B17989">
        <v>34.04</v>
      </c>
      <c r="C17989">
        <v>44</v>
      </c>
      <c r="D17989">
        <v>1582</v>
      </c>
      <c r="E17989">
        <v>544</v>
      </c>
      <c r="F17989">
        <v>1998</v>
      </c>
      <c r="G17989">
        <v>515</v>
      </c>
      <c r="H17989">
        <v>1.6888000000000001</v>
      </c>
      <c r="I17989">
        <v>125000</v>
      </c>
      <c r="J17989">
        <v>0.87995508272656775</v>
      </c>
    </row>
    <row r="17990" spans="1:10" x14ac:dyDescent="0.25">
      <c r="A17990">
        <v>-122.36</v>
      </c>
      <c r="B17990">
        <v>38.4</v>
      </c>
      <c r="C17990">
        <v>16</v>
      </c>
      <c r="D17990">
        <v>2716</v>
      </c>
      <c r="E17990">
        <v>546</v>
      </c>
      <c r="F17990">
        <v>898</v>
      </c>
      <c r="G17990">
        <v>500</v>
      </c>
      <c r="H17990">
        <v>2.2536</v>
      </c>
      <c r="I17990">
        <v>201200</v>
      </c>
      <c r="J17990">
        <v>0.87996267904221481</v>
      </c>
    </row>
    <row r="17991" spans="1:10" x14ac:dyDescent="0.25">
      <c r="A17991">
        <v>-117.95</v>
      </c>
      <c r="B17991">
        <v>33.99</v>
      </c>
      <c r="C17991">
        <v>25</v>
      </c>
      <c r="D17991">
        <v>1075</v>
      </c>
      <c r="E17991">
        <v>138</v>
      </c>
      <c r="F17991">
        <v>451</v>
      </c>
      <c r="G17991">
        <v>132</v>
      </c>
      <c r="H17991">
        <v>6.8491999999999997</v>
      </c>
      <c r="I17991">
        <v>332200</v>
      </c>
      <c r="J17991">
        <v>0.87996800829037813</v>
      </c>
    </row>
    <row r="17992" spans="1:10" x14ac:dyDescent="0.25">
      <c r="A17992">
        <v>-118.3</v>
      </c>
      <c r="B17992">
        <v>34.07</v>
      </c>
      <c r="C17992">
        <v>31</v>
      </c>
      <c r="D17992">
        <v>1489</v>
      </c>
      <c r="E17992">
        <v>664</v>
      </c>
      <c r="F17992">
        <v>1793</v>
      </c>
      <c r="G17992">
        <v>556</v>
      </c>
      <c r="H17992">
        <v>2.4348000000000001</v>
      </c>
      <c r="I17992">
        <v>230600</v>
      </c>
      <c r="J17992">
        <v>0.87998594332634772</v>
      </c>
    </row>
    <row r="17993" spans="1:10" x14ac:dyDescent="0.25">
      <c r="A17993">
        <v>-121.6</v>
      </c>
      <c r="B17993">
        <v>39.799999999999997</v>
      </c>
      <c r="C17993">
        <v>10</v>
      </c>
      <c r="D17993">
        <v>1742</v>
      </c>
      <c r="E17993">
        <v>307</v>
      </c>
      <c r="F17993">
        <v>721</v>
      </c>
      <c r="G17993">
        <v>312</v>
      </c>
      <c r="H17993">
        <v>2.4537</v>
      </c>
      <c r="I17993">
        <v>117900</v>
      </c>
      <c r="J17993">
        <v>0.88000788983226119</v>
      </c>
    </row>
    <row r="17994" spans="1:10" x14ac:dyDescent="0.25">
      <c r="A17994">
        <v>-118.12</v>
      </c>
      <c r="B17994">
        <v>33.909999999999997</v>
      </c>
      <c r="C17994">
        <v>35</v>
      </c>
      <c r="D17994">
        <v>1518</v>
      </c>
      <c r="E17994">
        <v>279</v>
      </c>
      <c r="F17994">
        <v>857</v>
      </c>
      <c r="G17994">
        <v>251</v>
      </c>
      <c r="H17994">
        <v>3.6917</v>
      </c>
      <c r="I17994">
        <v>197500</v>
      </c>
      <c r="J17994">
        <v>0.88011050933557899</v>
      </c>
    </row>
    <row r="17995" spans="1:10" x14ac:dyDescent="0.25">
      <c r="A17995">
        <v>-122.32</v>
      </c>
      <c r="B17995">
        <v>37.92</v>
      </c>
      <c r="C17995">
        <v>29</v>
      </c>
      <c r="D17995">
        <v>2304</v>
      </c>
      <c r="E17995">
        <v>399</v>
      </c>
      <c r="F17995">
        <v>1377</v>
      </c>
      <c r="G17995">
        <v>454</v>
      </c>
      <c r="H17995">
        <v>5.0186999999999999</v>
      </c>
      <c r="I17995">
        <v>140600</v>
      </c>
      <c r="J17995">
        <v>0.88012930708614945</v>
      </c>
    </row>
    <row r="17996" spans="1:10" x14ac:dyDescent="0.25">
      <c r="A17996">
        <v>-118.26</v>
      </c>
      <c r="B17996">
        <v>33.97</v>
      </c>
      <c r="C17996">
        <v>46</v>
      </c>
      <c r="D17996">
        <v>1086</v>
      </c>
      <c r="E17996">
        <v>249</v>
      </c>
      <c r="F17996">
        <v>880</v>
      </c>
      <c r="G17996">
        <v>250</v>
      </c>
      <c r="H17996">
        <v>1.5962000000000001</v>
      </c>
      <c r="I17996">
        <v>95700</v>
      </c>
      <c r="J17996">
        <v>0.88018523807453908</v>
      </c>
    </row>
    <row r="17997" spans="1:10" x14ac:dyDescent="0.25">
      <c r="A17997">
        <v>-121.47</v>
      </c>
      <c r="B17997">
        <v>38.5</v>
      </c>
      <c r="C17997">
        <v>17</v>
      </c>
      <c r="D17997">
        <v>1895</v>
      </c>
      <c r="E17997">
        <v>424</v>
      </c>
      <c r="F17997">
        <v>620</v>
      </c>
      <c r="G17997">
        <v>417</v>
      </c>
      <c r="H17997">
        <v>1.7188000000000001</v>
      </c>
      <c r="I17997">
        <v>137500</v>
      </c>
      <c r="J17997">
        <v>0.88028512710101059</v>
      </c>
    </row>
    <row r="17998" spans="1:10" x14ac:dyDescent="0.25">
      <c r="A17998">
        <v>-120.1</v>
      </c>
      <c r="B17998">
        <v>36.159999999999997</v>
      </c>
      <c r="C17998">
        <v>17</v>
      </c>
      <c r="D17998">
        <v>598</v>
      </c>
      <c r="E17998">
        <v>160</v>
      </c>
      <c r="F17998">
        <v>715</v>
      </c>
      <c r="G17998">
        <v>146</v>
      </c>
      <c r="H17998">
        <v>2.3294999999999999</v>
      </c>
      <c r="I17998">
        <v>55000</v>
      </c>
      <c r="J17998">
        <v>0.88047659487021046</v>
      </c>
    </row>
    <row r="17999" spans="1:10" x14ac:dyDescent="0.25">
      <c r="A17999">
        <v>-118.32</v>
      </c>
      <c r="B17999">
        <v>34.049999999999997</v>
      </c>
      <c r="C17999">
        <v>50</v>
      </c>
      <c r="D17999">
        <v>1389</v>
      </c>
      <c r="E17999">
        <v>364</v>
      </c>
      <c r="F17999">
        <v>976</v>
      </c>
      <c r="G17999">
        <v>302</v>
      </c>
      <c r="H17999">
        <v>1.5882000000000001</v>
      </c>
      <c r="I17999">
        <v>327300</v>
      </c>
      <c r="J17999">
        <v>0.8805027960253573</v>
      </c>
    </row>
    <row r="18000" spans="1:10" x14ac:dyDescent="0.25">
      <c r="A18000">
        <v>-118.85</v>
      </c>
      <c r="B18000">
        <v>34.21</v>
      </c>
      <c r="C18000">
        <v>29</v>
      </c>
      <c r="D18000">
        <v>2195</v>
      </c>
      <c r="E18000">
        <v>414</v>
      </c>
      <c r="F18000">
        <v>1360</v>
      </c>
      <c r="G18000">
        <v>401</v>
      </c>
      <c r="H18000">
        <v>3.4773000000000001</v>
      </c>
      <c r="I18000">
        <v>206700</v>
      </c>
      <c r="J18000">
        <v>0.88050404121244241</v>
      </c>
    </row>
    <row r="18001" spans="1:10" x14ac:dyDescent="0.25">
      <c r="A18001">
        <v>-121.61</v>
      </c>
      <c r="B18001">
        <v>36.69</v>
      </c>
      <c r="C18001">
        <v>19</v>
      </c>
      <c r="D18001">
        <v>9899</v>
      </c>
      <c r="E18001">
        <v>2617</v>
      </c>
      <c r="F18001">
        <v>11272</v>
      </c>
      <c r="G18001">
        <v>2528</v>
      </c>
      <c r="H18001">
        <v>2.0244</v>
      </c>
      <c r="I18001">
        <v>118500</v>
      </c>
      <c r="J18001">
        <v>0.88050614674933414</v>
      </c>
    </row>
    <row r="18002" spans="1:10" x14ac:dyDescent="0.25">
      <c r="A18002">
        <v>-118.3</v>
      </c>
      <c r="B18002">
        <v>34.17</v>
      </c>
      <c r="C18002">
        <v>30</v>
      </c>
      <c r="D18002">
        <v>48</v>
      </c>
      <c r="E18002">
        <v>14</v>
      </c>
      <c r="F18002">
        <v>74</v>
      </c>
      <c r="G18002">
        <v>16</v>
      </c>
      <c r="H18002">
        <v>5.0056000000000003</v>
      </c>
      <c r="I18002">
        <v>162500</v>
      </c>
      <c r="J18002">
        <v>0.88063205118142496</v>
      </c>
    </row>
    <row r="18003" spans="1:10" x14ac:dyDescent="0.25">
      <c r="A18003">
        <v>-117.96</v>
      </c>
      <c r="B18003">
        <v>33.799999999999997</v>
      </c>
      <c r="C18003">
        <v>33</v>
      </c>
      <c r="D18003">
        <v>1984</v>
      </c>
      <c r="E18003">
        <v>420</v>
      </c>
      <c r="F18003">
        <v>1119</v>
      </c>
      <c r="G18003">
        <v>387</v>
      </c>
      <c r="H18003">
        <v>3.4821</v>
      </c>
      <c r="I18003">
        <v>231300</v>
      </c>
      <c r="J18003">
        <v>0.8806525687251604</v>
      </c>
    </row>
    <row r="18004" spans="1:10" x14ac:dyDescent="0.25">
      <c r="A18004">
        <v>-117.06</v>
      </c>
      <c r="B18004">
        <v>33.78</v>
      </c>
      <c r="C18004">
        <v>17</v>
      </c>
      <c r="D18004">
        <v>2813</v>
      </c>
      <c r="E18004">
        <v>565</v>
      </c>
      <c r="F18004">
        <v>1345</v>
      </c>
      <c r="G18004">
        <v>488</v>
      </c>
      <c r="H18004">
        <v>2.5847000000000002</v>
      </c>
      <c r="I18004">
        <v>145300</v>
      </c>
      <c r="J18004">
        <v>0.88067279705917045</v>
      </c>
    </row>
    <row r="18005" spans="1:10" x14ac:dyDescent="0.25">
      <c r="A18005">
        <v>-122.52</v>
      </c>
      <c r="B18005">
        <v>37.96</v>
      </c>
      <c r="C18005">
        <v>35</v>
      </c>
      <c r="D18005">
        <v>2012</v>
      </c>
      <c r="E18005">
        <v>346</v>
      </c>
      <c r="F18005">
        <v>818</v>
      </c>
      <c r="G18005">
        <v>352</v>
      </c>
      <c r="H18005">
        <v>5.2817999999999996</v>
      </c>
      <c r="I18005">
        <v>331000</v>
      </c>
      <c r="J18005">
        <v>0.88067589432562399</v>
      </c>
    </row>
    <row r="18006" spans="1:10" x14ac:dyDescent="0.25">
      <c r="A18006">
        <v>-117.09</v>
      </c>
      <c r="B18006">
        <v>32.71</v>
      </c>
      <c r="C18006">
        <v>29</v>
      </c>
      <c r="D18006">
        <v>2238</v>
      </c>
      <c r="E18006">
        <v>523</v>
      </c>
      <c r="F18006">
        <v>2061</v>
      </c>
      <c r="G18006">
        <v>504</v>
      </c>
      <c r="H18006">
        <v>2.5558999999999998</v>
      </c>
      <c r="I18006">
        <v>96800</v>
      </c>
      <c r="J18006">
        <v>0.88073696474313934</v>
      </c>
    </row>
    <row r="18007" spans="1:10" x14ac:dyDescent="0.25">
      <c r="A18007">
        <v>-120.45</v>
      </c>
      <c r="B18007">
        <v>37.32</v>
      </c>
      <c r="C18007">
        <v>19</v>
      </c>
      <c r="D18007">
        <v>3136</v>
      </c>
      <c r="E18007">
        <v>466</v>
      </c>
      <c r="F18007">
        <v>1631</v>
      </c>
      <c r="G18007">
        <v>484</v>
      </c>
      <c r="H18007">
        <v>3.6471</v>
      </c>
      <c r="I18007">
        <v>101400</v>
      </c>
      <c r="J18007">
        <v>0.88074109231206921</v>
      </c>
    </row>
    <row r="18008" spans="1:10" x14ac:dyDescent="0.25">
      <c r="A18008">
        <v>-118.07</v>
      </c>
      <c r="B18008">
        <v>33.880000000000003</v>
      </c>
      <c r="C18008">
        <v>16</v>
      </c>
      <c r="D18008">
        <v>4934</v>
      </c>
      <c r="E18008">
        <v>825</v>
      </c>
      <c r="F18008">
        <v>2668</v>
      </c>
      <c r="G18008">
        <v>810</v>
      </c>
      <c r="H18008">
        <v>5.7480000000000002</v>
      </c>
      <c r="I18008">
        <v>284200</v>
      </c>
      <c r="J18008">
        <v>0.88079623741742885</v>
      </c>
    </row>
    <row r="18009" spans="1:10" x14ac:dyDescent="0.25">
      <c r="A18009">
        <v>-118.31</v>
      </c>
      <c r="B18009">
        <v>33.99</v>
      </c>
      <c r="C18009">
        <v>47</v>
      </c>
      <c r="D18009">
        <v>1525</v>
      </c>
      <c r="E18009">
        <v>359</v>
      </c>
      <c r="F18009">
        <v>982</v>
      </c>
      <c r="G18009">
        <v>333</v>
      </c>
      <c r="H18009">
        <v>2.0914999999999999</v>
      </c>
      <c r="I18009">
        <v>126600</v>
      </c>
      <c r="J18009">
        <v>0.88082506976137165</v>
      </c>
    </row>
    <row r="18010" spans="1:10" x14ac:dyDescent="0.25">
      <c r="A18010">
        <v>-122.26</v>
      </c>
      <c r="B18010">
        <v>37.54</v>
      </c>
      <c r="C18010">
        <v>16</v>
      </c>
      <c r="D18010">
        <v>2118</v>
      </c>
      <c r="E18010">
        <v>333</v>
      </c>
      <c r="F18010">
        <v>770</v>
      </c>
      <c r="G18010">
        <v>318</v>
      </c>
      <c r="H18010">
        <v>7.2477</v>
      </c>
      <c r="I18010">
        <v>376000</v>
      </c>
      <c r="J18010">
        <v>0.8810436044169444</v>
      </c>
    </row>
    <row r="18011" spans="1:10" x14ac:dyDescent="0.25">
      <c r="A18011">
        <v>-122.05</v>
      </c>
      <c r="B18011">
        <v>36.869999999999997</v>
      </c>
      <c r="C18011">
        <v>18</v>
      </c>
      <c r="D18011">
        <v>2232</v>
      </c>
      <c r="E18011">
        <v>440</v>
      </c>
      <c r="F18011">
        <v>1091</v>
      </c>
      <c r="G18011">
        <v>458</v>
      </c>
      <c r="H18011">
        <v>3.8269000000000002</v>
      </c>
      <c r="I18011">
        <v>276000</v>
      </c>
      <c r="J18011">
        <v>0.88106521020183681</v>
      </c>
    </row>
    <row r="18012" spans="1:10" x14ac:dyDescent="0.25">
      <c r="A18012">
        <v>-118.28</v>
      </c>
      <c r="B18012">
        <v>33.99</v>
      </c>
      <c r="C18012">
        <v>46</v>
      </c>
      <c r="D18012">
        <v>1211</v>
      </c>
      <c r="E18012">
        <v>321</v>
      </c>
      <c r="F18012">
        <v>1153</v>
      </c>
      <c r="G18012">
        <v>282</v>
      </c>
      <c r="H18012">
        <v>1.7848999999999999</v>
      </c>
      <c r="I18012">
        <v>99300</v>
      </c>
      <c r="J18012">
        <v>0.88109540596138813</v>
      </c>
    </row>
    <row r="18013" spans="1:10" x14ac:dyDescent="0.25">
      <c r="A18013">
        <v>-118.19</v>
      </c>
      <c r="B18013">
        <v>33.78</v>
      </c>
      <c r="C18013">
        <v>21</v>
      </c>
      <c r="D18013">
        <v>2741</v>
      </c>
      <c r="E18013">
        <v>1029</v>
      </c>
      <c r="F18013">
        <v>2924</v>
      </c>
      <c r="G18013">
        <v>969</v>
      </c>
      <c r="H18013">
        <v>1.3273999999999999</v>
      </c>
      <c r="I18013">
        <v>218800</v>
      </c>
      <c r="J18013">
        <v>0.88109896480440153</v>
      </c>
    </row>
    <row r="18014" spans="1:10" x14ac:dyDescent="0.25">
      <c r="A18014">
        <v>-121.37</v>
      </c>
      <c r="B18014">
        <v>38.69</v>
      </c>
      <c r="C18014">
        <v>35</v>
      </c>
      <c r="D18014">
        <v>1851</v>
      </c>
      <c r="E18014">
        <v>327</v>
      </c>
      <c r="F18014">
        <v>1007</v>
      </c>
      <c r="G18014">
        <v>286</v>
      </c>
      <c r="H18014">
        <v>3.2361</v>
      </c>
      <c r="I18014">
        <v>84000</v>
      </c>
      <c r="J18014">
        <v>0.88113485846977668</v>
      </c>
    </row>
    <row r="18015" spans="1:10" x14ac:dyDescent="0.25">
      <c r="A18015">
        <v>-117.96</v>
      </c>
      <c r="B18015">
        <v>34.14</v>
      </c>
      <c r="C18015">
        <v>33</v>
      </c>
      <c r="D18015">
        <v>1994</v>
      </c>
      <c r="E18015">
        <v>405</v>
      </c>
      <c r="F18015">
        <v>993</v>
      </c>
      <c r="G18015">
        <v>403</v>
      </c>
      <c r="H18015">
        <v>3.766</v>
      </c>
      <c r="I18015">
        <v>163900</v>
      </c>
      <c r="J18015">
        <v>0.88118207215729893</v>
      </c>
    </row>
    <row r="18016" spans="1:10" x14ac:dyDescent="0.25">
      <c r="A18016">
        <v>-117.06</v>
      </c>
      <c r="B18016">
        <v>34</v>
      </c>
      <c r="C18016">
        <v>33</v>
      </c>
      <c r="D18016">
        <v>1575</v>
      </c>
      <c r="E18016">
        <v>326</v>
      </c>
      <c r="F18016">
        <v>879</v>
      </c>
      <c r="G18016">
        <v>282</v>
      </c>
      <c r="H18016">
        <v>2.5356999999999998</v>
      </c>
      <c r="I18016">
        <v>94400</v>
      </c>
      <c r="J18016">
        <v>0.88120001014905636</v>
      </c>
    </row>
    <row r="18017" spans="1:10" x14ac:dyDescent="0.25">
      <c r="A18017">
        <v>-118.33</v>
      </c>
      <c r="B18017">
        <v>34.020000000000003</v>
      </c>
      <c r="C18017">
        <v>42</v>
      </c>
      <c r="D18017">
        <v>2043</v>
      </c>
      <c r="E18017">
        <v>378</v>
      </c>
      <c r="F18017">
        <v>869</v>
      </c>
      <c r="G18017">
        <v>416</v>
      </c>
      <c r="H18017">
        <v>3.5</v>
      </c>
      <c r="I18017">
        <v>181100</v>
      </c>
      <c r="J18017">
        <v>0.88125149890859156</v>
      </c>
    </row>
    <row r="18018" spans="1:10" x14ac:dyDescent="0.25">
      <c r="A18018">
        <v>-122.41</v>
      </c>
      <c r="B18018">
        <v>37.75</v>
      </c>
      <c r="C18018">
        <v>52</v>
      </c>
      <c r="D18018">
        <v>1892</v>
      </c>
      <c r="E18018">
        <v>415</v>
      </c>
      <c r="F18018">
        <v>1442</v>
      </c>
      <c r="G18018">
        <v>371</v>
      </c>
      <c r="H18018">
        <v>4.2891000000000004</v>
      </c>
      <c r="I18018">
        <v>230000</v>
      </c>
      <c r="J18018">
        <v>0.88125302631752744</v>
      </c>
    </row>
    <row r="18019" spans="1:10" x14ac:dyDescent="0.25">
      <c r="A18019">
        <v>-120.16</v>
      </c>
      <c r="B18019">
        <v>39.14</v>
      </c>
      <c r="C18019">
        <v>21</v>
      </c>
      <c r="D18019">
        <v>2484</v>
      </c>
      <c r="E18019">
        <v>460</v>
      </c>
      <c r="F18019">
        <v>309</v>
      </c>
      <c r="G18019">
        <v>144</v>
      </c>
      <c r="H18019">
        <v>3.9722</v>
      </c>
      <c r="I18019">
        <v>127800</v>
      </c>
      <c r="J18019">
        <v>0.88126261746440271</v>
      </c>
    </row>
    <row r="18020" spans="1:10" x14ac:dyDescent="0.25">
      <c r="A18020">
        <v>-117.08</v>
      </c>
      <c r="B18020">
        <v>32.74</v>
      </c>
      <c r="C18020">
        <v>26</v>
      </c>
      <c r="D18020">
        <v>2359</v>
      </c>
      <c r="E18020">
        <v>622</v>
      </c>
      <c r="F18020">
        <v>2067</v>
      </c>
      <c r="G18020">
        <v>581</v>
      </c>
      <c r="H18020">
        <v>1.8103</v>
      </c>
      <c r="I18020">
        <v>124700</v>
      </c>
      <c r="J18020">
        <v>0.88135968180624491</v>
      </c>
    </row>
    <row r="18021" spans="1:10" x14ac:dyDescent="0.25">
      <c r="A18021">
        <v>-117.4</v>
      </c>
      <c r="B18021">
        <v>33.97</v>
      </c>
      <c r="C18021">
        <v>41</v>
      </c>
      <c r="D18021">
        <v>1707</v>
      </c>
      <c r="E18021">
        <v>276</v>
      </c>
      <c r="F18021">
        <v>660</v>
      </c>
      <c r="G18021">
        <v>269</v>
      </c>
      <c r="H18021">
        <v>3.8618000000000001</v>
      </c>
      <c r="I18021">
        <v>134800</v>
      </c>
      <c r="J18021">
        <v>0.88139031801497769</v>
      </c>
    </row>
    <row r="18022" spans="1:10" x14ac:dyDescent="0.25">
      <c r="A18022">
        <v>-122.43</v>
      </c>
      <c r="B18022">
        <v>37.79</v>
      </c>
      <c r="C18022">
        <v>52</v>
      </c>
      <c r="D18022">
        <v>3522</v>
      </c>
      <c r="E18022">
        <v>938</v>
      </c>
      <c r="F18022">
        <v>1319</v>
      </c>
      <c r="G18022">
        <v>887</v>
      </c>
      <c r="H18022">
        <v>4.3986000000000001</v>
      </c>
      <c r="I18022">
        <v>500001</v>
      </c>
      <c r="J18022">
        <v>0.88151940157637876</v>
      </c>
    </row>
    <row r="18023" spans="1:10" x14ac:dyDescent="0.25">
      <c r="A18023">
        <v>-118.19</v>
      </c>
      <c r="B18023">
        <v>33.83</v>
      </c>
      <c r="C18023">
        <v>42</v>
      </c>
      <c r="D18023">
        <v>1773</v>
      </c>
      <c r="E18023">
        <v>360</v>
      </c>
      <c r="F18023">
        <v>815</v>
      </c>
      <c r="G18023">
        <v>299</v>
      </c>
      <c r="H18023">
        <v>4.9000000000000004</v>
      </c>
      <c r="I18023">
        <v>406300</v>
      </c>
      <c r="J18023">
        <v>0.88152115116324448</v>
      </c>
    </row>
    <row r="18024" spans="1:10" x14ac:dyDescent="0.25">
      <c r="A18024">
        <v>-117.88</v>
      </c>
      <c r="B18024">
        <v>34.11</v>
      </c>
      <c r="C18024">
        <v>18</v>
      </c>
      <c r="D18024">
        <v>2923</v>
      </c>
      <c r="E18024">
        <v>670</v>
      </c>
      <c r="F18024">
        <v>1751</v>
      </c>
      <c r="G18024">
        <v>656</v>
      </c>
      <c r="H18024">
        <v>3.2383000000000002</v>
      </c>
      <c r="I18024">
        <v>157000</v>
      </c>
      <c r="J18024">
        <v>0.88161092665059348</v>
      </c>
    </row>
    <row r="18025" spans="1:10" x14ac:dyDescent="0.25">
      <c r="A18025">
        <v>-117.95</v>
      </c>
      <c r="B18025">
        <v>33.71</v>
      </c>
      <c r="C18025">
        <v>16</v>
      </c>
      <c r="D18025">
        <v>6058</v>
      </c>
      <c r="E18025">
        <v>1715</v>
      </c>
      <c r="F18025">
        <v>3285</v>
      </c>
      <c r="G18025">
        <v>1495</v>
      </c>
      <c r="H18025">
        <v>3.4133</v>
      </c>
      <c r="I18025">
        <v>290900</v>
      </c>
      <c r="J18025">
        <v>0.88163808490541085</v>
      </c>
    </row>
    <row r="18026" spans="1:10" x14ac:dyDescent="0.25">
      <c r="A18026">
        <v>-117.1</v>
      </c>
      <c r="B18026">
        <v>33.07</v>
      </c>
      <c r="C18026">
        <v>16</v>
      </c>
      <c r="D18026">
        <v>2402</v>
      </c>
      <c r="E18026">
        <v>336</v>
      </c>
      <c r="F18026">
        <v>1080</v>
      </c>
      <c r="G18026">
        <v>365</v>
      </c>
      <c r="H18026">
        <v>8.6803000000000008</v>
      </c>
      <c r="I18026">
        <v>347300</v>
      </c>
      <c r="J18026">
        <v>0.88165061391971866</v>
      </c>
    </row>
    <row r="18027" spans="1:10" x14ac:dyDescent="0.25">
      <c r="A18027">
        <v>-114.55</v>
      </c>
      <c r="B18027">
        <v>32.799999999999997</v>
      </c>
      <c r="C18027">
        <v>19</v>
      </c>
      <c r="D18027">
        <v>2570</v>
      </c>
      <c r="E18027">
        <v>820</v>
      </c>
      <c r="F18027">
        <v>1431</v>
      </c>
      <c r="G18027">
        <v>608</v>
      </c>
      <c r="H18027">
        <v>1.2749999999999999</v>
      </c>
      <c r="I18027">
        <v>56100</v>
      </c>
      <c r="J18027">
        <v>0.88170488884578169</v>
      </c>
    </row>
    <row r="18028" spans="1:10" x14ac:dyDescent="0.25">
      <c r="A18028">
        <v>-118.02</v>
      </c>
      <c r="B18028">
        <v>34.090000000000003</v>
      </c>
      <c r="C18028">
        <v>32</v>
      </c>
      <c r="D18028">
        <v>1747</v>
      </c>
      <c r="E18028">
        <v>399</v>
      </c>
      <c r="F18028">
        <v>1199</v>
      </c>
      <c r="G18028">
        <v>402</v>
      </c>
      <c r="H18028">
        <v>3.4285999999999999</v>
      </c>
      <c r="I18028">
        <v>191800</v>
      </c>
      <c r="J18028">
        <v>0.88171634795723453</v>
      </c>
    </row>
    <row r="18029" spans="1:10" x14ac:dyDescent="0.25">
      <c r="A18029">
        <v>-119.84</v>
      </c>
      <c r="B18029">
        <v>36.770000000000003</v>
      </c>
      <c r="C18029">
        <v>6</v>
      </c>
      <c r="D18029">
        <v>1853</v>
      </c>
      <c r="E18029">
        <v>473</v>
      </c>
      <c r="F18029">
        <v>1397</v>
      </c>
      <c r="G18029">
        <v>417</v>
      </c>
      <c r="H18029">
        <v>1.4817</v>
      </c>
      <c r="I18029">
        <v>72000</v>
      </c>
      <c r="J18029">
        <v>0.8818080494300391</v>
      </c>
    </row>
    <row r="18030" spans="1:10" x14ac:dyDescent="0.25">
      <c r="A18030">
        <v>-122.07</v>
      </c>
      <c r="B18030">
        <v>37.64</v>
      </c>
      <c r="C18030">
        <v>22</v>
      </c>
      <c r="D18030">
        <v>5861</v>
      </c>
      <c r="E18030">
        <v>1516</v>
      </c>
      <c r="F18030">
        <v>5436</v>
      </c>
      <c r="G18030">
        <v>1463</v>
      </c>
      <c r="H18030">
        <v>2.5158</v>
      </c>
      <c r="I18030">
        <v>134900</v>
      </c>
      <c r="J18030">
        <v>0.88188714047506167</v>
      </c>
    </row>
    <row r="18031" spans="1:10" x14ac:dyDescent="0.25">
      <c r="A18031">
        <v>-117.22</v>
      </c>
      <c r="B18031">
        <v>33.869999999999997</v>
      </c>
      <c r="C18031">
        <v>16</v>
      </c>
      <c r="D18031">
        <v>56</v>
      </c>
      <c r="E18031">
        <v>7</v>
      </c>
      <c r="F18031">
        <v>39</v>
      </c>
      <c r="G18031">
        <v>14</v>
      </c>
      <c r="H18031">
        <v>2.625</v>
      </c>
      <c r="I18031">
        <v>500001</v>
      </c>
      <c r="J18031">
        <v>0.88189487709128067</v>
      </c>
    </row>
    <row r="18032" spans="1:10" x14ac:dyDescent="0.25">
      <c r="A18032">
        <v>-118.25</v>
      </c>
      <c r="B18032">
        <v>33.89</v>
      </c>
      <c r="C18032">
        <v>36</v>
      </c>
      <c r="D18032">
        <v>406</v>
      </c>
      <c r="E18032">
        <v>71</v>
      </c>
      <c r="F18032">
        <v>268</v>
      </c>
      <c r="G18032">
        <v>77</v>
      </c>
      <c r="H18032">
        <v>3.9</v>
      </c>
      <c r="I18032">
        <v>115800</v>
      </c>
      <c r="J18032">
        <v>0.88201410160685012</v>
      </c>
    </row>
    <row r="18033" spans="1:10" x14ac:dyDescent="0.25">
      <c r="A18033">
        <v>-122.21</v>
      </c>
      <c r="B18033">
        <v>37.78</v>
      </c>
      <c r="C18033">
        <v>47</v>
      </c>
      <c r="D18033">
        <v>881</v>
      </c>
      <c r="E18033">
        <v>248</v>
      </c>
      <c r="F18033">
        <v>753</v>
      </c>
      <c r="G18033">
        <v>241</v>
      </c>
      <c r="H18033">
        <v>2.625</v>
      </c>
      <c r="I18033">
        <v>111300</v>
      </c>
      <c r="J18033">
        <v>0.882021802249075</v>
      </c>
    </row>
    <row r="18034" spans="1:10" x14ac:dyDescent="0.25">
      <c r="A18034">
        <v>-121.29</v>
      </c>
      <c r="B18034">
        <v>38.01</v>
      </c>
      <c r="C18034">
        <v>2</v>
      </c>
      <c r="D18034">
        <v>6403</v>
      </c>
      <c r="E18034">
        <v>1116</v>
      </c>
      <c r="F18034">
        <v>3327</v>
      </c>
      <c r="G18034">
        <v>957</v>
      </c>
      <c r="H18034">
        <v>4.4870999999999999</v>
      </c>
      <c r="I18034">
        <v>137900</v>
      </c>
      <c r="J18034">
        <v>0.88202307701818328</v>
      </c>
    </row>
    <row r="18035" spans="1:10" x14ac:dyDescent="0.25">
      <c r="A18035">
        <v>-121.03</v>
      </c>
      <c r="B18035">
        <v>37.69</v>
      </c>
      <c r="C18035">
        <v>5</v>
      </c>
      <c r="D18035">
        <v>4034</v>
      </c>
      <c r="E18035">
        <v>771</v>
      </c>
      <c r="F18035">
        <v>1967</v>
      </c>
      <c r="G18035">
        <v>742</v>
      </c>
      <c r="H18035">
        <v>3.8065000000000002</v>
      </c>
      <c r="I18035">
        <v>146000</v>
      </c>
      <c r="J18035">
        <v>0.88209045136437203</v>
      </c>
    </row>
    <row r="18036" spans="1:10" x14ac:dyDescent="0.25">
      <c r="A18036">
        <v>-121.53</v>
      </c>
      <c r="B18036">
        <v>39.520000000000003</v>
      </c>
      <c r="C18036">
        <v>24</v>
      </c>
      <c r="D18036">
        <v>1028</v>
      </c>
      <c r="E18036">
        <v>185</v>
      </c>
      <c r="F18036">
        <v>471</v>
      </c>
      <c r="G18036">
        <v>186</v>
      </c>
      <c r="H18036">
        <v>2.9687999999999999</v>
      </c>
      <c r="I18036">
        <v>86400</v>
      </c>
      <c r="J18036">
        <v>0.88217866678061174</v>
      </c>
    </row>
    <row r="18037" spans="1:10" x14ac:dyDescent="0.25">
      <c r="A18037">
        <v>-122.85</v>
      </c>
      <c r="B18037">
        <v>38.619999999999997</v>
      </c>
      <c r="C18037">
        <v>16</v>
      </c>
      <c r="D18037">
        <v>4418</v>
      </c>
      <c r="E18037">
        <v>704</v>
      </c>
      <c r="F18037">
        <v>1908</v>
      </c>
      <c r="G18037">
        <v>697</v>
      </c>
      <c r="H18037">
        <v>4.5913000000000004</v>
      </c>
      <c r="I18037">
        <v>244600</v>
      </c>
      <c r="J18037">
        <v>0.88237100267901625</v>
      </c>
    </row>
    <row r="18038" spans="1:10" x14ac:dyDescent="0.25">
      <c r="A18038">
        <v>-121.84</v>
      </c>
      <c r="B18038">
        <v>37.340000000000003</v>
      </c>
      <c r="C18038">
        <v>27</v>
      </c>
      <c r="D18038">
        <v>2512</v>
      </c>
      <c r="E18038">
        <v>526</v>
      </c>
      <c r="F18038">
        <v>3033</v>
      </c>
      <c r="G18038">
        <v>526</v>
      </c>
      <c r="H18038">
        <v>4.25</v>
      </c>
      <c r="I18038">
        <v>162900</v>
      </c>
      <c r="J18038">
        <v>0.88238042121893112</v>
      </c>
    </row>
    <row r="18039" spans="1:10" x14ac:dyDescent="0.25">
      <c r="A18039">
        <v>-118.14</v>
      </c>
      <c r="B18039">
        <v>33.840000000000003</v>
      </c>
      <c r="C18039">
        <v>45</v>
      </c>
      <c r="D18039">
        <v>1908</v>
      </c>
      <c r="E18039">
        <v>361</v>
      </c>
      <c r="F18039">
        <v>890</v>
      </c>
      <c r="G18039">
        <v>342</v>
      </c>
      <c r="H18039">
        <v>4.5750000000000002</v>
      </c>
      <c r="I18039">
        <v>336000</v>
      </c>
      <c r="J18039">
        <v>0.88239597208108678</v>
      </c>
    </row>
    <row r="18040" spans="1:10" x14ac:dyDescent="0.25">
      <c r="A18040">
        <v>-121.06</v>
      </c>
      <c r="B18040">
        <v>37.42</v>
      </c>
      <c r="C18040">
        <v>52</v>
      </c>
      <c r="D18040">
        <v>504</v>
      </c>
      <c r="E18040">
        <v>96</v>
      </c>
      <c r="F18040">
        <v>295</v>
      </c>
      <c r="G18040">
        <v>97</v>
      </c>
      <c r="H18040">
        <v>3.5</v>
      </c>
      <c r="I18040">
        <v>73500</v>
      </c>
      <c r="J18040">
        <v>0.88240125682567461</v>
      </c>
    </row>
    <row r="18041" spans="1:10" x14ac:dyDescent="0.25">
      <c r="A18041">
        <v>-119.63</v>
      </c>
      <c r="B18041">
        <v>36.64</v>
      </c>
      <c r="C18041">
        <v>33</v>
      </c>
      <c r="D18041">
        <v>1036</v>
      </c>
      <c r="E18041">
        <v>181</v>
      </c>
      <c r="F18041">
        <v>620</v>
      </c>
      <c r="G18041">
        <v>174</v>
      </c>
      <c r="H18041">
        <v>3.4106999999999998</v>
      </c>
      <c r="I18041">
        <v>110400</v>
      </c>
      <c r="J18041">
        <v>0.88253853084715472</v>
      </c>
    </row>
    <row r="18042" spans="1:10" x14ac:dyDescent="0.25">
      <c r="A18042">
        <v>-118.13</v>
      </c>
      <c r="B18042">
        <v>33.799999999999997</v>
      </c>
      <c r="C18042">
        <v>41</v>
      </c>
      <c r="D18042">
        <v>1509</v>
      </c>
      <c r="E18042">
        <v>325</v>
      </c>
      <c r="F18042">
        <v>821</v>
      </c>
      <c r="G18042">
        <v>314</v>
      </c>
      <c r="H18042">
        <v>4.0892999999999997</v>
      </c>
      <c r="I18042">
        <v>223000</v>
      </c>
      <c r="J18042">
        <v>0.88258446498168464</v>
      </c>
    </row>
    <row r="18043" spans="1:10" x14ac:dyDescent="0.25">
      <c r="A18043">
        <v>-121.19</v>
      </c>
      <c r="B18043">
        <v>38.85</v>
      </c>
      <c r="C18043">
        <v>8</v>
      </c>
      <c r="D18043">
        <v>4114</v>
      </c>
      <c r="E18043">
        <v>710</v>
      </c>
      <c r="F18043">
        <v>2268</v>
      </c>
      <c r="G18043">
        <v>716</v>
      </c>
      <c r="H18043">
        <v>4.4085000000000001</v>
      </c>
      <c r="I18043">
        <v>139400</v>
      </c>
      <c r="J18043">
        <v>0.88273731210436113</v>
      </c>
    </row>
    <row r="18044" spans="1:10" x14ac:dyDescent="0.25">
      <c r="A18044">
        <v>-118.32</v>
      </c>
      <c r="B18044">
        <v>34.1</v>
      </c>
      <c r="C18044">
        <v>52</v>
      </c>
      <c r="D18044">
        <v>786</v>
      </c>
      <c r="E18044">
        <v>270</v>
      </c>
      <c r="F18044">
        <v>756</v>
      </c>
      <c r="G18044">
        <v>273</v>
      </c>
      <c r="H18044">
        <v>2.2311000000000001</v>
      </c>
      <c r="I18044">
        <v>206300</v>
      </c>
      <c r="J18044">
        <v>0.88276364405336549</v>
      </c>
    </row>
    <row r="18045" spans="1:10" x14ac:dyDescent="0.25">
      <c r="A18045">
        <v>-120.27</v>
      </c>
      <c r="B18045">
        <v>37.11</v>
      </c>
      <c r="C18045">
        <v>18</v>
      </c>
      <c r="D18045">
        <v>1277</v>
      </c>
      <c r="E18045">
        <v>234</v>
      </c>
      <c r="F18045">
        <v>674</v>
      </c>
      <c r="G18045">
        <v>238</v>
      </c>
      <c r="H18045">
        <v>2.6694</v>
      </c>
      <c r="I18045">
        <v>75900</v>
      </c>
      <c r="J18045">
        <v>0.88279469074131711</v>
      </c>
    </row>
    <row r="18046" spans="1:10" x14ac:dyDescent="0.25">
      <c r="A18046">
        <v>-117.98</v>
      </c>
      <c r="B18046">
        <v>33.76</v>
      </c>
      <c r="C18046">
        <v>24</v>
      </c>
      <c r="D18046">
        <v>1880</v>
      </c>
      <c r="E18046">
        <v>405</v>
      </c>
      <c r="F18046">
        <v>967</v>
      </c>
      <c r="G18046">
        <v>418</v>
      </c>
      <c r="H18046">
        <v>4.4545000000000003</v>
      </c>
      <c r="I18046">
        <v>192500</v>
      </c>
      <c r="J18046">
        <v>0.88280455656179102</v>
      </c>
    </row>
    <row r="18047" spans="1:10" x14ac:dyDescent="0.25">
      <c r="A18047">
        <v>-122.06</v>
      </c>
      <c r="B18047">
        <v>37.299999999999997</v>
      </c>
      <c r="C18047">
        <v>11</v>
      </c>
      <c r="D18047">
        <v>5488</v>
      </c>
      <c r="E18047">
        <v>706</v>
      </c>
      <c r="F18047">
        <v>1947</v>
      </c>
      <c r="G18047">
        <v>641</v>
      </c>
      <c r="H18047">
        <v>10.7326</v>
      </c>
      <c r="I18047">
        <v>500001</v>
      </c>
      <c r="J18047">
        <v>0.88282608943654239</v>
      </c>
    </row>
    <row r="18048" spans="1:10" x14ac:dyDescent="0.25">
      <c r="A18048">
        <v>-117.2</v>
      </c>
      <c r="B18048">
        <v>32.840000000000003</v>
      </c>
      <c r="C18048">
        <v>32</v>
      </c>
      <c r="D18048">
        <v>2033</v>
      </c>
      <c r="E18048">
        <v>394</v>
      </c>
      <c r="F18048">
        <v>989</v>
      </c>
      <c r="G18048">
        <v>389</v>
      </c>
      <c r="H18048">
        <v>3.2583000000000002</v>
      </c>
      <c r="I18048">
        <v>181400</v>
      </c>
      <c r="J18048">
        <v>0.88284899446594722</v>
      </c>
    </row>
    <row r="18049" spans="1:10" x14ac:dyDescent="0.25">
      <c r="A18049">
        <v>-119.01</v>
      </c>
      <c r="B18049">
        <v>36.049999999999997</v>
      </c>
      <c r="C18049">
        <v>27</v>
      </c>
      <c r="D18049">
        <v>1127</v>
      </c>
      <c r="E18049">
        <v>294</v>
      </c>
      <c r="F18049">
        <v>839</v>
      </c>
      <c r="G18049">
        <v>276</v>
      </c>
      <c r="H18049">
        <v>1.3807</v>
      </c>
      <c r="I18049">
        <v>53100</v>
      </c>
      <c r="J18049">
        <v>0.88286733884475888</v>
      </c>
    </row>
    <row r="18050" spans="1:10" x14ac:dyDescent="0.25">
      <c r="A18050">
        <v>-117.04</v>
      </c>
      <c r="B18050">
        <v>32.76</v>
      </c>
      <c r="C18050">
        <v>43</v>
      </c>
      <c r="D18050">
        <v>3171</v>
      </c>
      <c r="E18050">
        <v>665</v>
      </c>
      <c r="F18050">
        <v>1534</v>
      </c>
      <c r="G18050">
        <v>625</v>
      </c>
      <c r="H18050">
        <v>3.141</v>
      </c>
      <c r="I18050">
        <v>141400</v>
      </c>
      <c r="J18050">
        <v>0.88286762058972224</v>
      </c>
    </row>
    <row r="18051" spans="1:10" x14ac:dyDescent="0.25">
      <c r="A18051">
        <v>-120.83</v>
      </c>
      <c r="B18051">
        <v>37.770000000000003</v>
      </c>
      <c r="C18051">
        <v>20</v>
      </c>
      <c r="D18051">
        <v>1717</v>
      </c>
      <c r="E18051">
        <v>403</v>
      </c>
      <c r="F18051">
        <v>1062</v>
      </c>
      <c r="G18051">
        <v>401</v>
      </c>
      <c r="H18051">
        <v>1.6758999999999999</v>
      </c>
      <c r="I18051">
        <v>116700</v>
      </c>
      <c r="J18051">
        <v>0.88293224229749778</v>
      </c>
    </row>
    <row r="18052" spans="1:10" x14ac:dyDescent="0.25">
      <c r="A18052">
        <v>-120.76</v>
      </c>
      <c r="B18052">
        <v>37.65</v>
      </c>
      <c r="C18052">
        <v>25</v>
      </c>
      <c r="D18052">
        <v>3214</v>
      </c>
      <c r="E18052">
        <v>682</v>
      </c>
      <c r="F18052">
        <v>2319</v>
      </c>
      <c r="G18052">
        <v>640</v>
      </c>
      <c r="H18052">
        <v>2.0385</v>
      </c>
      <c r="I18052">
        <v>84300</v>
      </c>
      <c r="J18052">
        <v>0.88298995774488698</v>
      </c>
    </row>
    <row r="18053" spans="1:10" x14ac:dyDescent="0.25">
      <c r="A18053">
        <v>-118.42</v>
      </c>
      <c r="B18053">
        <v>34.020000000000003</v>
      </c>
      <c r="C18053">
        <v>21</v>
      </c>
      <c r="D18053">
        <v>3244</v>
      </c>
      <c r="E18053">
        <v>815</v>
      </c>
      <c r="F18053">
        <v>1423</v>
      </c>
      <c r="G18053">
        <v>781</v>
      </c>
      <c r="H18053">
        <v>3.6488</v>
      </c>
      <c r="I18053">
        <v>340800</v>
      </c>
      <c r="J18053">
        <v>0.8829912556520364</v>
      </c>
    </row>
    <row r="18054" spans="1:10" x14ac:dyDescent="0.25">
      <c r="A18054">
        <v>-116.88</v>
      </c>
      <c r="B18054">
        <v>33.049999999999997</v>
      </c>
      <c r="C18054">
        <v>11</v>
      </c>
      <c r="D18054">
        <v>7217</v>
      </c>
      <c r="E18054">
        <v>1583</v>
      </c>
      <c r="F18054">
        <v>4197</v>
      </c>
      <c r="G18054">
        <v>1502</v>
      </c>
      <c r="H18054">
        <v>2.8826999999999998</v>
      </c>
      <c r="I18054">
        <v>166700</v>
      </c>
      <c r="J18054">
        <v>0.88304442536172634</v>
      </c>
    </row>
    <row r="18055" spans="1:10" x14ac:dyDescent="0.25">
      <c r="A18055">
        <v>-118.2</v>
      </c>
      <c r="B18055">
        <v>33.97</v>
      </c>
      <c r="C18055">
        <v>28</v>
      </c>
      <c r="D18055">
        <v>2474</v>
      </c>
      <c r="E18055">
        <v>702</v>
      </c>
      <c r="F18055">
        <v>2830</v>
      </c>
      <c r="G18055">
        <v>694</v>
      </c>
      <c r="H18055">
        <v>2.754</v>
      </c>
      <c r="I18055">
        <v>166200</v>
      </c>
      <c r="J18055">
        <v>0.88318712014139888</v>
      </c>
    </row>
    <row r="18056" spans="1:10" x14ac:dyDescent="0.25">
      <c r="A18056">
        <v>-118.25</v>
      </c>
      <c r="B18056">
        <v>34.15</v>
      </c>
      <c r="C18056">
        <v>20</v>
      </c>
      <c r="D18056">
        <v>3960</v>
      </c>
      <c r="E18056">
        <v>1027</v>
      </c>
      <c r="F18056">
        <v>1729</v>
      </c>
      <c r="G18056">
        <v>978</v>
      </c>
      <c r="H18056">
        <v>3.0440999999999998</v>
      </c>
      <c r="I18056">
        <v>193800</v>
      </c>
      <c r="J18056">
        <v>0.883268097372223</v>
      </c>
    </row>
    <row r="18057" spans="1:10" x14ac:dyDescent="0.25">
      <c r="A18057">
        <v>-117.31</v>
      </c>
      <c r="B18057">
        <v>33.25</v>
      </c>
      <c r="C18057">
        <v>13</v>
      </c>
      <c r="D18057">
        <v>3075</v>
      </c>
      <c r="E18057">
        <v>630</v>
      </c>
      <c r="F18057">
        <v>1843</v>
      </c>
      <c r="G18057">
        <v>674</v>
      </c>
      <c r="H18057">
        <v>2.8557999999999999</v>
      </c>
      <c r="I18057">
        <v>97100</v>
      </c>
      <c r="J18057">
        <v>0.88327302071108182</v>
      </c>
    </row>
    <row r="18058" spans="1:10" x14ac:dyDescent="0.25">
      <c r="A18058">
        <v>-120.95</v>
      </c>
      <c r="B18058">
        <v>37.729999999999997</v>
      </c>
      <c r="C18058">
        <v>12</v>
      </c>
      <c r="D18058">
        <v>3609</v>
      </c>
      <c r="E18058">
        <v>712</v>
      </c>
      <c r="F18058">
        <v>2650</v>
      </c>
      <c r="G18058">
        <v>742</v>
      </c>
      <c r="H18058">
        <v>2.8565</v>
      </c>
      <c r="I18058">
        <v>92700</v>
      </c>
      <c r="J18058">
        <v>0.88327424566200918</v>
      </c>
    </row>
    <row r="18059" spans="1:10" x14ac:dyDescent="0.25">
      <c r="A18059">
        <v>-122.44</v>
      </c>
      <c r="B18059">
        <v>37.78</v>
      </c>
      <c r="C18059">
        <v>52</v>
      </c>
      <c r="D18059">
        <v>2695</v>
      </c>
      <c r="E18059">
        <v>657</v>
      </c>
      <c r="F18059">
        <v>1243</v>
      </c>
      <c r="G18059">
        <v>573</v>
      </c>
      <c r="H18059">
        <v>2.8569</v>
      </c>
      <c r="I18059">
        <v>372200</v>
      </c>
      <c r="J18059">
        <v>0.88329762077391993</v>
      </c>
    </row>
    <row r="18060" spans="1:10" x14ac:dyDescent="0.25">
      <c r="A18060">
        <v>-118.31</v>
      </c>
      <c r="B18060">
        <v>33.840000000000003</v>
      </c>
      <c r="C18060">
        <v>5</v>
      </c>
      <c r="D18060">
        <v>3559</v>
      </c>
      <c r="E18060">
        <v>869</v>
      </c>
      <c r="F18060">
        <v>2965</v>
      </c>
      <c r="G18060">
        <v>794</v>
      </c>
      <c r="H18060">
        <v>2.6490999999999998</v>
      </c>
      <c r="I18060">
        <v>216700</v>
      </c>
      <c r="J18060">
        <v>0.88338988136633412</v>
      </c>
    </row>
    <row r="18061" spans="1:10" x14ac:dyDescent="0.25">
      <c r="A18061">
        <v>-117.97</v>
      </c>
      <c r="B18061">
        <v>34.049999999999997</v>
      </c>
      <c r="C18061">
        <v>36</v>
      </c>
      <c r="D18061">
        <v>1299</v>
      </c>
      <c r="E18061">
        <v>206</v>
      </c>
      <c r="F18061">
        <v>763</v>
      </c>
      <c r="G18061">
        <v>216</v>
      </c>
      <c r="H18061">
        <v>3.5179</v>
      </c>
      <c r="I18061">
        <v>161400</v>
      </c>
      <c r="J18061">
        <v>0.8834426194818783</v>
      </c>
    </row>
    <row r="18062" spans="1:10" x14ac:dyDescent="0.25">
      <c r="A18062">
        <v>-121.32</v>
      </c>
      <c r="B18062">
        <v>37.67</v>
      </c>
      <c r="C18062">
        <v>21</v>
      </c>
      <c r="D18062">
        <v>1494</v>
      </c>
      <c r="E18062">
        <v>271</v>
      </c>
      <c r="F18062">
        <v>781</v>
      </c>
      <c r="G18062">
        <v>255</v>
      </c>
      <c r="H18062">
        <v>4.3014999999999999</v>
      </c>
      <c r="I18062">
        <v>250000</v>
      </c>
      <c r="J18062">
        <v>0.88344904006809688</v>
      </c>
    </row>
    <row r="18063" spans="1:10" x14ac:dyDescent="0.25">
      <c r="A18063">
        <v>-122</v>
      </c>
      <c r="B18063">
        <v>37.299999999999997</v>
      </c>
      <c r="C18063">
        <v>28</v>
      </c>
      <c r="D18063">
        <v>5096</v>
      </c>
      <c r="E18063">
        <v>1011</v>
      </c>
      <c r="F18063">
        <v>2588</v>
      </c>
      <c r="G18063">
        <v>954</v>
      </c>
      <c r="H18063">
        <v>5.3570000000000002</v>
      </c>
      <c r="I18063">
        <v>355200</v>
      </c>
      <c r="J18063">
        <v>0.88346084519866241</v>
      </c>
    </row>
    <row r="18064" spans="1:10" x14ac:dyDescent="0.25">
      <c r="A18064">
        <v>-121.8</v>
      </c>
      <c r="B18064">
        <v>39.75</v>
      </c>
      <c r="C18064">
        <v>11</v>
      </c>
      <c r="D18064">
        <v>7212</v>
      </c>
      <c r="E18064">
        <v>1355</v>
      </c>
      <c r="F18064">
        <v>3264</v>
      </c>
      <c r="G18064">
        <v>1264</v>
      </c>
      <c r="H18064">
        <v>3.1124999999999998</v>
      </c>
      <c r="I18064">
        <v>122600</v>
      </c>
      <c r="J18064">
        <v>0.88347684414240746</v>
      </c>
    </row>
    <row r="18065" spans="1:10" x14ac:dyDescent="0.25">
      <c r="A18065">
        <v>-119.85</v>
      </c>
      <c r="B18065">
        <v>36.840000000000003</v>
      </c>
      <c r="C18065">
        <v>12</v>
      </c>
      <c r="D18065">
        <v>2272</v>
      </c>
      <c r="E18065">
        <v>304</v>
      </c>
      <c r="F18065">
        <v>840</v>
      </c>
      <c r="G18065">
        <v>305</v>
      </c>
      <c r="H18065">
        <v>8.9669000000000008</v>
      </c>
      <c r="I18065">
        <v>213900</v>
      </c>
      <c r="J18065">
        <v>0.88358612755268784</v>
      </c>
    </row>
    <row r="18066" spans="1:10" x14ac:dyDescent="0.25">
      <c r="A18066">
        <v>-118.15</v>
      </c>
      <c r="B18066">
        <v>34.15</v>
      </c>
      <c r="C18066">
        <v>49</v>
      </c>
      <c r="D18066">
        <v>806</v>
      </c>
      <c r="E18066">
        <v>199</v>
      </c>
      <c r="F18066">
        <v>698</v>
      </c>
      <c r="G18066">
        <v>172</v>
      </c>
      <c r="H18066">
        <v>2.3654000000000002</v>
      </c>
      <c r="I18066">
        <v>137500</v>
      </c>
      <c r="J18066">
        <v>0.88363199248721436</v>
      </c>
    </row>
    <row r="18067" spans="1:10" x14ac:dyDescent="0.25">
      <c r="A18067">
        <v>-116.99</v>
      </c>
      <c r="B18067">
        <v>33.75</v>
      </c>
      <c r="C18067">
        <v>18</v>
      </c>
      <c r="D18067">
        <v>9601</v>
      </c>
      <c r="E18067">
        <v>2401</v>
      </c>
      <c r="F18067">
        <v>4002</v>
      </c>
      <c r="G18067">
        <v>2106</v>
      </c>
      <c r="H18067">
        <v>1.4366000000000001</v>
      </c>
      <c r="I18067">
        <v>77000</v>
      </c>
      <c r="J18067">
        <v>0.8837090106059885</v>
      </c>
    </row>
    <row r="18068" spans="1:10" x14ac:dyDescent="0.25">
      <c r="A18068">
        <v>-118.27</v>
      </c>
      <c r="B18068">
        <v>34.07</v>
      </c>
      <c r="C18068">
        <v>33</v>
      </c>
      <c r="D18068">
        <v>1177</v>
      </c>
      <c r="E18068">
        <v>468</v>
      </c>
      <c r="F18068">
        <v>1533</v>
      </c>
      <c r="G18068">
        <v>430</v>
      </c>
      <c r="H18068">
        <v>2.3980999999999999</v>
      </c>
      <c r="I18068">
        <v>183300</v>
      </c>
      <c r="J18068">
        <v>0.88387215132956209</v>
      </c>
    </row>
    <row r="18069" spans="1:10" x14ac:dyDescent="0.25">
      <c r="A18069">
        <v>-121.3</v>
      </c>
      <c r="B18069">
        <v>38.69</v>
      </c>
      <c r="C18069">
        <v>21</v>
      </c>
      <c r="D18069">
        <v>6575</v>
      </c>
      <c r="E18069">
        <v>1105</v>
      </c>
      <c r="F18069">
        <v>3358</v>
      </c>
      <c r="G18069">
        <v>1098</v>
      </c>
      <c r="H18069">
        <v>4.0739000000000001</v>
      </c>
      <c r="I18069">
        <v>115400</v>
      </c>
      <c r="J18069">
        <v>0.88391021873469267</v>
      </c>
    </row>
    <row r="18070" spans="1:10" x14ac:dyDescent="0.25">
      <c r="A18070">
        <v>-122.17</v>
      </c>
      <c r="B18070">
        <v>37.75</v>
      </c>
      <c r="C18070">
        <v>43</v>
      </c>
      <c r="D18070">
        <v>1587</v>
      </c>
      <c r="E18070">
        <v>320</v>
      </c>
      <c r="F18070">
        <v>907</v>
      </c>
      <c r="G18070">
        <v>306</v>
      </c>
      <c r="H18070">
        <v>1.9821</v>
      </c>
      <c r="I18070">
        <v>98300</v>
      </c>
      <c r="J18070">
        <v>0.88391760263497021</v>
      </c>
    </row>
    <row r="18071" spans="1:10" x14ac:dyDescent="0.25">
      <c r="A18071">
        <v>-122.17</v>
      </c>
      <c r="B18071">
        <v>37.880000000000003</v>
      </c>
      <c r="C18071">
        <v>33</v>
      </c>
      <c r="D18071">
        <v>3626</v>
      </c>
      <c r="E18071">
        <v>502</v>
      </c>
      <c r="F18071">
        <v>1348</v>
      </c>
      <c r="G18071">
        <v>480</v>
      </c>
      <c r="H18071">
        <v>7.6106999999999996</v>
      </c>
      <c r="I18071">
        <v>423200</v>
      </c>
      <c r="J18071">
        <v>0.88400533262280634</v>
      </c>
    </row>
    <row r="18072" spans="1:10" x14ac:dyDescent="0.25">
      <c r="A18072">
        <v>-118.04</v>
      </c>
      <c r="B18072">
        <v>33.94</v>
      </c>
      <c r="C18072">
        <v>31</v>
      </c>
      <c r="D18072">
        <v>3808</v>
      </c>
      <c r="E18072">
        <v>670</v>
      </c>
      <c r="F18072">
        <v>2430</v>
      </c>
      <c r="G18072">
        <v>660</v>
      </c>
      <c r="H18072">
        <v>4.625</v>
      </c>
      <c r="I18072">
        <v>173900</v>
      </c>
      <c r="J18072">
        <v>0.88404351152936733</v>
      </c>
    </row>
    <row r="18073" spans="1:10" x14ac:dyDescent="0.25">
      <c r="A18073">
        <v>-120.18</v>
      </c>
      <c r="B18073">
        <v>39.28</v>
      </c>
      <c r="C18073">
        <v>14</v>
      </c>
      <c r="D18073">
        <v>10098</v>
      </c>
      <c r="E18073">
        <v>1545</v>
      </c>
      <c r="F18073">
        <v>701</v>
      </c>
      <c r="G18073">
        <v>254</v>
      </c>
      <c r="H18073">
        <v>4.0819000000000001</v>
      </c>
      <c r="I18073">
        <v>141300</v>
      </c>
      <c r="J18073">
        <v>0.88410050820014452</v>
      </c>
    </row>
    <row r="18074" spans="1:10" x14ac:dyDescent="0.25">
      <c r="A18074">
        <v>-122.39</v>
      </c>
      <c r="B18074">
        <v>37.74</v>
      </c>
      <c r="C18074">
        <v>42</v>
      </c>
      <c r="D18074">
        <v>4110</v>
      </c>
      <c r="E18074">
        <v>846</v>
      </c>
      <c r="F18074">
        <v>2147</v>
      </c>
      <c r="G18074">
        <v>674</v>
      </c>
      <c r="H18074">
        <v>2.5693999999999999</v>
      </c>
      <c r="I18074">
        <v>201000</v>
      </c>
      <c r="J18074">
        <v>0.88411195952176225</v>
      </c>
    </row>
    <row r="18075" spans="1:10" x14ac:dyDescent="0.25">
      <c r="A18075">
        <v>-117.13</v>
      </c>
      <c r="B18075">
        <v>32.97</v>
      </c>
      <c r="C18075">
        <v>10</v>
      </c>
      <c r="D18075">
        <v>3486</v>
      </c>
      <c r="E18075">
        <v>469</v>
      </c>
      <c r="F18075">
        <v>1700</v>
      </c>
      <c r="G18075">
        <v>483</v>
      </c>
      <c r="H18075">
        <v>6.4695999999999998</v>
      </c>
      <c r="I18075">
        <v>249500</v>
      </c>
      <c r="J18075">
        <v>0.8843422103848535</v>
      </c>
    </row>
    <row r="18076" spans="1:10" x14ac:dyDescent="0.25">
      <c r="A18076">
        <v>-118.15</v>
      </c>
      <c r="B18076">
        <v>34.119999999999997</v>
      </c>
      <c r="C18076">
        <v>52</v>
      </c>
      <c r="D18076">
        <v>1518</v>
      </c>
      <c r="E18076">
        <v>344</v>
      </c>
      <c r="F18076">
        <v>725</v>
      </c>
      <c r="G18076">
        <v>296</v>
      </c>
      <c r="H18076">
        <v>3.4018000000000002</v>
      </c>
      <c r="I18076">
        <v>204500</v>
      </c>
      <c r="J18076">
        <v>0.88437038968033799</v>
      </c>
    </row>
    <row r="18077" spans="1:10" x14ac:dyDescent="0.25">
      <c r="A18077">
        <v>-117.16</v>
      </c>
      <c r="B18077">
        <v>34.26</v>
      </c>
      <c r="C18077">
        <v>27</v>
      </c>
      <c r="D18077">
        <v>9285</v>
      </c>
      <c r="E18077">
        <v>1621</v>
      </c>
      <c r="F18077">
        <v>1135</v>
      </c>
      <c r="G18077">
        <v>410</v>
      </c>
      <c r="H18077">
        <v>2.5446</v>
      </c>
      <c r="I18077">
        <v>135200</v>
      </c>
      <c r="J18077">
        <v>0.88493347352621543</v>
      </c>
    </row>
    <row r="18078" spans="1:10" x14ac:dyDescent="0.25">
      <c r="A18078">
        <v>-117.88</v>
      </c>
      <c r="B18078">
        <v>33.6</v>
      </c>
      <c r="C18078">
        <v>31</v>
      </c>
      <c r="D18078">
        <v>5488</v>
      </c>
      <c r="E18078">
        <v>1055</v>
      </c>
      <c r="F18078">
        <v>1938</v>
      </c>
      <c r="G18078">
        <v>964</v>
      </c>
      <c r="H18078">
        <v>8.8742000000000001</v>
      </c>
      <c r="I18078">
        <v>500001</v>
      </c>
      <c r="J18078">
        <v>0.88495580020569486</v>
      </c>
    </row>
    <row r="18079" spans="1:10" x14ac:dyDescent="0.25">
      <c r="A18079">
        <v>-117.37</v>
      </c>
      <c r="B18079">
        <v>33.979999999999997</v>
      </c>
      <c r="C18079">
        <v>27</v>
      </c>
      <c r="D18079">
        <v>1342</v>
      </c>
      <c r="E18079">
        <v>547</v>
      </c>
      <c r="F18079">
        <v>844</v>
      </c>
      <c r="G18079">
        <v>484</v>
      </c>
      <c r="H18079">
        <v>1.1194</v>
      </c>
      <c r="I18079">
        <v>95800</v>
      </c>
      <c r="J18079">
        <v>0.88497098265231711</v>
      </c>
    </row>
    <row r="18080" spans="1:10" x14ac:dyDescent="0.25">
      <c r="A18080">
        <v>-118.6</v>
      </c>
      <c r="B18080">
        <v>34.229999999999997</v>
      </c>
      <c r="C18080">
        <v>19</v>
      </c>
      <c r="D18080">
        <v>8866</v>
      </c>
      <c r="E18080">
        <v>2355</v>
      </c>
      <c r="F18080">
        <v>5005</v>
      </c>
      <c r="G18080">
        <v>2194</v>
      </c>
      <c r="H18080">
        <v>3.2564000000000002</v>
      </c>
      <c r="I18080">
        <v>230300</v>
      </c>
      <c r="J18080">
        <v>0.88499688950735256</v>
      </c>
    </row>
    <row r="18081" spans="1:10" x14ac:dyDescent="0.25">
      <c r="A18081">
        <v>-118.33</v>
      </c>
      <c r="B18081">
        <v>34.119999999999997</v>
      </c>
      <c r="C18081">
        <v>23</v>
      </c>
      <c r="D18081">
        <v>1894</v>
      </c>
      <c r="E18081">
        <v>416</v>
      </c>
      <c r="F18081">
        <v>769</v>
      </c>
      <c r="G18081">
        <v>392</v>
      </c>
      <c r="H18081">
        <v>6.0351999999999997</v>
      </c>
      <c r="I18081">
        <v>500001</v>
      </c>
      <c r="J18081">
        <v>0.88513941871795387</v>
      </c>
    </row>
    <row r="18082" spans="1:10" x14ac:dyDescent="0.25">
      <c r="A18082">
        <v>-121.83</v>
      </c>
      <c r="B18082">
        <v>39.72</v>
      </c>
      <c r="C18082">
        <v>52</v>
      </c>
      <c r="D18082">
        <v>1890</v>
      </c>
      <c r="E18082">
        <v>420</v>
      </c>
      <c r="F18082">
        <v>974</v>
      </c>
      <c r="G18082">
        <v>383</v>
      </c>
      <c r="H18082">
        <v>1.6827000000000001</v>
      </c>
      <c r="I18082">
        <v>78700</v>
      </c>
      <c r="J18082">
        <v>0.88517388795531426</v>
      </c>
    </row>
    <row r="18083" spans="1:10" x14ac:dyDescent="0.25">
      <c r="A18083">
        <v>-117.28</v>
      </c>
      <c r="B18083">
        <v>33.72</v>
      </c>
      <c r="C18083">
        <v>11</v>
      </c>
      <c r="D18083">
        <v>1161</v>
      </c>
      <c r="E18083">
        <v>235</v>
      </c>
      <c r="F18083">
        <v>640</v>
      </c>
      <c r="G18083">
        <v>210</v>
      </c>
      <c r="H18083">
        <v>2.1667000000000001</v>
      </c>
      <c r="I18083">
        <v>114600</v>
      </c>
      <c r="J18083">
        <v>0.88519155546815431</v>
      </c>
    </row>
    <row r="18084" spans="1:10" x14ac:dyDescent="0.25">
      <c r="A18084">
        <v>-118.27</v>
      </c>
      <c r="B18084">
        <v>33.81</v>
      </c>
      <c r="C18084">
        <v>10</v>
      </c>
      <c r="D18084">
        <v>1881</v>
      </c>
      <c r="E18084">
        <v>571</v>
      </c>
      <c r="F18084">
        <v>1769</v>
      </c>
      <c r="G18084">
        <v>553</v>
      </c>
      <c r="H18084">
        <v>3.9285999999999999</v>
      </c>
      <c r="I18084">
        <v>114000</v>
      </c>
      <c r="J18084">
        <v>0.88519846603993957</v>
      </c>
    </row>
    <row r="18085" spans="1:10" x14ac:dyDescent="0.25">
      <c r="A18085">
        <v>-122.36</v>
      </c>
      <c r="B18085">
        <v>40.549999999999997</v>
      </c>
      <c r="C18085">
        <v>21</v>
      </c>
      <c r="D18085">
        <v>2500</v>
      </c>
      <c r="E18085">
        <v>466</v>
      </c>
      <c r="F18085">
        <v>1428</v>
      </c>
      <c r="G18085">
        <v>502</v>
      </c>
      <c r="H18085">
        <v>2.6513</v>
      </c>
      <c r="I18085">
        <v>113300</v>
      </c>
      <c r="J18085">
        <v>0.88537070667026352</v>
      </c>
    </row>
    <row r="18086" spans="1:10" x14ac:dyDescent="0.25">
      <c r="A18086">
        <v>-117.19</v>
      </c>
      <c r="B18086">
        <v>32.69</v>
      </c>
      <c r="C18086">
        <v>35</v>
      </c>
      <c r="D18086">
        <v>2921</v>
      </c>
      <c r="E18086">
        <v>438</v>
      </c>
      <c r="F18086">
        <v>1042</v>
      </c>
      <c r="G18086">
        <v>415</v>
      </c>
      <c r="H18086">
        <v>6.3612000000000002</v>
      </c>
      <c r="I18086">
        <v>482700</v>
      </c>
      <c r="J18086">
        <v>0.88541314297309559</v>
      </c>
    </row>
    <row r="18087" spans="1:10" x14ac:dyDescent="0.25">
      <c r="A18087">
        <v>-119.62</v>
      </c>
      <c r="B18087">
        <v>37.33</v>
      </c>
      <c r="C18087">
        <v>7</v>
      </c>
      <c r="D18087">
        <v>3389</v>
      </c>
      <c r="E18087">
        <v>621</v>
      </c>
      <c r="F18087">
        <v>1268</v>
      </c>
      <c r="G18087">
        <v>474</v>
      </c>
      <c r="H18087">
        <v>3.0224000000000002</v>
      </c>
      <c r="I18087">
        <v>147800</v>
      </c>
      <c r="J18087">
        <v>0.88544026603660386</v>
      </c>
    </row>
    <row r="18088" spans="1:10" x14ac:dyDescent="0.25">
      <c r="A18088">
        <v>-118.4</v>
      </c>
      <c r="B18088">
        <v>33.979999999999997</v>
      </c>
      <c r="C18088">
        <v>36</v>
      </c>
      <c r="D18088">
        <v>2526</v>
      </c>
      <c r="E18088">
        <v>452</v>
      </c>
      <c r="F18088">
        <v>996</v>
      </c>
      <c r="G18088">
        <v>441</v>
      </c>
      <c r="H18088">
        <v>5.6109999999999998</v>
      </c>
      <c r="I18088">
        <v>456600</v>
      </c>
      <c r="J18088">
        <v>0.88544985597296655</v>
      </c>
    </row>
    <row r="18089" spans="1:10" x14ac:dyDescent="0.25">
      <c r="A18089">
        <v>-121.51</v>
      </c>
      <c r="B18089">
        <v>38.54</v>
      </c>
      <c r="C18089">
        <v>34</v>
      </c>
      <c r="D18089">
        <v>2815</v>
      </c>
      <c r="E18089">
        <v>479</v>
      </c>
      <c r="F18089">
        <v>1075</v>
      </c>
      <c r="G18089">
        <v>471</v>
      </c>
      <c r="H18089">
        <v>3.9792000000000001</v>
      </c>
      <c r="I18089">
        <v>164800</v>
      </c>
      <c r="J18089">
        <v>0.88552700462861811</v>
      </c>
    </row>
    <row r="18090" spans="1:10" x14ac:dyDescent="0.25">
      <c r="A18090">
        <v>-121.85</v>
      </c>
      <c r="B18090">
        <v>37.340000000000003</v>
      </c>
      <c r="C18090">
        <v>27</v>
      </c>
      <c r="D18090">
        <v>1481</v>
      </c>
      <c r="E18090">
        <v>409</v>
      </c>
      <c r="F18090">
        <v>1505</v>
      </c>
      <c r="G18090">
        <v>391</v>
      </c>
      <c r="H18090">
        <v>2.5769000000000002</v>
      </c>
      <c r="I18090">
        <v>137500</v>
      </c>
      <c r="J18090">
        <v>0.88554230514883214</v>
      </c>
    </row>
    <row r="18091" spans="1:10" x14ac:dyDescent="0.25">
      <c r="A18091">
        <v>-117.78</v>
      </c>
      <c r="B18091">
        <v>34.07</v>
      </c>
      <c r="C18091">
        <v>18</v>
      </c>
      <c r="D18091">
        <v>3610</v>
      </c>
      <c r="E18091">
        <v>772</v>
      </c>
      <c r="F18091">
        <v>2899</v>
      </c>
      <c r="G18091">
        <v>765</v>
      </c>
      <c r="H18091">
        <v>3.9784000000000002</v>
      </c>
      <c r="I18091">
        <v>113500</v>
      </c>
      <c r="J18091">
        <v>0.88555202051856274</v>
      </c>
    </row>
    <row r="18092" spans="1:10" x14ac:dyDescent="0.25">
      <c r="A18092">
        <v>-119.01</v>
      </c>
      <c r="B18092">
        <v>35.380000000000003</v>
      </c>
      <c r="C18092">
        <v>52</v>
      </c>
      <c r="D18092">
        <v>114</v>
      </c>
      <c r="E18092">
        <v>26</v>
      </c>
      <c r="F18092">
        <v>158</v>
      </c>
      <c r="G18092">
        <v>26</v>
      </c>
      <c r="H18092">
        <v>1.075</v>
      </c>
      <c r="I18092">
        <v>67500</v>
      </c>
      <c r="J18092">
        <v>0.88559758348637363</v>
      </c>
    </row>
    <row r="18093" spans="1:10" x14ac:dyDescent="0.25">
      <c r="A18093">
        <v>-119.85</v>
      </c>
      <c r="B18093">
        <v>36.75</v>
      </c>
      <c r="C18093">
        <v>24</v>
      </c>
      <c r="D18093">
        <v>1143</v>
      </c>
      <c r="E18093">
        <v>245</v>
      </c>
      <c r="F18093">
        <v>608</v>
      </c>
      <c r="G18093">
        <v>240</v>
      </c>
      <c r="H18093">
        <v>2.8193999999999999</v>
      </c>
      <c r="I18093">
        <v>81100</v>
      </c>
      <c r="J18093">
        <v>0.8856368743051225</v>
      </c>
    </row>
    <row r="18094" spans="1:10" x14ac:dyDescent="0.25">
      <c r="A18094">
        <v>-118.31</v>
      </c>
      <c r="B18094">
        <v>33.82</v>
      </c>
      <c r="C18094">
        <v>35</v>
      </c>
      <c r="D18094">
        <v>3462</v>
      </c>
      <c r="E18094">
        <v>814</v>
      </c>
      <c r="F18094">
        <v>1902</v>
      </c>
      <c r="G18094">
        <v>700</v>
      </c>
      <c r="H18094">
        <v>3.4020000000000001</v>
      </c>
      <c r="I18094">
        <v>279900</v>
      </c>
      <c r="J18094">
        <v>0.88563961663720703</v>
      </c>
    </row>
    <row r="18095" spans="1:10" x14ac:dyDescent="0.25">
      <c r="A18095">
        <v>-122.22</v>
      </c>
      <c r="B18095">
        <v>37.799999999999997</v>
      </c>
      <c r="C18095">
        <v>52</v>
      </c>
      <c r="D18095">
        <v>2286</v>
      </c>
      <c r="E18095">
        <v>464</v>
      </c>
      <c r="F18095">
        <v>1073</v>
      </c>
      <c r="G18095">
        <v>441</v>
      </c>
      <c r="H18095">
        <v>3.0297999999999998</v>
      </c>
      <c r="I18095">
        <v>199600</v>
      </c>
      <c r="J18095">
        <v>0.88586924440850612</v>
      </c>
    </row>
    <row r="18096" spans="1:10" x14ac:dyDescent="0.25">
      <c r="A18096">
        <v>-118.04</v>
      </c>
      <c r="B18096">
        <v>34.11</v>
      </c>
      <c r="C18096">
        <v>44</v>
      </c>
      <c r="D18096">
        <v>773</v>
      </c>
      <c r="E18096">
        <v>120</v>
      </c>
      <c r="F18096">
        <v>405</v>
      </c>
      <c r="G18096">
        <v>121</v>
      </c>
      <c r="H18096">
        <v>5</v>
      </c>
      <c r="I18096">
        <v>447100</v>
      </c>
      <c r="J18096">
        <v>0.88603478030760663</v>
      </c>
    </row>
    <row r="18097" spans="1:10" x14ac:dyDescent="0.25">
      <c r="A18097">
        <v>-122</v>
      </c>
      <c r="B18097">
        <v>37.58</v>
      </c>
      <c r="C18097">
        <v>6</v>
      </c>
      <c r="D18097">
        <v>4405</v>
      </c>
      <c r="E18097">
        <v>717</v>
      </c>
      <c r="F18097">
        <v>2071</v>
      </c>
      <c r="G18097">
        <v>688</v>
      </c>
      <c r="H18097">
        <v>5.8151000000000002</v>
      </c>
      <c r="I18097">
        <v>295600</v>
      </c>
      <c r="J18097">
        <v>0.88605537548590341</v>
      </c>
    </row>
    <row r="18098" spans="1:10" x14ac:dyDescent="0.25">
      <c r="A18098">
        <v>-122.23</v>
      </c>
      <c r="B18098">
        <v>37.79</v>
      </c>
      <c r="C18098">
        <v>48</v>
      </c>
      <c r="D18098">
        <v>1696</v>
      </c>
      <c r="E18098">
        <v>396</v>
      </c>
      <c r="F18098">
        <v>1481</v>
      </c>
      <c r="G18098">
        <v>343</v>
      </c>
      <c r="H18098">
        <v>2.0375000000000001</v>
      </c>
      <c r="I18098">
        <v>122500</v>
      </c>
      <c r="J18098">
        <v>0.88607356659210679</v>
      </c>
    </row>
    <row r="18099" spans="1:10" x14ac:dyDescent="0.25">
      <c r="A18099">
        <v>-118.18</v>
      </c>
      <c r="B18099">
        <v>33.78</v>
      </c>
      <c r="C18099">
        <v>36</v>
      </c>
      <c r="D18099">
        <v>1697</v>
      </c>
      <c r="E18099">
        <v>550</v>
      </c>
      <c r="F18099">
        <v>1379</v>
      </c>
      <c r="G18099">
        <v>434</v>
      </c>
      <c r="H18099">
        <v>1.2746</v>
      </c>
      <c r="I18099">
        <v>129700</v>
      </c>
      <c r="J18099">
        <v>0.88612943258164434</v>
      </c>
    </row>
    <row r="18100" spans="1:10" x14ac:dyDescent="0.25">
      <c r="A18100">
        <v>-122.33</v>
      </c>
      <c r="B18100">
        <v>37.950000000000003</v>
      </c>
      <c r="C18100">
        <v>42</v>
      </c>
      <c r="D18100">
        <v>1627</v>
      </c>
      <c r="E18100">
        <v>336</v>
      </c>
      <c r="F18100">
        <v>848</v>
      </c>
      <c r="G18100">
        <v>316</v>
      </c>
      <c r="H18100">
        <v>3.7707999999999999</v>
      </c>
      <c r="I18100">
        <v>144600</v>
      </c>
      <c r="J18100">
        <v>0.88623010314045958</v>
      </c>
    </row>
    <row r="18101" spans="1:10" x14ac:dyDescent="0.25">
      <c r="A18101">
        <v>-122.91</v>
      </c>
      <c r="B18101">
        <v>39.06</v>
      </c>
      <c r="C18101">
        <v>21</v>
      </c>
      <c r="D18101">
        <v>1236</v>
      </c>
      <c r="E18101">
        <v>238</v>
      </c>
      <c r="F18101">
        <v>601</v>
      </c>
      <c r="G18101">
        <v>261</v>
      </c>
      <c r="H18101">
        <v>1.9390000000000001</v>
      </c>
      <c r="I18101">
        <v>100300</v>
      </c>
      <c r="J18101">
        <v>0.8862329677238916</v>
      </c>
    </row>
    <row r="18102" spans="1:10" x14ac:dyDescent="0.25">
      <c r="A18102">
        <v>-122.06</v>
      </c>
      <c r="B18102">
        <v>37.36</v>
      </c>
      <c r="C18102">
        <v>35</v>
      </c>
      <c r="D18102">
        <v>2693</v>
      </c>
      <c r="E18102">
        <v>493</v>
      </c>
      <c r="F18102">
        <v>1343</v>
      </c>
      <c r="G18102">
        <v>455</v>
      </c>
      <c r="H18102">
        <v>6.0777000000000001</v>
      </c>
      <c r="I18102">
        <v>327500</v>
      </c>
      <c r="J18102">
        <v>0.8862566907829118</v>
      </c>
    </row>
    <row r="18103" spans="1:10" x14ac:dyDescent="0.25">
      <c r="A18103">
        <v>-118.4</v>
      </c>
      <c r="B18103">
        <v>34.19</v>
      </c>
      <c r="C18103">
        <v>30</v>
      </c>
      <c r="D18103">
        <v>521</v>
      </c>
      <c r="E18103">
        <v>126</v>
      </c>
      <c r="F18103">
        <v>306</v>
      </c>
      <c r="G18103">
        <v>129</v>
      </c>
      <c r="H18103">
        <v>4.1124999999999998</v>
      </c>
      <c r="I18103">
        <v>216700</v>
      </c>
      <c r="J18103">
        <v>0.88631423106039542</v>
      </c>
    </row>
    <row r="18104" spans="1:10" x14ac:dyDescent="0.25">
      <c r="A18104">
        <v>-118.43</v>
      </c>
      <c r="B18104">
        <v>34.299999999999997</v>
      </c>
      <c r="C18104">
        <v>33</v>
      </c>
      <c r="D18104">
        <v>2443</v>
      </c>
      <c r="E18104">
        <v>498</v>
      </c>
      <c r="F18104">
        <v>1601</v>
      </c>
      <c r="G18104">
        <v>484</v>
      </c>
      <c r="H18104">
        <v>4.0223000000000004</v>
      </c>
      <c r="I18104">
        <v>146000</v>
      </c>
      <c r="J18104">
        <v>0.8863962000177944</v>
      </c>
    </row>
    <row r="18105" spans="1:10" x14ac:dyDescent="0.25">
      <c r="A18105">
        <v>-119.53</v>
      </c>
      <c r="B18105">
        <v>34.380000000000003</v>
      </c>
      <c r="C18105">
        <v>22</v>
      </c>
      <c r="D18105">
        <v>2323</v>
      </c>
      <c r="E18105">
        <v>727</v>
      </c>
      <c r="F18105">
        <v>1301</v>
      </c>
      <c r="G18105">
        <v>478</v>
      </c>
      <c r="H18105">
        <v>2.7864</v>
      </c>
      <c r="I18105">
        <v>300000</v>
      </c>
      <c r="J18105">
        <v>0.88643463750308582</v>
      </c>
    </row>
    <row r="18106" spans="1:10" x14ac:dyDescent="0.25">
      <c r="A18106">
        <v>-118.29</v>
      </c>
      <c r="B18106">
        <v>34.07</v>
      </c>
      <c r="C18106">
        <v>22</v>
      </c>
      <c r="D18106">
        <v>492</v>
      </c>
      <c r="E18106">
        <v>269</v>
      </c>
      <c r="F18106">
        <v>634</v>
      </c>
      <c r="G18106">
        <v>261</v>
      </c>
      <c r="H18106">
        <v>1.6406000000000001</v>
      </c>
      <c r="I18106">
        <v>300000</v>
      </c>
      <c r="J18106">
        <v>0.88658304367261764</v>
      </c>
    </row>
    <row r="18107" spans="1:10" x14ac:dyDescent="0.25">
      <c r="A18107">
        <v>-123.15</v>
      </c>
      <c r="B18107">
        <v>39.31</v>
      </c>
      <c r="C18107">
        <v>19</v>
      </c>
      <c r="D18107">
        <v>1026</v>
      </c>
      <c r="E18107">
        <v>205</v>
      </c>
      <c r="F18107">
        <v>424</v>
      </c>
      <c r="G18107">
        <v>152</v>
      </c>
      <c r="H18107">
        <v>2.8833000000000002</v>
      </c>
      <c r="I18107">
        <v>154200</v>
      </c>
      <c r="J18107">
        <v>0.88661619998936969</v>
      </c>
    </row>
    <row r="18108" spans="1:10" x14ac:dyDescent="0.25">
      <c r="A18108">
        <v>-121.06</v>
      </c>
      <c r="B18108">
        <v>39.229999999999997</v>
      </c>
      <c r="C18108">
        <v>10</v>
      </c>
      <c r="D18108">
        <v>2229</v>
      </c>
      <c r="E18108">
        <v>537</v>
      </c>
      <c r="F18108">
        <v>982</v>
      </c>
      <c r="G18108">
        <v>512</v>
      </c>
      <c r="H18108">
        <v>2.1859999999999999</v>
      </c>
      <c r="I18108">
        <v>132700</v>
      </c>
      <c r="J18108">
        <v>0.88662827524623533</v>
      </c>
    </row>
    <row r="18109" spans="1:10" x14ac:dyDescent="0.25">
      <c r="A18109">
        <v>-122.14</v>
      </c>
      <c r="B18109">
        <v>37.43</v>
      </c>
      <c r="C18109">
        <v>52</v>
      </c>
      <c r="D18109">
        <v>1944</v>
      </c>
      <c r="E18109">
        <v>308</v>
      </c>
      <c r="F18109">
        <v>696</v>
      </c>
      <c r="G18109">
        <v>293</v>
      </c>
      <c r="H18109">
        <v>8.2664000000000009</v>
      </c>
      <c r="I18109">
        <v>500001</v>
      </c>
      <c r="J18109">
        <v>0.88664669805588925</v>
      </c>
    </row>
    <row r="18110" spans="1:10" x14ac:dyDescent="0.25">
      <c r="A18110">
        <v>-122.18</v>
      </c>
      <c r="B18110">
        <v>37.74</v>
      </c>
      <c r="C18110">
        <v>42</v>
      </c>
      <c r="D18110">
        <v>541</v>
      </c>
      <c r="E18110">
        <v>154</v>
      </c>
      <c r="F18110">
        <v>380</v>
      </c>
      <c r="G18110">
        <v>123</v>
      </c>
      <c r="H18110">
        <v>2.3456000000000001</v>
      </c>
      <c r="I18110">
        <v>83500</v>
      </c>
      <c r="J18110">
        <v>0.88674363386179256</v>
      </c>
    </row>
    <row r="18111" spans="1:10" x14ac:dyDescent="0.25">
      <c r="A18111">
        <v>-118.1</v>
      </c>
      <c r="B18111">
        <v>34.090000000000003</v>
      </c>
      <c r="C18111">
        <v>44</v>
      </c>
      <c r="D18111">
        <v>2352</v>
      </c>
      <c r="E18111">
        <v>484</v>
      </c>
      <c r="F18111">
        <v>1517</v>
      </c>
      <c r="G18111">
        <v>463</v>
      </c>
      <c r="H18111">
        <v>4.2832999999999997</v>
      </c>
      <c r="I18111">
        <v>258000</v>
      </c>
      <c r="J18111">
        <v>0.88677773641787982</v>
      </c>
    </row>
    <row r="18112" spans="1:10" x14ac:dyDescent="0.25">
      <c r="A18112">
        <v>-121.64</v>
      </c>
      <c r="B18112">
        <v>37.15</v>
      </c>
      <c r="C18112">
        <v>13</v>
      </c>
      <c r="D18112">
        <v>4780</v>
      </c>
      <c r="E18112">
        <v>798</v>
      </c>
      <c r="F18112">
        <v>2795</v>
      </c>
      <c r="G18112">
        <v>764</v>
      </c>
      <c r="H18112">
        <v>6.1684000000000001</v>
      </c>
      <c r="I18112">
        <v>288100</v>
      </c>
      <c r="J18112">
        <v>0.88680467241000616</v>
      </c>
    </row>
    <row r="18113" spans="1:10" x14ac:dyDescent="0.25">
      <c r="A18113">
        <v>-122.5</v>
      </c>
      <c r="B18113">
        <v>37.770000000000003</v>
      </c>
      <c r="C18113">
        <v>52</v>
      </c>
      <c r="D18113">
        <v>2433</v>
      </c>
      <c r="E18113">
        <v>454</v>
      </c>
      <c r="F18113">
        <v>1070</v>
      </c>
      <c r="G18113">
        <v>420</v>
      </c>
      <c r="H18113">
        <v>4.125</v>
      </c>
      <c r="I18113">
        <v>359500</v>
      </c>
      <c r="J18113">
        <v>0.88682753305989892</v>
      </c>
    </row>
    <row r="18114" spans="1:10" x14ac:dyDescent="0.25">
      <c r="A18114">
        <v>-119.74</v>
      </c>
      <c r="B18114">
        <v>34.44</v>
      </c>
      <c r="C18114">
        <v>27</v>
      </c>
      <c r="D18114">
        <v>1251</v>
      </c>
      <c r="E18114">
        <v>282</v>
      </c>
      <c r="F18114">
        <v>503</v>
      </c>
      <c r="G18114">
        <v>283</v>
      </c>
      <c r="H18114">
        <v>2.8</v>
      </c>
      <c r="I18114">
        <v>353000</v>
      </c>
      <c r="J18114">
        <v>0.88686129286659809</v>
      </c>
    </row>
    <row r="18115" spans="1:10" x14ac:dyDescent="0.25">
      <c r="A18115">
        <v>-118.2</v>
      </c>
      <c r="B18115">
        <v>33.92</v>
      </c>
      <c r="C18115">
        <v>36</v>
      </c>
      <c r="D18115">
        <v>414</v>
      </c>
      <c r="E18115">
        <v>104</v>
      </c>
      <c r="F18115">
        <v>477</v>
      </c>
      <c r="G18115">
        <v>130</v>
      </c>
      <c r="H18115">
        <v>3.6718999999999999</v>
      </c>
      <c r="I18115">
        <v>130400</v>
      </c>
      <c r="J18115">
        <v>0.88699391336611311</v>
      </c>
    </row>
    <row r="18116" spans="1:10" x14ac:dyDescent="0.25">
      <c r="A18116">
        <v>-121.45</v>
      </c>
      <c r="B18116">
        <v>38.53</v>
      </c>
      <c r="C18116">
        <v>38</v>
      </c>
      <c r="D18116">
        <v>1746</v>
      </c>
      <c r="E18116">
        <v>388</v>
      </c>
      <c r="F18116">
        <v>1142</v>
      </c>
      <c r="G18116">
        <v>315</v>
      </c>
      <c r="H18116">
        <v>1.7714000000000001</v>
      </c>
      <c r="I18116">
        <v>69900</v>
      </c>
      <c r="J18116">
        <v>0.88705497954442114</v>
      </c>
    </row>
    <row r="18117" spans="1:10" x14ac:dyDescent="0.25">
      <c r="A18117">
        <v>-121.09</v>
      </c>
      <c r="B18117">
        <v>40.299999999999997</v>
      </c>
      <c r="C18117">
        <v>15</v>
      </c>
      <c r="D18117">
        <v>1717</v>
      </c>
      <c r="E18117">
        <v>336</v>
      </c>
      <c r="F18117">
        <v>501</v>
      </c>
      <c r="G18117">
        <v>206</v>
      </c>
      <c r="H18117">
        <v>3.6476999999999999</v>
      </c>
      <c r="I18117">
        <v>113400</v>
      </c>
      <c r="J18117">
        <v>0.88712920970137121</v>
      </c>
    </row>
    <row r="18118" spans="1:10" x14ac:dyDescent="0.25">
      <c r="A18118">
        <v>-122.17</v>
      </c>
      <c r="B18118">
        <v>38.06</v>
      </c>
      <c r="C18118">
        <v>16</v>
      </c>
      <c r="D18118">
        <v>3515</v>
      </c>
      <c r="E18118">
        <v>626</v>
      </c>
      <c r="F18118">
        <v>1764</v>
      </c>
      <c r="G18118">
        <v>626</v>
      </c>
      <c r="H18118">
        <v>4.4397000000000002</v>
      </c>
      <c r="I18118">
        <v>187100</v>
      </c>
      <c r="J18118">
        <v>0.88724928910060719</v>
      </c>
    </row>
    <row r="18119" spans="1:10" x14ac:dyDescent="0.25">
      <c r="A18119">
        <v>-118.15</v>
      </c>
      <c r="B18119">
        <v>34.11</v>
      </c>
      <c r="C18119">
        <v>52</v>
      </c>
      <c r="D18119">
        <v>1000</v>
      </c>
      <c r="E18119">
        <v>192</v>
      </c>
      <c r="F18119">
        <v>363</v>
      </c>
      <c r="G18119">
        <v>158</v>
      </c>
      <c r="H18119">
        <v>4.2980999999999998</v>
      </c>
      <c r="I18119">
        <v>352800</v>
      </c>
      <c r="J18119">
        <v>0.88727437751002203</v>
      </c>
    </row>
    <row r="18120" spans="1:10" x14ac:dyDescent="0.25">
      <c r="A18120">
        <v>-121.28</v>
      </c>
      <c r="B18120">
        <v>38.630000000000003</v>
      </c>
      <c r="C18120">
        <v>36</v>
      </c>
      <c r="D18120">
        <v>120</v>
      </c>
      <c r="E18120">
        <v>16</v>
      </c>
      <c r="F18120">
        <v>30</v>
      </c>
      <c r="G18120">
        <v>14</v>
      </c>
      <c r="H18120">
        <v>10.2264</v>
      </c>
      <c r="I18120">
        <v>350000</v>
      </c>
      <c r="J18120">
        <v>0.88731985322082185</v>
      </c>
    </row>
    <row r="18121" spans="1:10" x14ac:dyDescent="0.25">
      <c r="A18121">
        <v>-120.99</v>
      </c>
      <c r="B18121">
        <v>37.64</v>
      </c>
      <c r="C18121">
        <v>50</v>
      </c>
      <c r="D18121">
        <v>683</v>
      </c>
      <c r="E18121">
        <v>189</v>
      </c>
      <c r="F18121">
        <v>459</v>
      </c>
      <c r="G18121">
        <v>195</v>
      </c>
      <c r="H18121">
        <v>1.8162</v>
      </c>
      <c r="I18121">
        <v>70000</v>
      </c>
      <c r="J18121">
        <v>0.88735580824997773</v>
      </c>
    </row>
    <row r="18122" spans="1:10" x14ac:dyDescent="0.25">
      <c r="A18122">
        <v>-118.31</v>
      </c>
      <c r="B18122">
        <v>34.1</v>
      </c>
      <c r="C18122">
        <v>34</v>
      </c>
      <c r="D18122">
        <v>399</v>
      </c>
      <c r="E18122">
        <v>141</v>
      </c>
      <c r="F18122">
        <v>482</v>
      </c>
      <c r="G18122">
        <v>134</v>
      </c>
      <c r="H18122">
        <v>1.625</v>
      </c>
      <c r="I18122">
        <v>67500</v>
      </c>
      <c r="J18122">
        <v>0.88736437819071246</v>
      </c>
    </row>
    <row r="18123" spans="1:10" x14ac:dyDescent="0.25">
      <c r="A18123">
        <v>-117.83</v>
      </c>
      <c r="B18123">
        <v>34.01</v>
      </c>
      <c r="C18123">
        <v>16</v>
      </c>
      <c r="D18123">
        <v>9446</v>
      </c>
      <c r="E18123">
        <v>1650</v>
      </c>
      <c r="F18123">
        <v>4911</v>
      </c>
      <c r="G18123">
        <v>1534</v>
      </c>
      <c r="H18123">
        <v>5.0110999999999999</v>
      </c>
      <c r="I18123">
        <v>212900</v>
      </c>
      <c r="J18123">
        <v>0.88740681887864969</v>
      </c>
    </row>
    <row r="18124" spans="1:10" x14ac:dyDescent="0.25">
      <c r="A18124">
        <v>-118.29</v>
      </c>
      <c r="B18124">
        <v>34.049999999999997</v>
      </c>
      <c r="C18124">
        <v>30</v>
      </c>
      <c r="D18124">
        <v>1417</v>
      </c>
      <c r="E18124">
        <v>589</v>
      </c>
      <c r="F18124">
        <v>1615</v>
      </c>
      <c r="G18124">
        <v>540</v>
      </c>
      <c r="H18124">
        <v>1.3867</v>
      </c>
      <c r="I18124">
        <v>193800</v>
      </c>
      <c r="J18124">
        <v>0.88743222388735121</v>
      </c>
    </row>
    <row r="18125" spans="1:10" x14ac:dyDescent="0.25">
      <c r="A18125">
        <v>-119.82</v>
      </c>
      <c r="B18125">
        <v>36.78</v>
      </c>
      <c r="C18125">
        <v>36</v>
      </c>
      <c r="D18125">
        <v>1370</v>
      </c>
      <c r="E18125">
        <v>289</v>
      </c>
      <c r="F18125">
        <v>812</v>
      </c>
      <c r="G18125">
        <v>282</v>
      </c>
      <c r="H18125">
        <v>2.6126999999999998</v>
      </c>
      <c r="I18125">
        <v>69600</v>
      </c>
      <c r="J18125">
        <v>0.8874784880590999</v>
      </c>
    </row>
    <row r="18126" spans="1:10" x14ac:dyDescent="0.25">
      <c r="A18126">
        <v>-121.92</v>
      </c>
      <c r="B18126">
        <v>36.56</v>
      </c>
      <c r="C18126">
        <v>39</v>
      </c>
      <c r="D18126">
        <v>2144</v>
      </c>
      <c r="E18126">
        <v>538</v>
      </c>
      <c r="F18126">
        <v>749</v>
      </c>
      <c r="G18126">
        <v>419</v>
      </c>
      <c r="H18126">
        <v>2.7039</v>
      </c>
      <c r="I18126">
        <v>364000</v>
      </c>
      <c r="J18126">
        <v>0.88752489731467987</v>
      </c>
    </row>
    <row r="18127" spans="1:10" x14ac:dyDescent="0.25">
      <c r="A18127">
        <v>-119.31</v>
      </c>
      <c r="B18127">
        <v>36.06</v>
      </c>
      <c r="C18127">
        <v>20</v>
      </c>
      <c r="D18127">
        <v>2236</v>
      </c>
      <c r="E18127">
        <v>434</v>
      </c>
      <c r="F18127">
        <v>1405</v>
      </c>
      <c r="G18127">
        <v>412</v>
      </c>
      <c r="H18127">
        <v>1.8827</v>
      </c>
      <c r="I18127">
        <v>48700</v>
      </c>
      <c r="J18127">
        <v>0.8875652505343915</v>
      </c>
    </row>
    <row r="18128" spans="1:10" x14ac:dyDescent="0.25">
      <c r="A18128">
        <v>-118.44</v>
      </c>
      <c r="B18128">
        <v>34.24</v>
      </c>
      <c r="C18128">
        <v>35</v>
      </c>
      <c r="D18128">
        <v>2344</v>
      </c>
      <c r="E18128">
        <v>435</v>
      </c>
      <c r="F18128">
        <v>1531</v>
      </c>
      <c r="G18128">
        <v>399</v>
      </c>
      <c r="H18128">
        <v>3.7250000000000001</v>
      </c>
      <c r="I18128">
        <v>178200</v>
      </c>
      <c r="J18128">
        <v>0.88763783337029378</v>
      </c>
    </row>
    <row r="18129" spans="1:10" x14ac:dyDescent="0.25">
      <c r="A18129">
        <v>-117.77</v>
      </c>
      <c r="B18129">
        <v>33.71</v>
      </c>
      <c r="C18129">
        <v>5</v>
      </c>
      <c r="D18129">
        <v>4050</v>
      </c>
      <c r="E18129">
        <v>584</v>
      </c>
      <c r="F18129">
        <v>1986</v>
      </c>
      <c r="G18129">
        <v>598</v>
      </c>
      <c r="H18129">
        <v>7.5846999999999998</v>
      </c>
      <c r="I18129">
        <v>375700</v>
      </c>
      <c r="J18129">
        <v>0.88766837542813204</v>
      </c>
    </row>
    <row r="18130" spans="1:10" x14ac:dyDescent="0.25">
      <c r="A18130">
        <v>-118.31</v>
      </c>
      <c r="B18130">
        <v>33.729999999999997</v>
      </c>
      <c r="C18130">
        <v>52</v>
      </c>
      <c r="D18130">
        <v>2025</v>
      </c>
      <c r="E18130">
        <v>361</v>
      </c>
      <c r="F18130">
        <v>957</v>
      </c>
      <c r="G18130">
        <v>363</v>
      </c>
      <c r="H18130">
        <v>4.2058999999999997</v>
      </c>
      <c r="I18130">
        <v>350000</v>
      </c>
      <c r="J18130">
        <v>0.88774698823226705</v>
      </c>
    </row>
    <row r="18131" spans="1:10" x14ac:dyDescent="0.25">
      <c r="A18131">
        <v>-122.3</v>
      </c>
      <c r="B18131">
        <v>37.54</v>
      </c>
      <c r="C18131">
        <v>39</v>
      </c>
      <c r="D18131">
        <v>4292</v>
      </c>
      <c r="E18131">
        <v>1097</v>
      </c>
      <c r="F18131">
        <v>1758</v>
      </c>
      <c r="G18131">
        <v>987</v>
      </c>
      <c r="H18131">
        <v>2.9405000000000001</v>
      </c>
      <c r="I18131">
        <v>340500</v>
      </c>
      <c r="J18131">
        <v>0.88775148151915961</v>
      </c>
    </row>
    <row r="18132" spans="1:10" x14ac:dyDescent="0.25">
      <c r="A18132">
        <v>-117.25</v>
      </c>
      <c r="B18132">
        <v>32.79</v>
      </c>
      <c r="C18132">
        <v>25</v>
      </c>
      <c r="D18132">
        <v>1627</v>
      </c>
      <c r="E18132">
        <v>375</v>
      </c>
      <c r="F18132">
        <v>735</v>
      </c>
      <c r="G18132">
        <v>378</v>
      </c>
      <c r="H18132">
        <v>3.6429</v>
      </c>
      <c r="I18132">
        <v>317100</v>
      </c>
      <c r="J18132">
        <v>0.88775465205544823</v>
      </c>
    </row>
    <row r="18133" spans="1:10" x14ac:dyDescent="0.25">
      <c r="A18133">
        <v>-118.3</v>
      </c>
      <c r="B18133">
        <v>33.979999999999997</v>
      </c>
      <c r="C18133">
        <v>44</v>
      </c>
      <c r="D18133">
        <v>1597</v>
      </c>
      <c r="E18133">
        <v>388</v>
      </c>
      <c r="F18133">
        <v>902</v>
      </c>
      <c r="G18133">
        <v>321</v>
      </c>
      <c r="H18133">
        <v>1.9556</v>
      </c>
      <c r="I18133">
        <v>93300</v>
      </c>
      <c r="J18133">
        <v>0.88777602473065298</v>
      </c>
    </row>
    <row r="18134" spans="1:10" x14ac:dyDescent="0.25">
      <c r="A18134">
        <v>-121.87</v>
      </c>
      <c r="B18134">
        <v>37.380000000000003</v>
      </c>
      <c r="C18134">
        <v>16</v>
      </c>
      <c r="D18134">
        <v>3275</v>
      </c>
      <c r="E18134">
        <v>529</v>
      </c>
      <c r="F18134">
        <v>1863</v>
      </c>
      <c r="G18134">
        <v>527</v>
      </c>
      <c r="H18134">
        <v>5.5429000000000004</v>
      </c>
      <c r="I18134">
        <v>269100</v>
      </c>
      <c r="J18134">
        <v>0.88785417068835071</v>
      </c>
    </row>
    <row r="18135" spans="1:10" x14ac:dyDescent="0.25">
      <c r="A18135">
        <v>-118.13</v>
      </c>
      <c r="B18135">
        <v>33.78</v>
      </c>
      <c r="C18135">
        <v>45</v>
      </c>
      <c r="D18135">
        <v>1016</v>
      </c>
      <c r="E18135">
        <v>172</v>
      </c>
      <c r="F18135">
        <v>361</v>
      </c>
      <c r="G18135">
        <v>163</v>
      </c>
      <c r="H18135">
        <v>7.5</v>
      </c>
      <c r="I18135">
        <v>434500</v>
      </c>
      <c r="J18135">
        <v>0.88790297554039532</v>
      </c>
    </row>
    <row r="18136" spans="1:10" x14ac:dyDescent="0.25">
      <c r="A18136">
        <v>-122.71</v>
      </c>
      <c r="B18136">
        <v>38.340000000000003</v>
      </c>
      <c r="C18136">
        <v>22</v>
      </c>
      <c r="D18136">
        <v>1249</v>
      </c>
      <c r="E18136">
        <v>335</v>
      </c>
      <c r="F18136">
        <v>699</v>
      </c>
      <c r="G18136">
        <v>308</v>
      </c>
      <c r="H18136">
        <v>2.6032999999999999</v>
      </c>
      <c r="I18136">
        <v>121600</v>
      </c>
      <c r="J18136">
        <v>0.88793020577842208</v>
      </c>
    </row>
    <row r="18137" spans="1:10" x14ac:dyDescent="0.25">
      <c r="A18137">
        <v>-117.29</v>
      </c>
      <c r="B18137">
        <v>34.11</v>
      </c>
      <c r="C18137">
        <v>35</v>
      </c>
      <c r="D18137">
        <v>2014</v>
      </c>
      <c r="E18137">
        <v>677</v>
      </c>
      <c r="F18137">
        <v>1714</v>
      </c>
      <c r="G18137">
        <v>612</v>
      </c>
      <c r="H18137">
        <v>0.70750000000000002</v>
      </c>
      <c r="I18137">
        <v>78800</v>
      </c>
      <c r="J18137">
        <v>0.88798925907827642</v>
      </c>
    </row>
    <row r="18138" spans="1:10" x14ac:dyDescent="0.25">
      <c r="A18138">
        <v>-118.01</v>
      </c>
      <c r="B18138">
        <v>33.85</v>
      </c>
      <c r="C18138">
        <v>29</v>
      </c>
      <c r="D18138">
        <v>2064</v>
      </c>
      <c r="E18138">
        <v>447</v>
      </c>
      <c r="F18138">
        <v>1265</v>
      </c>
      <c r="G18138">
        <v>400</v>
      </c>
      <c r="H18138">
        <v>3.8864000000000001</v>
      </c>
      <c r="I18138">
        <v>209300</v>
      </c>
      <c r="J18138">
        <v>0.88800259164715589</v>
      </c>
    </row>
    <row r="18139" spans="1:10" x14ac:dyDescent="0.25">
      <c r="A18139">
        <v>-118.91</v>
      </c>
      <c r="B18139">
        <v>34.22</v>
      </c>
      <c r="C18139">
        <v>15</v>
      </c>
      <c r="D18139">
        <v>5644</v>
      </c>
      <c r="E18139">
        <v>757</v>
      </c>
      <c r="F18139">
        <v>2659</v>
      </c>
      <c r="G18139">
        <v>783</v>
      </c>
      <c r="H18139">
        <v>6.7558999999999996</v>
      </c>
      <c r="I18139">
        <v>312000</v>
      </c>
      <c r="J18139">
        <v>0.88805276151346124</v>
      </c>
    </row>
    <row r="18140" spans="1:10" x14ac:dyDescent="0.25">
      <c r="A18140">
        <v>-117.63</v>
      </c>
      <c r="B18140">
        <v>33.619999999999997</v>
      </c>
      <c r="C18140">
        <v>9</v>
      </c>
      <c r="D18140">
        <v>4257</v>
      </c>
      <c r="E18140">
        <v>785</v>
      </c>
      <c r="F18140">
        <v>1293</v>
      </c>
      <c r="G18140">
        <v>745</v>
      </c>
      <c r="H18140">
        <v>3.7139000000000002</v>
      </c>
      <c r="I18140">
        <v>196700</v>
      </c>
      <c r="J18140">
        <v>0.88808299857967166</v>
      </c>
    </row>
    <row r="18141" spans="1:10" x14ac:dyDescent="0.25">
      <c r="A18141">
        <v>-121.86</v>
      </c>
      <c r="B18141">
        <v>37.4</v>
      </c>
      <c r="C18141">
        <v>19</v>
      </c>
      <c r="D18141">
        <v>4043</v>
      </c>
      <c r="E18141">
        <v>764</v>
      </c>
      <c r="F18141">
        <v>2196</v>
      </c>
      <c r="G18141">
        <v>708</v>
      </c>
      <c r="H18141">
        <v>6.1504000000000003</v>
      </c>
      <c r="I18141">
        <v>268400</v>
      </c>
      <c r="J18141">
        <v>0.88813264375607515</v>
      </c>
    </row>
    <row r="18142" spans="1:10" x14ac:dyDescent="0.25">
      <c r="A18142">
        <v>-118.14</v>
      </c>
      <c r="B18142">
        <v>34.04</v>
      </c>
      <c r="C18142">
        <v>40</v>
      </c>
      <c r="D18142">
        <v>1966</v>
      </c>
      <c r="E18142">
        <v>391</v>
      </c>
      <c r="F18142">
        <v>1120</v>
      </c>
      <c r="G18142">
        <v>362</v>
      </c>
      <c r="H18142">
        <v>3.7109000000000001</v>
      </c>
      <c r="I18142">
        <v>198800</v>
      </c>
      <c r="J18142">
        <v>0.88818303095134377</v>
      </c>
    </row>
    <row r="18143" spans="1:10" x14ac:dyDescent="0.25">
      <c r="A18143">
        <v>-122.44</v>
      </c>
      <c r="B18143">
        <v>37.78</v>
      </c>
      <c r="C18143">
        <v>44</v>
      </c>
      <c r="D18143">
        <v>1545</v>
      </c>
      <c r="E18143">
        <v>334</v>
      </c>
      <c r="F18143">
        <v>561</v>
      </c>
      <c r="G18143">
        <v>326</v>
      </c>
      <c r="H18143">
        <v>3.875</v>
      </c>
      <c r="I18143">
        <v>412500</v>
      </c>
      <c r="J18143">
        <v>0.88820361816006532</v>
      </c>
    </row>
    <row r="18144" spans="1:10" x14ac:dyDescent="0.25">
      <c r="A18144">
        <v>-117.16</v>
      </c>
      <c r="B18144">
        <v>32.799999999999997</v>
      </c>
      <c r="C18144">
        <v>25</v>
      </c>
      <c r="D18144">
        <v>1399</v>
      </c>
      <c r="E18144">
        <v>329</v>
      </c>
      <c r="F18144">
        <v>1308</v>
      </c>
      <c r="G18144">
        <v>355</v>
      </c>
      <c r="H18144">
        <v>2.5682</v>
      </c>
      <c r="I18144">
        <v>187500</v>
      </c>
      <c r="J18144">
        <v>0.88843471176300859</v>
      </c>
    </row>
    <row r="18145" spans="1:10" x14ac:dyDescent="0.25">
      <c r="A18145">
        <v>-121.29</v>
      </c>
      <c r="B18145">
        <v>38.68</v>
      </c>
      <c r="C18145">
        <v>12</v>
      </c>
      <c r="D18145">
        <v>5098</v>
      </c>
      <c r="E18145">
        <v>1094</v>
      </c>
      <c r="F18145">
        <v>2029</v>
      </c>
      <c r="G18145">
        <v>1065</v>
      </c>
      <c r="H18145">
        <v>3.5444</v>
      </c>
      <c r="I18145">
        <v>132500</v>
      </c>
      <c r="J18145">
        <v>0.88853857359527599</v>
      </c>
    </row>
    <row r="18146" spans="1:10" x14ac:dyDescent="0.25">
      <c r="A18146">
        <v>-117.03</v>
      </c>
      <c r="B18146">
        <v>33.130000000000003</v>
      </c>
      <c r="C18146">
        <v>15</v>
      </c>
      <c r="D18146">
        <v>7000</v>
      </c>
      <c r="E18146">
        <v>1185</v>
      </c>
      <c r="F18146">
        <v>3555</v>
      </c>
      <c r="G18146">
        <v>1118</v>
      </c>
      <c r="H18146">
        <v>4.7022000000000004</v>
      </c>
      <c r="I18146">
        <v>172800</v>
      </c>
      <c r="J18146">
        <v>0.88859141654455864</v>
      </c>
    </row>
    <row r="18147" spans="1:10" x14ac:dyDescent="0.25">
      <c r="A18147">
        <v>-118.07</v>
      </c>
      <c r="B18147">
        <v>34.01</v>
      </c>
      <c r="C18147">
        <v>38</v>
      </c>
      <c r="D18147">
        <v>2245</v>
      </c>
      <c r="E18147">
        <v>444</v>
      </c>
      <c r="F18147">
        <v>1540</v>
      </c>
      <c r="G18147">
        <v>419</v>
      </c>
      <c r="H18147">
        <v>3.7986</v>
      </c>
      <c r="I18147">
        <v>171000</v>
      </c>
      <c r="J18147">
        <v>0.88864085635373702</v>
      </c>
    </row>
    <row r="18148" spans="1:10" x14ac:dyDescent="0.25">
      <c r="A18148">
        <v>-118.33</v>
      </c>
      <c r="B18148">
        <v>34.18</v>
      </c>
      <c r="C18148">
        <v>48</v>
      </c>
      <c r="D18148">
        <v>2122</v>
      </c>
      <c r="E18148">
        <v>385</v>
      </c>
      <c r="F18148">
        <v>926</v>
      </c>
      <c r="G18148">
        <v>362</v>
      </c>
      <c r="H18148">
        <v>5.6974999999999998</v>
      </c>
      <c r="I18148">
        <v>231400</v>
      </c>
      <c r="J18148">
        <v>0.88866558312343524</v>
      </c>
    </row>
    <row r="18149" spans="1:10" x14ac:dyDescent="0.25">
      <c r="A18149">
        <v>-121.29</v>
      </c>
      <c r="B18149">
        <v>37.96</v>
      </c>
      <c r="C18149">
        <v>48</v>
      </c>
      <c r="D18149">
        <v>1778</v>
      </c>
      <c r="E18149">
        <v>541</v>
      </c>
      <c r="F18149">
        <v>1237</v>
      </c>
      <c r="G18149">
        <v>462</v>
      </c>
      <c r="H18149">
        <v>1.3438000000000001</v>
      </c>
      <c r="I18149">
        <v>103100</v>
      </c>
      <c r="J18149">
        <v>0.88869749079590854</v>
      </c>
    </row>
    <row r="18150" spans="1:10" x14ac:dyDescent="0.25">
      <c r="A18150">
        <v>-121.78</v>
      </c>
      <c r="B18150">
        <v>37.68</v>
      </c>
      <c r="C18150">
        <v>17</v>
      </c>
      <c r="D18150">
        <v>3112</v>
      </c>
      <c r="E18150">
        <v>872</v>
      </c>
      <c r="F18150">
        <v>1392</v>
      </c>
      <c r="G18150">
        <v>680</v>
      </c>
      <c r="H18150">
        <v>3.0222000000000002</v>
      </c>
      <c r="I18150">
        <v>172500</v>
      </c>
      <c r="J18150">
        <v>0.88874160140625014</v>
      </c>
    </row>
    <row r="18151" spans="1:10" x14ac:dyDescent="0.25">
      <c r="A18151">
        <v>-122.11</v>
      </c>
      <c r="B18151">
        <v>37.700000000000003</v>
      </c>
      <c r="C18151">
        <v>23</v>
      </c>
      <c r="D18151">
        <v>1689</v>
      </c>
      <c r="E18151">
        <v>461</v>
      </c>
      <c r="F18151">
        <v>828</v>
      </c>
      <c r="G18151">
        <v>443</v>
      </c>
      <c r="H18151">
        <v>2.1551999999999998</v>
      </c>
      <c r="I18151">
        <v>161400</v>
      </c>
      <c r="J18151">
        <v>0.88882372194147041</v>
      </c>
    </row>
    <row r="18152" spans="1:10" x14ac:dyDescent="0.25">
      <c r="A18152">
        <v>-119.61</v>
      </c>
      <c r="B18152">
        <v>34.43</v>
      </c>
      <c r="C18152">
        <v>16</v>
      </c>
      <c r="D18152">
        <v>2665</v>
      </c>
      <c r="E18152">
        <v>391</v>
      </c>
      <c r="F18152">
        <v>794</v>
      </c>
      <c r="G18152">
        <v>311</v>
      </c>
      <c r="H18152">
        <v>9.0266999999999999</v>
      </c>
      <c r="I18152">
        <v>500001</v>
      </c>
      <c r="J18152">
        <v>0.88890629002967836</v>
      </c>
    </row>
    <row r="18153" spans="1:10" x14ac:dyDescent="0.25">
      <c r="A18153">
        <v>-117.9</v>
      </c>
      <c r="B18153">
        <v>33.729999999999997</v>
      </c>
      <c r="C18153">
        <v>30</v>
      </c>
      <c r="D18153">
        <v>746</v>
      </c>
      <c r="E18153">
        <v>172</v>
      </c>
      <c r="F18153">
        <v>1048</v>
      </c>
      <c r="G18153">
        <v>163</v>
      </c>
      <c r="H18153">
        <v>4.0999999999999996</v>
      </c>
      <c r="I18153">
        <v>166400</v>
      </c>
      <c r="J18153">
        <v>0.88897719499169137</v>
      </c>
    </row>
    <row r="18154" spans="1:10" x14ac:dyDescent="0.25">
      <c r="A18154">
        <v>-118.21</v>
      </c>
      <c r="B18154">
        <v>34.08</v>
      </c>
      <c r="C18154">
        <v>52</v>
      </c>
      <c r="D18154">
        <v>3672</v>
      </c>
      <c r="E18154">
        <v>808</v>
      </c>
      <c r="F18154">
        <v>3062</v>
      </c>
      <c r="G18154">
        <v>764</v>
      </c>
      <c r="H18154">
        <v>2.6806000000000001</v>
      </c>
      <c r="I18154">
        <v>153000</v>
      </c>
      <c r="J18154">
        <v>0.88903392195179476</v>
      </c>
    </row>
    <row r="18155" spans="1:10" x14ac:dyDescent="0.25">
      <c r="A18155">
        <v>-117.2</v>
      </c>
      <c r="B18155">
        <v>32.770000000000003</v>
      </c>
      <c r="C18155">
        <v>31</v>
      </c>
      <c r="D18155">
        <v>1952</v>
      </c>
      <c r="E18155">
        <v>471</v>
      </c>
      <c r="F18155">
        <v>936</v>
      </c>
      <c r="G18155">
        <v>462</v>
      </c>
      <c r="H18155">
        <v>2.8620999999999999</v>
      </c>
      <c r="I18155">
        <v>196900</v>
      </c>
      <c r="J18155">
        <v>0.88911971952224167</v>
      </c>
    </row>
    <row r="18156" spans="1:10" x14ac:dyDescent="0.25">
      <c r="A18156">
        <v>-124.09</v>
      </c>
      <c r="B18156">
        <v>40.92</v>
      </c>
      <c r="C18156">
        <v>12</v>
      </c>
      <c r="D18156">
        <v>2497</v>
      </c>
      <c r="E18156">
        <v>491</v>
      </c>
      <c r="F18156">
        <v>1153</v>
      </c>
      <c r="G18156">
        <v>462</v>
      </c>
      <c r="H18156">
        <v>2.8182</v>
      </c>
      <c r="I18156">
        <v>126900</v>
      </c>
      <c r="J18156">
        <v>0.88916717132913159</v>
      </c>
    </row>
    <row r="18157" spans="1:10" x14ac:dyDescent="0.25">
      <c r="A18157">
        <v>-118.18</v>
      </c>
      <c r="B18157">
        <v>33.880000000000003</v>
      </c>
      <c r="C18157">
        <v>44</v>
      </c>
      <c r="D18157">
        <v>1308</v>
      </c>
      <c r="E18157">
        <v>267</v>
      </c>
      <c r="F18157">
        <v>783</v>
      </c>
      <c r="G18157">
        <v>237</v>
      </c>
      <c r="H18157">
        <v>4.7361000000000004</v>
      </c>
      <c r="I18157">
        <v>167700</v>
      </c>
      <c r="J18157">
        <v>0.88917933595513055</v>
      </c>
    </row>
    <row r="18158" spans="1:10" x14ac:dyDescent="0.25">
      <c r="A18158">
        <v>-117.75</v>
      </c>
      <c r="B18158">
        <v>33.840000000000003</v>
      </c>
      <c r="C18158">
        <v>16</v>
      </c>
      <c r="D18158">
        <v>3491</v>
      </c>
      <c r="E18158">
        <v>502</v>
      </c>
      <c r="F18158">
        <v>1496</v>
      </c>
      <c r="G18158">
        <v>509</v>
      </c>
      <c r="H18158">
        <v>6.6207000000000003</v>
      </c>
      <c r="I18158">
        <v>270500</v>
      </c>
      <c r="J18158">
        <v>0.88918140771418197</v>
      </c>
    </row>
    <row r="18159" spans="1:10" x14ac:dyDescent="0.25">
      <c r="A18159">
        <v>-118.19</v>
      </c>
      <c r="B18159">
        <v>34.22</v>
      </c>
      <c r="C18159">
        <v>32</v>
      </c>
      <c r="D18159">
        <v>10626</v>
      </c>
      <c r="E18159">
        <v>1504</v>
      </c>
      <c r="F18159">
        <v>4353</v>
      </c>
      <c r="G18159">
        <v>1482</v>
      </c>
      <c r="H18159">
        <v>9.8413000000000004</v>
      </c>
      <c r="I18159">
        <v>500001</v>
      </c>
      <c r="J18159">
        <v>0.88922940220610591</v>
      </c>
    </row>
    <row r="18160" spans="1:10" x14ac:dyDescent="0.25">
      <c r="A18160">
        <v>-117.13</v>
      </c>
      <c r="B18160">
        <v>32.92</v>
      </c>
      <c r="C18160">
        <v>16</v>
      </c>
      <c r="D18160">
        <v>1580</v>
      </c>
      <c r="E18160">
        <v>241</v>
      </c>
      <c r="F18160">
        <v>917</v>
      </c>
      <c r="G18160">
        <v>261</v>
      </c>
      <c r="H18160">
        <v>4.7266000000000004</v>
      </c>
      <c r="I18160">
        <v>191100</v>
      </c>
      <c r="J18160">
        <v>0.889235394966712</v>
      </c>
    </row>
    <row r="18161" spans="1:10" x14ac:dyDescent="0.25">
      <c r="A18161">
        <v>-117.66</v>
      </c>
      <c r="B18161">
        <v>34.119999999999997</v>
      </c>
      <c r="C18161">
        <v>22</v>
      </c>
      <c r="D18161">
        <v>2272</v>
      </c>
      <c r="E18161">
        <v>278</v>
      </c>
      <c r="F18161">
        <v>933</v>
      </c>
      <c r="G18161">
        <v>305</v>
      </c>
      <c r="H18161">
        <v>8.8203999999999994</v>
      </c>
      <c r="I18161">
        <v>390500</v>
      </c>
      <c r="J18161">
        <v>0.88926028915175337</v>
      </c>
    </row>
    <row r="18162" spans="1:10" x14ac:dyDescent="0.25">
      <c r="A18162">
        <v>-117.68</v>
      </c>
      <c r="B18162">
        <v>35.65</v>
      </c>
      <c r="C18162">
        <v>15</v>
      </c>
      <c r="D18162">
        <v>2701</v>
      </c>
      <c r="E18162">
        <v>576</v>
      </c>
      <c r="F18162">
        <v>1245</v>
      </c>
      <c r="G18162">
        <v>513</v>
      </c>
      <c r="H18162">
        <v>3.3269000000000002</v>
      </c>
      <c r="I18162">
        <v>81900</v>
      </c>
      <c r="J18162">
        <v>0.8892611148765196</v>
      </c>
    </row>
    <row r="18163" spans="1:10" x14ac:dyDescent="0.25">
      <c r="A18163">
        <v>-122.23</v>
      </c>
      <c r="B18163">
        <v>37.76</v>
      </c>
      <c r="C18163">
        <v>52</v>
      </c>
      <c r="D18163">
        <v>3011</v>
      </c>
      <c r="E18163">
        <v>542</v>
      </c>
      <c r="F18163">
        <v>1303</v>
      </c>
      <c r="G18163">
        <v>535</v>
      </c>
      <c r="H18163">
        <v>5.1039000000000003</v>
      </c>
      <c r="I18163">
        <v>273800</v>
      </c>
      <c r="J18163">
        <v>0.88931363147185749</v>
      </c>
    </row>
    <row r="18164" spans="1:10" x14ac:dyDescent="0.25">
      <c r="A18164">
        <v>-120.64</v>
      </c>
      <c r="B18164">
        <v>37.200000000000003</v>
      </c>
      <c r="C18164">
        <v>16</v>
      </c>
      <c r="D18164">
        <v>2236</v>
      </c>
      <c r="E18164">
        <v>438</v>
      </c>
      <c r="F18164">
        <v>1361</v>
      </c>
      <c r="G18164">
        <v>393</v>
      </c>
      <c r="H18164">
        <v>2.0066000000000002</v>
      </c>
      <c r="I18164">
        <v>125000</v>
      </c>
      <c r="J18164">
        <v>0.88934339435194776</v>
      </c>
    </row>
    <row r="18165" spans="1:10" x14ac:dyDescent="0.25">
      <c r="A18165">
        <v>-118.16</v>
      </c>
      <c r="B18165">
        <v>34.020000000000003</v>
      </c>
      <c r="C18165">
        <v>44</v>
      </c>
      <c r="D18165">
        <v>1218</v>
      </c>
      <c r="E18165">
        <v>374</v>
      </c>
      <c r="F18165">
        <v>1175</v>
      </c>
      <c r="G18165">
        <v>342</v>
      </c>
      <c r="H18165">
        <v>1.9688000000000001</v>
      </c>
      <c r="I18165">
        <v>173900</v>
      </c>
      <c r="J18165">
        <v>0.88935288855004824</v>
      </c>
    </row>
    <row r="18166" spans="1:10" x14ac:dyDescent="0.25">
      <c r="A18166">
        <v>-121.22</v>
      </c>
      <c r="B18166">
        <v>38.67</v>
      </c>
      <c r="C18166">
        <v>20</v>
      </c>
      <c r="D18166">
        <v>1412</v>
      </c>
      <c r="E18166">
        <v>226</v>
      </c>
      <c r="F18166">
        <v>700</v>
      </c>
      <c r="G18166">
        <v>227</v>
      </c>
      <c r="H18166">
        <v>4.05</v>
      </c>
      <c r="I18166">
        <v>130700</v>
      </c>
      <c r="J18166">
        <v>0.88936289278759073</v>
      </c>
    </row>
    <row r="18167" spans="1:10" x14ac:dyDescent="0.25">
      <c r="A18167">
        <v>-114.6</v>
      </c>
      <c r="B18167">
        <v>34.83</v>
      </c>
      <c r="C18167">
        <v>46</v>
      </c>
      <c r="D18167">
        <v>1497</v>
      </c>
      <c r="E18167">
        <v>309</v>
      </c>
      <c r="F18167">
        <v>787</v>
      </c>
      <c r="G18167">
        <v>271</v>
      </c>
      <c r="H18167">
        <v>2.1907999999999999</v>
      </c>
      <c r="I18167">
        <v>48100</v>
      </c>
      <c r="J18167">
        <v>0.8893683843345519</v>
      </c>
    </row>
    <row r="18168" spans="1:10" x14ac:dyDescent="0.25">
      <c r="A18168">
        <v>-121.57</v>
      </c>
      <c r="B18168">
        <v>39.1</v>
      </c>
      <c r="C18168">
        <v>28</v>
      </c>
      <c r="D18168">
        <v>1442</v>
      </c>
      <c r="E18168">
        <v>333</v>
      </c>
      <c r="F18168">
        <v>832</v>
      </c>
      <c r="G18168">
        <v>286</v>
      </c>
      <c r="H18168">
        <v>1.8412999999999999</v>
      </c>
      <c r="I18168">
        <v>62300</v>
      </c>
      <c r="J18168">
        <v>0.88942026148070052</v>
      </c>
    </row>
    <row r="18169" spans="1:10" x14ac:dyDescent="0.25">
      <c r="A18169">
        <v>-122.5</v>
      </c>
      <c r="B18169">
        <v>37.770000000000003</v>
      </c>
      <c r="C18169">
        <v>52</v>
      </c>
      <c r="D18169">
        <v>2299</v>
      </c>
      <c r="E18169">
        <v>441</v>
      </c>
      <c r="F18169">
        <v>1252</v>
      </c>
      <c r="G18169">
        <v>415</v>
      </c>
      <c r="H18169">
        <v>5.0561999999999996</v>
      </c>
      <c r="I18169">
        <v>336700</v>
      </c>
      <c r="J18169">
        <v>0.88946337572622469</v>
      </c>
    </row>
    <row r="18170" spans="1:10" x14ac:dyDescent="0.25">
      <c r="A18170">
        <v>-118.44</v>
      </c>
      <c r="B18170">
        <v>34.270000000000003</v>
      </c>
      <c r="C18170">
        <v>29</v>
      </c>
      <c r="D18170">
        <v>1701</v>
      </c>
      <c r="E18170">
        <v>419</v>
      </c>
      <c r="F18170">
        <v>1616</v>
      </c>
      <c r="G18170">
        <v>371</v>
      </c>
      <c r="H18170">
        <v>3.3603000000000001</v>
      </c>
      <c r="I18170">
        <v>142400</v>
      </c>
      <c r="J18170">
        <v>0.88954077922186481</v>
      </c>
    </row>
    <row r="18171" spans="1:10" x14ac:dyDescent="0.25">
      <c r="A18171">
        <v>-122.22</v>
      </c>
      <c r="B18171">
        <v>37.36</v>
      </c>
      <c r="C18171">
        <v>34</v>
      </c>
      <c r="D18171">
        <v>1559</v>
      </c>
      <c r="E18171">
        <v>243</v>
      </c>
      <c r="F18171">
        <v>600</v>
      </c>
      <c r="G18171">
        <v>242</v>
      </c>
      <c r="H18171">
        <v>8.7382000000000009</v>
      </c>
      <c r="I18171">
        <v>500001</v>
      </c>
      <c r="J18171">
        <v>0.88956126293508964</v>
      </c>
    </row>
    <row r="18172" spans="1:10" x14ac:dyDescent="0.25">
      <c r="A18172">
        <v>-117.07</v>
      </c>
      <c r="B18172">
        <v>33.11</v>
      </c>
      <c r="C18172">
        <v>17</v>
      </c>
      <c r="D18172">
        <v>5565</v>
      </c>
      <c r="E18172">
        <v>1237</v>
      </c>
      <c r="F18172">
        <v>3004</v>
      </c>
      <c r="G18172">
        <v>1139</v>
      </c>
      <c r="H18172">
        <v>3.0053999999999998</v>
      </c>
      <c r="I18172">
        <v>142300</v>
      </c>
      <c r="J18172">
        <v>0.88960742997778375</v>
      </c>
    </row>
    <row r="18173" spans="1:10" x14ac:dyDescent="0.25">
      <c r="A18173">
        <v>-117.1</v>
      </c>
      <c r="B18173">
        <v>32.58</v>
      </c>
      <c r="C18173">
        <v>29</v>
      </c>
      <c r="D18173">
        <v>1061</v>
      </c>
      <c r="E18173">
        <v>202</v>
      </c>
      <c r="F18173">
        <v>759</v>
      </c>
      <c r="G18173">
        <v>206</v>
      </c>
      <c r="H18173">
        <v>4.8646000000000003</v>
      </c>
      <c r="I18173">
        <v>136800</v>
      </c>
      <c r="J18173">
        <v>0.88965999925655759</v>
      </c>
    </row>
    <row r="18174" spans="1:10" x14ac:dyDescent="0.25">
      <c r="A18174">
        <v>-120.63</v>
      </c>
      <c r="B18174">
        <v>35.130000000000003</v>
      </c>
      <c r="C18174">
        <v>16</v>
      </c>
      <c r="D18174">
        <v>2680</v>
      </c>
      <c r="E18174">
        <v>704</v>
      </c>
      <c r="F18174">
        <v>975</v>
      </c>
      <c r="G18174">
        <v>619</v>
      </c>
      <c r="H18174">
        <v>1.7878000000000001</v>
      </c>
      <c r="I18174">
        <v>55000</v>
      </c>
      <c r="J18174">
        <v>0.88971305150615998</v>
      </c>
    </row>
    <row r="18175" spans="1:10" x14ac:dyDescent="0.25">
      <c r="A18175">
        <v>-121.9</v>
      </c>
      <c r="B18175">
        <v>36.6</v>
      </c>
      <c r="C18175">
        <v>45</v>
      </c>
      <c r="D18175">
        <v>2249</v>
      </c>
      <c r="E18175">
        <v>412</v>
      </c>
      <c r="F18175">
        <v>944</v>
      </c>
      <c r="G18175">
        <v>429</v>
      </c>
      <c r="H18175">
        <v>3.0625</v>
      </c>
      <c r="I18175">
        <v>260300</v>
      </c>
      <c r="J18175">
        <v>0.88972123424420024</v>
      </c>
    </row>
    <row r="18176" spans="1:10" x14ac:dyDescent="0.25">
      <c r="A18176">
        <v>-119.71</v>
      </c>
      <c r="B18176">
        <v>34.44</v>
      </c>
      <c r="C18176">
        <v>41</v>
      </c>
      <c r="D18176">
        <v>2220</v>
      </c>
      <c r="E18176">
        <v>367</v>
      </c>
      <c r="F18176">
        <v>927</v>
      </c>
      <c r="G18176">
        <v>355</v>
      </c>
      <c r="H18176">
        <v>5.3183999999999996</v>
      </c>
      <c r="I18176">
        <v>376000</v>
      </c>
      <c r="J18176">
        <v>0.88973262040443823</v>
      </c>
    </row>
    <row r="18177" spans="1:10" x14ac:dyDescent="0.25">
      <c r="A18177">
        <v>-122.85</v>
      </c>
      <c r="B18177">
        <v>39</v>
      </c>
      <c r="C18177">
        <v>20</v>
      </c>
      <c r="D18177">
        <v>1580</v>
      </c>
      <c r="E18177">
        <v>318</v>
      </c>
      <c r="F18177">
        <v>753</v>
      </c>
      <c r="G18177">
        <v>252</v>
      </c>
      <c r="H18177">
        <v>1.8704000000000001</v>
      </c>
      <c r="I18177">
        <v>88500</v>
      </c>
      <c r="J18177">
        <v>0.88974705911742191</v>
      </c>
    </row>
    <row r="18178" spans="1:10" x14ac:dyDescent="0.25">
      <c r="A18178">
        <v>-118.43</v>
      </c>
      <c r="B18178">
        <v>34.06</v>
      </c>
      <c r="C18178">
        <v>20</v>
      </c>
      <c r="D18178">
        <v>4600</v>
      </c>
      <c r="E18178">
        <v>1018</v>
      </c>
      <c r="F18178">
        <v>1675</v>
      </c>
      <c r="G18178">
        <v>932</v>
      </c>
      <c r="H18178">
        <v>5.1999000000000004</v>
      </c>
      <c r="I18178">
        <v>500001</v>
      </c>
      <c r="J18178">
        <v>0.88976878582713514</v>
      </c>
    </row>
    <row r="18179" spans="1:10" x14ac:dyDescent="0.25">
      <c r="A18179">
        <v>-117.08</v>
      </c>
      <c r="B18179">
        <v>32.64</v>
      </c>
      <c r="C18179">
        <v>38</v>
      </c>
      <c r="D18179">
        <v>917</v>
      </c>
      <c r="E18179">
        <v>256</v>
      </c>
      <c r="F18179">
        <v>494</v>
      </c>
      <c r="G18179">
        <v>233</v>
      </c>
      <c r="H18179">
        <v>1.9240999999999999</v>
      </c>
      <c r="I18179">
        <v>150000</v>
      </c>
      <c r="J18179">
        <v>0.88980320166754312</v>
      </c>
    </row>
    <row r="18180" spans="1:10" x14ac:dyDescent="0.25">
      <c r="A18180">
        <v>-118.47</v>
      </c>
      <c r="B18180">
        <v>34.42</v>
      </c>
      <c r="C18180">
        <v>25</v>
      </c>
      <c r="D18180">
        <v>3223</v>
      </c>
      <c r="E18180">
        <v>524</v>
      </c>
      <c r="F18180">
        <v>1763</v>
      </c>
      <c r="G18180">
        <v>508</v>
      </c>
      <c r="H18180">
        <v>5.2887000000000004</v>
      </c>
      <c r="I18180">
        <v>183000</v>
      </c>
      <c r="J18180">
        <v>0.88981105675149319</v>
      </c>
    </row>
    <row r="18181" spans="1:10" x14ac:dyDescent="0.25">
      <c r="A18181">
        <v>-122.14</v>
      </c>
      <c r="B18181">
        <v>37.479999999999997</v>
      </c>
      <c r="C18181">
        <v>36</v>
      </c>
      <c r="D18181">
        <v>1210</v>
      </c>
      <c r="E18181">
        <v>236</v>
      </c>
      <c r="F18181">
        <v>981</v>
      </c>
      <c r="G18181">
        <v>239</v>
      </c>
      <c r="H18181">
        <v>4.0038999999999998</v>
      </c>
      <c r="I18181">
        <v>148900</v>
      </c>
      <c r="J18181">
        <v>0.88986858151517145</v>
      </c>
    </row>
    <row r="18182" spans="1:10" x14ac:dyDescent="0.25">
      <c r="A18182">
        <v>-119.74</v>
      </c>
      <c r="B18182">
        <v>36.76</v>
      </c>
      <c r="C18182">
        <v>42</v>
      </c>
      <c r="D18182">
        <v>2093</v>
      </c>
      <c r="E18182">
        <v>470</v>
      </c>
      <c r="F18182">
        <v>1621</v>
      </c>
      <c r="G18182">
        <v>438</v>
      </c>
      <c r="H18182">
        <v>1.7994000000000001</v>
      </c>
      <c r="I18182">
        <v>58700</v>
      </c>
      <c r="J18182">
        <v>0.8898704075414442</v>
      </c>
    </row>
    <row r="18183" spans="1:10" x14ac:dyDescent="0.25">
      <c r="A18183">
        <v>-122.85</v>
      </c>
      <c r="B18183">
        <v>38.770000000000003</v>
      </c>
      <c r="C18183">
        <v>18</v>
      </c>
      <c r="D18183">
        <v>2856</v>
      </c>
      <c r="E18183">
        <v>513</v>
      </c>
      <c r="F18183">
        <v>1027</v>
      </c>
      <c r="G18183">
        <v>405</v>
      </c>
      <c r="H18183">
        <v>4.6952999999999996</v>
      </c>
      <c r="I18183">
        <v>241700</v>
      </c>
      <c r="J18183">
        <v>0.88989892858246122</v>
      </c>
    </row>
    <row r="18184" spans="1:10" x14ac:dyDescent="0.25">
      <c r="A18184">
        <v>-122.11</v>
      </c>
      <c r="B18184">
        <v>37.369999999999997</v>
      </c>
      <c r="C18184">
        <v>22</v>
      </c>
      <c r="D18184">
        <v>1477</v>
      </c>
      <c r="E18184">
        <v>195</v>
      </c>
      <c r="F18184">
        <v>520</v>
      </c>
      <c r="G18184">
        <v>187</v>
      </c>
      <c r="H18184">
        <v>10.3329</v>
      </c>
      <c r="I18184">
        <v>500001</v>
      </c>
      <c r="J18184">
        <v>0.88994432607668261</v>
      </c>
    </row>
    <row r="18185" spans="1:10" x14ac:dyDescent="0.25">
      <c r="A18185">
        <v>-117.68</v>
      </c>
      <c r="B18185">
        <v>34.03</v>
      </c>
      <c r="C18185">
        <v>16</v>
      </c>
      <c r="D18185">
        <v>2859</v>
      </c>
      <c r="E18185">
        <v>668</v>
      </c>
      <c r="F18185">
        <v>1946</v>
      </c>
      <c r="G18185">
        <v>591</v>
      </c>
      <c r="H18185">
        <v>3.0396000000000001</v>
      </c>
      <c r="I18185">
        <v>124300</v>
      </c>
      <c r="J18185">
        <v>0.88995755210958805</v>
      </c>
    </row>
    <row r="18186" spans="1:10" x14ac:dyDescent="0.25">
      <c r="A18186">
        <v>-122.06</v>
      </c>
      <c r="B18186">
        <v>37.64</v>
      </c>
      <c r="C18186">
        <v>37</v>
      </c>
      <c r="D18186">
        <v>1468</v>
      </c>
      <c r="E18186">
        <v>304</v>
      </c>
      <c r="F18186">
        <v>1038</v>
      </c>
      <c r="G18186">
        <v>282</v>
      </c>
      <c r="H18186">
        <v>4.1651999999999996</v>
      </c>
      <c r="I18186">
        <v>158200</v>
      </c>
      <c r="J18186">
        <v>0.88997219105508807</v>
      </c>
    </row>
    <row r="18187" spans="1:10" x14ac:dyDescent="0.25">
      <c r="A18187">
        <v>-121.96</v>
      </c>
      <c r="B18187">
        <v>39.299999999999997</v>
      </c>
      <c r="C18187">
        <v>39</v>
      </c>
      <c r="D18187">
        <v>701</v>
      </c>
      <c r="E18187">
        <v>130</v>
      </c>
      <c r="F18187">
        <v>271</v>
      </c>
      <c r="G18187">
        <v>89</v>
      </c>
      <c r="H18187">
        <v>2.1844999999999999</v>
      </c>
      <c r="I18187">
        <v>112500</v>
      </c>
      <c r="J18187">
        <v>0.89000033535711853</v>
      </c>
    </row>
    <row r="18188" spans="1:10" x14ac:dyDescent="0.25">
      <c r="A18188">
        <v>-122.49</v>
      </c>
      <c r="B18188">
        <v>37.79</v>
      </c>
      <c r="C18188">
        <v>52</v>
      </c>
      <c r="D18188">
        <v>2488</v>
      </c>
      <c r="E18188">
        <v>281</v>
      </c>
      <c r="F18188">
        <v>805</v>
      </c>
      <c r="G18188">
        <v>295</v>
      </c>
      <c r="H18188">
        <v>10.7058</v>
      </c>
      <c r="I18188">
        <v>500001</v>
      </c>
      <c r="J18188">
        <v>0.89003419743247791</v>
      </c>
    </row>
    <row r="18189" spans="1:10" x14ac:dyDescent="0.25">
      <c r="A18189">
        <v>-122.08</v>
      </c>
      <c r="B18189">
        <v>37.6</v>
      </c>
      <c r="C18189">
        <v>10</v>
      </c>
      <c r="D18189">
        <v>3046</v>
      </c>
      <c r="E18189">
        <v>678</v>
      </c>
      <c r="F18189">
        <v>2056</v>
      </c>
      <c r="G18189">
        <v>628</v>
      </c>
      <c r="H18189">
        <v>3.9022000000000001</v>
      </c>
      <c r="I18189">
        <v>191700</v>
      </c>
      <c r="J18189">
        <v>0.89016279289410816</v>
      </c>
    </row>
    <row r="18190" spans="1:10" x14ac:dyDescent="0.25">
      <c r="A18190">
        <v>-122.43</v>
      </c>
      <c r="B18190">
        <v>37.770000000000003</v>
      </c>
      <c r="C18190">
        <v>52</v>
      </c>
      <c r="D18190">
        <v>2514</v>
      </c>
      <c r="E18190">
        <v>729</v>
      </c>
      <c r="F18190">
        <v>1428</v>
      </c>
      <c r="G18190">
        <v>597</v>
      </c>
      <c r="H18190">
        <v>2.3976999999999999</v>
      </c>
      <c r="I18190">
        <v>412500</v>
      </c>
      <c r="J18190">
        <v>0.89023802870859448</v>
      </c>
    </row>
    <row r="18191" spans="1:10" x14ac:dyDescent="0.25">
      <c r="A18191">
        <v>-121.92</v>
      </c>
      <c r="B18191">
        <v>36.61</v>
      </c>
      <c r="C18191">
        <v>21</v>
      </c>
      <c r="D18191">
        <v>1242</v>
      </c>
      <c r="E18191">
        <v>340</v>
      </c>
      <c r="F18191">
        <v>834</v>
      </c>
      <c r="G18191">
        <v>362</v>
      </c>
      <c r="H18191">
        <v>2.4922</v>
      </c>
      <c r="I18191">
        <v>243800</v>
      </c>
      <c r="J18191">
        <v>0.89024392634240146</v>
      </c>
    </row>
    <row r="18192" spans="1:10" x14ac:dyDescent="0.25">
      <c r="A18192">
        <v>-118.05</v>
      </c>
      <c r="B18192">
        <v>34.06</v>
      </c>
      <c r="C18192">
        <v>45</v>
      </c>
      <c r="D18192">
        <v>531</v>
      </c>
      <c r="E18192">
        <v>164</v>
      </c>
      <c r="F18192">
        <v>722</v>
      </c>
      <c r="G18192">
        <v>166</v>
      </c>
      <c r="H18192">
        <v>2.1406000000000001</v>
      </c>
      <c r="I18192">
        <v>162500</v>
      </c>
      <c r="J18192">
        <v>0.89039091590669051</v>
      </c>
    </row>
    <row r="18193" spans="1:10" x14ac:dyDescent="0.25">
      <c r="A18193">
        <v>-121.61</v>
      </c>
      <c r="B18193">
        <v>39.130000000000003</v>
      </c>
      <c r="C18193">
        <v>33</v>
      </c>
      <c r="D18193">
        <v>2559</v>
      </c>
      <c r="E18193">
        <v>539</v>
      </c>
      <c r="F18193">
        <v>1583</v>
      </c>
      <c r="G18193">
        <v>504</v>
      </c>
      <c r="H18193">
        <v>1.4726999999999999</v>
      </c>
      <c r="I18193">
        <v>53000</v>
      </c>
      <c r="J18193">
        <v>0.89040778527515052</v>
      </c>
    </row>
    <row r="18194" spans="1:10" x14ac:dyDescent="0.25">
      <c r="A18194">
        <v>-121.9</v>
      </c>
      <c r="B18194">
        <v>37.36</v>
      </c>
      <c r="C18194">
        <v>47</v>
      </c>
      <c r="D18194">
        <v>1007</v>
      </c>
      <c r="E18194">
        <v>245</v>
      </c>
      <c r="F18194">
        <v>581</v>
      </c>
      <c r="G18194">
        <v>240</v>
      </c>
      <c r="H18194">
        <v>2.9544999999999999</v>
      </c>
      <c r="I18194">
        <v>237500</v>
      </c>
      <c r="J18194">
        <v>0.89044962658795535</v>
      </c>
    </row>
    <row r="18195" spans="1:10" x14ac:dyDescent="0.25">
      <c r="A18195">
        <v>-122.02</v>
      </c>
      <c r="B18195">
        <v>37.6</v>
      </c>
      <c r="C18195">
        <v>36</v>
      </c>
      <c r="D18195">
        <v>1633</v>
      </c>
      <c r="E18195">
        <v>345</v>
      </c>
      <c r="F18195">
        <v>1382</v>
      </c>
      <c r="G18195">
        <v>338</v>
      </c>
      <c r="H18195">
        <v>3.694</v>
      </c>
      <c r="I18195">
        <v>159600</v>
      </c>
      <c r="J18195">
        <v>0.89047717140479765</v>
      </c>
    </row>
    <row r="18196" spans="1:10" x14ac:dyDescent="0.25">
      <c r="A18196">
        <v>-117.33</v>
      </c>
      <c r="B18196">
        <v>33.159999999999997</v>
      </c>
      <c r="C18196">
        <v>29</v>
      </c>
      <c r="D18196">
        <v>3559</v>
      </c>
      <c r="E18196">
        <v>552</v>
      </c>
      <c r="F18196">
        <v>1533</v>
      </c>
      <c r="G18196">
        <v>545</v>
      </c>
      <c r="H18196">
        <v>4.0585000000000004</v>
      </c>
      <c r="I18196">
        <v>245500</v>
      </c>
      <c r="J18196">
        <v>0.89047976000700002</v>
      </c>
    </row>
    <row r="18197" spans="1:10" x14ac:dyDescent="0.25">
      <c r="A18197">
        <v>-121.79</v>
      </c>
      <c r="B18197">
        <v>37.31</v>
      </c>
      <c r="C18197">
        <v>22</v>
      </c>
      <c r="D18197">
        <v>2199</v>
      </c>
      <c r="E18197">
        <v>361</v>
      </c>
      <c r="F18197">
        <v>1270</v>
      </c>
      <c r="G18197">
        <v>386</v>
      </c>
      <c r="H18197">
        <v>5.1148999999999996</v>
      </c>
      <c r="I18197">
        <v>235700</v>
      </c>
      <c r="J18197">
        <v>0.8904952387525582</v>
      </c>
    </row>
    <row r="18198" spans="1:10" x14ac:dyDescent="0.25">
      <c r="A18198">
        <v>-118.1</v>
      </c>
      <c r="B18198">
        <v>34.14</v>
      </c>
      <c r="C18198">
        <v>26</v>
      </c>
      <c r="D18198">
        <v>6262</v>
      </c>
      <c r="E18198">
        <v>1645</v>
      </c>
      <c r="F18198">
        <v>3001</v>
      </c>
      <c r="G18198">
        <v>1505</v>
      </c>
      <c r="H18198">
        <v>3.6572</v>
      </c>
      <c r="I18198">
        <v>213200</v>
      </c>
      <c r="J18198">
        <v>0.89054789290460101</v>
      </c>
    </row>
    <row r="18199" spans="1:10" x14ac:dyDescent="0.25">
      <c r="A18199">
        <v>-116.17</v>
      </c>
      <c r="B18199">
        <v>33.53</v>
      </c>
      <c r="C18199">
        <v>13</v>
      </c>
      <c r="D18199">
        <v>1713</v>
      </c>
      <c r="E18199">
        <v>512</v>
      </c>
      <c r="F18199">
        <v>1978</v>
      </c>
      <c r="G18199">
        <v>442</v>
      </c>
      <c r="H18199">
        <v>2.1286999999999998</v>
      </c>
      <c r="I18199">
        <v>58600</v>
      </c>
      <c r="J18199">
        <v>0.89055561988506637</v>
      </c>
    </row>
    <row r="18200" spans="1:10" x14ac:dyDescent="0.25">
      <c r="A18200">
        <v>-118.26</v>
      </c>
      <c r="B18200">
        <v>34.14</v>
      </c>
      <c r="C18200">
        <v>51</v>
      </c>
      <c r="D18200">
        <v>902</v>
      </c>
      <c r="E18200">
        <v>320</v>
      </c>
      <c r="F18200">
        <v>650</v>
      </c>
      <c r="G18200">
        <v>334</v>
      </c>
      <c r="H18200">
        <v>1.5417000000000001</v>
      </c>
      <c r="I18200">
        <v>268800</v>
      </c>
      <c r="J18200">
        <v>0.89061116880837787</v>
      </c>
    </row>
    <row r="18201" spans="1:10" x14ac:dyDescent="0.25">
      <c r="A18201">
        <v>-117.61</v>
      </c>
      <c r="B18201">
        <v>34.1</v>
      </c>
      <c r="C18201">
        <v>9</v>
      </c>
      <c r="D18201">
        <v>18956</v>
      </c>
      <c r="E18201">
        <v>4095</v>
      </c>
      <c r="F18201">
        <v>10323</v>
      </c>
      <c r="G18201">
        <v>3832</v>
      </c>
      <c r="H18201">
        <v>3.6032999999999999</v>
      </c>
      <c r="I18201">
        <v>132600</v>
      </c>
      <c r="J18201">
        <v>0.89068662113996822</v>
      </c>
    </row>
    <row r="18202" spans="1:10" x14ac:dyDescent="0.25">
      <c r="A18202">
        <v>-118.09</v>
      </c>
      <c r="B18202">
        <v>34</v>
      </c>
      <c r="C18202">
        <v>36</v>
      </c>
      <c r="D18202">
        <v>1722</v>
      </c>
      <c r="E18202">
        <v>353</v>
      </c>
      <c r="F18202">
        <v>1174</v>
      </c>
      <c r="G18202">
        <v>335</v>
      </c>
      <c r="H18202">
        <v>3.0449999999999999</v>
      </c>
      <c r="I18202">
        <v>160600</v>
      </c>
      <c r="J18202">
        <v>0.89077234825889462</v>
      </c>
    </row>
    <row r="18203" spans="1:10" x14ac:dyDescent="0.25">
      <c r="A18203">
        <v>-122.01</v>
      </c>
      <c r="B18203">
        <v>38.25</v>
      </c>
      <c r="C18203">
        <v>11</v>
      </c>
      <c r="D18203">
        <v>6550</v>
      </c>
      <c r="E18203">
        <v>1149</v>
      </c>
      <c r="F18203">
        <v>3570</v>
      </c>
      <c r="G18203">
        <v>1123</v>
      </c>
      <c r="H18203">
        <v>3.8582999999999998</v>
      </c>
      <c r="I18203">
        <v>137900</v>
      </c>
      <c r="J18203">
        <v>0.89078164676439742</v>
      </c>
    </row>
    <row r="18204" spans="1:10" x14ac:dyDescent="0.25">
      <c r="A18204">
        <v>-118.28</v>
      </c>
      <c r="B18204">
        <v>34</v>
      </c>
      <c r="C18204">
        <v>43</v>
      </c>
      <c r="D18204">
        <v>713</v>
      </c>
      <c r="E18204">
        <v>245</v>
      </c>
      <c r="F18204">
        <v>880</v>
      </c>
      <c r="G18204">
        <v>237</v>
      </c>
      <c r="H18204">
        <v>1.2064999999999999</v>
      </c>
      <c r="I18204">
        <v>103600</v>
      </c>
      <c r="J18204">
        <v>0.89082746934879931</v>
      </c>
    </row>
    <row r="18205" spans="1:10" x14ac:dyDescent="0.25">
      <c r="A18205">
        <v>-118.16</v>
      </c>
      <c r="B18205">
        <v>33.92</v>
      </c>
      <c r="C18205">
        <v>36</v>
      </c>
      <c r="D18205">
        <v>2062</v>
      </c>
      <c r="E18205">
        <v>351</v>
      </c>
      <c r="F18205">
        <v>1134</v>
      </c>
      <c r="G18205">
        <v>358</v>
      </c>
      <c r="H18205">
        <v>4.4881000000000002</v>
      </c>
      <c r="I18205">
        <v>218900</v>
      </c>
      <c r="J18205">
        <v>0.89084823909101019</v>
      </c>
    </row>
    <row r="18206" spans="1:10" x14ac:dyDescent="0.25">
      <c r="A18206">
        <v>-122.37</v>
      </c>
      <c r="B18206">
        <v>37.81</v>
      </c>
      <c r="C18206">
        <v>26</v>
      </c>
      <c r="D18206">
        <v>5416</v>
      </c>
      <c r="E18206">
        <v>1045</v>
      </c>
      <c r="F18206">
        <v>4531</v>
      </c>
      <c r="G18206">
        <v>962</v>
      </c>
      <c r="H18206">
        <v>2.7909000000000002</v>
      </c>
      <c r="I18206">
        <v>250000</v>
      </c>
      <c r="J18206">
        <v>0.89088353071159032</v>
      </c>
    </row>
    <row r="18207" spans="1:10" x14ac:dyDescent="0.25">
      <c r="A18207">
        <v>-117.56</v>
      </c>
      <c r="B18207">
        <v>33.86</v>
      </c>
      <c r="C18207">
        <v>25</v>
      </c>
      <c r="D18207">
        <v>6964</v>
      </c>
      <c r="E18207">
        <v>1066</v>
      </c>
      <c r="F18207">
        <v>3240</v>
      </c>
      <c r="G18207">
        <v>1036</v>
      </c>
      <c r="H18207">
        <v>5.2897999999999996</v>
      </c>
      <c r="I18207">
        <v>177100</v>
      </c>
      <c r="J18207">
        <v>0.89090045508653126</v>
      </c>
    </row>
    <row r="18208" spans="1:10" x14ac:dyDescent="0.25">
      <c r="A18208">
        <v>-118.34</v>
      </c>
      <c r="B18208">
        <v>33.86</v>
      </c>
      <c r="C18208">
        <v>36</v>
      </c>
      <c r="D18208">
        <v>2223</v>
      </c>
      <c r="E18208">
        <v>360</v>
      </c>
      <c r="F18208">
        <v>1162</v>
      </c>
      <c r="G18208">
        <v>376</v>
      </c>
      <c r="H18208">
        <v>5.2590000000000003</v>
      </c>
      <c r="I18208">
        <v>279400</v>
      </c>
      <c r="J18208">
        <v>0.89097647517029266</v>
      </c>
    </row>
    <row r="18209" spans="1:10" x14ac:dyDescent="0.25">
      <c r="A18209">
        <v>-117.11</v>
      </c>
      <c r="B18209">
        <v>32.700000000000003</v>
      </c>
      <c r="C18209">
        <v>37</v>
      </c>
      <c r="D18209">
        <v>2045</v>
      </c>
      <c r="E18209">
        <v>502</v>
      </c>
      <c r="F18209">
        <v>1920</v>
      </c>
      <c r="G18209">
        <v>472</v>
      </c>
      <c r="H18209">
        <v>1.8125</v>
      </c>
      <c r="I18209">
        <v>83300</v>
      </c>
      <c r="J18209">
        <v>0.89099516956506053</v>
      </c>
    </row>
    <row r="18210" spans="1:10" x14ac:dyDescent="0.25">
      <c r="A18210">
        <v>-118.07</v>
      </c>
      <c r="B18210">
        <v>34.15</v>
      </c>
      <c r="C18210">
        <v>45</v>
      </c>
      <c r="D18210">
        <v>1095</v>
      </c>
      <c r="E18210">
        <v>237</v>
      </c>
      <c r="F18210">
        <v>672</v>
      </c>
      <c r="G18210">
        <v>234</v>
      </c>
      <c r="H18210">
        <v>3.4087000000000001</v>
      </c>
      <c r="I18210">
        <v>209200</v>
      </c>
      <c r="J18210">
        <v>0.89105071887612353</v>
      </c>
    </row>
    <row r="18211" spans="1:10" x14ac:dyDescent="0.25">
      <c r="A18211">
        <v>-121.54</v>
      </c>
      <c r="B18211">
        <v>39.33</v>
      </c>
      <c r="C18211">
        <v>27</v>
      </c>
      <c r="D18211">
        <v>720</v>
      </c>
      <c r="E18211">
        <v>150</v>
      </c>
      <c r="F18211">
        <v>359</v>
      </c>
      <c r="G18211">
        <v>138</v>
      </c>
      <c r="H18211">
        <v>2.5312999999999999</v>
      </c>
      <c r="I18211">
        <v>61300</v>
      </c>
      <c r="J18211">
        <v>0.89117482853610896</v>
      </c>
    </row>
    <row r="18212" spans="1:10" x14ac:dyDescent="0.25">
      <c r="A18212">
        <v>-121.28</v>
      </c>
      <c r="B18212">
        <v>38.53</v>
      </c>
      <c r="C18212">
        <v>18</v>
      </c>
      <c r="D18212">
        <v>224</v>
      </c>
      <c r="E18212">
        <v>38</v>
      </c>
      <c r="F18212">
        <v>95</v>
      </c>
      <c r="G18212">
        <v>41</v>
      </c>
      <c r="H18212">
        <v>3.1042000000000001</v>
      </c>
      <c r="I18212">
        <v>165000</v>
      </c>
      <c r="J18212">
        <v>0.8913225910848761</v>
      </c>
    </row>
    <row r="18213" spans="1:10" x14ac:dyDescent="0.25">
      <c r="A18213">
        <v>-122.24</v>
      </c>
      <c r="B18213">
        <v>37.85</v>
      </c>
      <c r="C18213">
        <v>52</v>
      </c>
      <c r="D18213">
        <v>3726</v>
      </c>
      <c r="E18213">
        <v>474</v>
      </c>
      <c r="F18213">
        <v>1366</v>
      </c>
      <c r="G18213">
        <v>496</v>
      </c>
      <c r="H18213">
        <v>9.3958999999999993</v>
      </c>
      <c r="I18213">
        <v>500001</v>
      </c>
      <c r="J18213">
        <v>0.8914133751589387</v>
      </c>
    </row>
    <row r="18214" spans="1:10" x14ac:dyDescent="0.25">
      <c r="A18214">
        <v>-117.73</v>
      </c>
      <c r="B18214">
        <v>34.119999999999997</v>
      </c>
      <c r="C18214">
        <v>26</v>
      </c>
      <c r="D18214">
        <v>6459</v>
      </c>
      <c r="E18214">
        <v>894</v>
      </c>
      <c r="F18214">
        <v>2487</v>
      </c>
      <c r="G18214">
        <v>885</v>
      </c>
      <c r="H18214">
        <v>6.2088999999999999</v>
      </c>
      <c r="I18214">
        <v>261800</v>
      </c>
      <c r="J18214">
        <v>0.89150177187675317</v>
      </c>
    </row>
    <row r="18215" spans="1:10" x14ac:dyDescent="0.25">
      <c r="A18215">
        <v>-121.97</v>
      </c>
      <c r="B18215">
        <v>37.01</v>
      </c>
      <c r="C18215">
        <v>21</v>
      </c>
      <c r="D18215">
        <v>2073</v>
      </c>
      <c r="E18215">
        <v>357</v>
      </c>
      <c r="F18215">
        <v>1044</v>
      </c>
      <c r="G18215">
        <v>351</v>
      </c>
      <c r="H18215">
        <v>4.5682</v>
      </c>
      <c r="I18215">
        <v>371600</v>
      </c>
      <c r="J18215">
        <v>0.89150546485344773</v>
      </c>
    </row>
    <row r="18216" spans="1:10" x14ac:dyDescent="0.25">
      <c r="A18216">
        <v>-118.01</v>
      </c>
      <c r="B18216">
        <v>33.83</v>
      </c>
      <c r="C18216">
        <v>23</v>
      </c>
      <c r="D18216">
        <v>1086</v>
      </c>
      <c r="E18216">
        <v>268</v>
      </c>
      <c r="F18216">
        <v>825</v>
      </c>
      <c r="G18216">
        <v>250</v>
      </c>
      <c r="H18216">
        <v>2.4609000000000001</v>
      </c>
      <c r="I18216">
        <v>219600</v>
      </c>
      <c r="J18216">
        <v>0.89151459260592603</v>
      </c>
    </row>
    <row r="18217" spans="1:10" x14ac:dyDescent="0.25">
      <c r="A18217">
        <v>-122.64</v>
      </c>
      <c r="B18217">
        <v>41.95</v>
      </c>
      <c r="C18217">
        <v>18</v>
      </c>
      <c r="D18217">
        <v>1867</v>
      </c>
      <c r="E18217">
        <v>424</v>
      </c>
      <c r="F18217">
        <v>802</v>
      </c>
      <c r="G18217">
        <v>314</v>
      </c>
      <c r="H18217">
        <v>1.8242</v>
      </c>
      <c r="I18217">
        <v>53500</v>
      </c>
      <c r="J18217">
        <v>0.89153887466657555</v>
      </c>
    </row>
    <row r="18218" spans="1:10" x14ac:dyDescent="0.25">
      <c r="A18218">
        <v>-118.08</v>
      </c>
      <c r="B18218">
        <v>33.82</v>
      </c>
      <c r="C18218">
        <v>30</v>
      </c>
      <c r="D18218">
        <v>2636</v>
      </c>
      <c r="E18218">
        <v>652</v>
      </c>
      <c r="F18218">
        <v>3412</v>
      </c>
      <c r="G18218">
        <v>649</v>
      </c>
      <c r="H18218">
        <v>2.8094999999999999</v>
      </c>
      <c r="I18218">
        <v>118300</v>
      </c>
      <c r="J18218">
        <v>0.89154309136702614</v>
      </c>
    </row>
    <row r="18219" spans="1:10" x14ac:dyDescent="0.25">
      <c r="A18219">
        <v>-121.64</v>
      </c>
      <c r="B18219">
        <v>40.9</v>
      </c>
      <c r="C18219">
        <v>24</v>
      </c>
      <c r="D18219">
        <v>2237</v>
      </c>
      <c r="E18219">
        <v>434</v>
      </c>
      <c r="F18219">
        <v>834</v>
      </c>
      <c r="G18219">
        <v>318</v>
      </c>
      <c r="H18219">
        <v>1.7538</v>
      </c>
      <c r="I18219">
        <v>90300</v>
      </c>
      <c r="J18219">
        <v>0.89160043274855039</v>
      </c>
    </row>
    <row r="18220" spans="1:10" x14ac:dyDescent="0.25">
      <c r="A18220">
        <v>-122.04</v>
      </c>
      <c r="B18220">
        <v>36.96</v>
      </c>
      <c r="C18220">
        <v>42</v>
      </c>
      <c r="D18220">
        <v>1149</v>
      </c>
      <c r="E18220">
        <v>264</v>
      </c>
      <c r="F18220">
        <v>703</v>
      </c>
      <c r="G18220">
        <v>232</v>
      </c>
      <c r="H18220">
        <v>2.5865</v>
      </c>
      <c r="I18220">
        <v>206400</v>
      </c>
      <c r="J18220">
        <v>0.89168299942563334</v>
      </c>
    </row>
    <row r="18221" spans="1:10" x14ac:dyDescent="0.25">
      <c r="A18221">
        <v>-122.32</v>
      </c>
      <c r="B18221">
        <v>37.56</v>
      </c>
      <c r="C18221">
        <v>44</v>
      </c>
      <c r="D18221">
        <v>537</v>
      </c>
      <c r="E18221">
        <v>173</v>
      </c>
      <c r="F18221">
        <v>355</v>
      </c>
      <c r="G18221">
        <v>194</v>
      </c>
      <c r="H18221">
        <v>2.8571</v>
      </c>
      <c r="I18221">
        <v>250000</v>
      </c>
      <c r="J18221">
        <v>0.89172762547853279</v>
      </c>
    </row>
    <row r="18222" spans="1:10" x14ac:dyDescent="0.25">
      <c r="A18222">
        <v>-122.56</v>
      </c>
      <c r="B18222">
        <v>37.979999999999997</v>
      </c>
      <c r="C18222">
        <v>36</v>
      </c>
      <c r="D18222">
        <v>2649</v>
      </c>
      <c r="E18222">
        <v>542</v>
      </c>
      <c r="F18222">
        <v>1111</v>
      </c>
      <c r="G18222">
        <v>557</v>
      </c>
      <c r="H18222">
        <v>4.8056000000000001</v>
      </c>
      <c r="I18222">
        <v>345700</v>
      </c>
      <c r="J18222">
        <v>0.89177840506755124</v>
      </c>
    </row>
    <row r="18223" spans="1:10" x14ac:dyDescent="0.25">
      <c r="A18223">
        <v>-117.32</v>
      </c>
      <c r="B18223">
        <v>34.08</v>
      </c>
      <c r="C18223">
        <v>46</v>
      </c>
      <c r="D18223">
        <v>1308</v>
      </c>
      <c r="E18223">
        <v>276</v>
      </c>
      <c r="F18223">
        <v>576</v>
      </c>
      <c r="G18223">
        <v>244</v>
      </c>
      <c r="H18223">
        <v>3.1875</v>
      </c>
      <c r="I18223">
        <v>84000</v>
      </c>
      <c r="J18223">
        <v>0.89186500921351974</v>
      </c>
    </row>
    <row r="18224" spans="1:10" x14ac:dyDescent="0.25">
      <c r="A18224">
        <v>-119.06</v>
      </c>
      <c r="B18224">
        <v>34.22</v>
      </c>
      <c r="C18224">
        <v>13</v>
      </c>
      <c r="D18224">
        <v>4175</v>
      </c>
      <c r="E18224">
        <v>1321</v>
      </c>
      <c r="F18224">
        <v>2257</v>
      </c>
      <c r="G18224">
        <v>1271</v>
      </c>
      <c r="H18224">
        <v>3.1446000000000001</v>
      </c>
      <c r="I18224">
        <v>177100</v>
      </c>
      <c r="J18224">
        <v>0.89187555496120641</v>
      </c>
    </row>
    <row r="18225" spans="1:10" x14ac:dyDescent="0.25">
      <c r="A18225">
        <v>-121.95</v>
      </c>
      <c r="B18225">
        <v>37.380000000000003</v>
      </c>
      <c r="C18225">
        <v>22</v>
      </c>
      <c r="D18225">
        <v>765</v>
      </c>
      <c r="E18225">
        <v>198</v>
      </c>
      <c r="F18225">
        <v>390</v>
      </c>
      <c r="G18225">
        <v>176</v>
      </c>
      <c r="H18225">
        <v>3.1812</v>
      </c>
      <c r="I18225">
        <v>87500</v>
      </c>
      <c r="J18225">
        <v>0.89193210092235964</v>
      </c>
    </row>
    <row r="18226" spans="1:10" x14ac:dyDescent="0.25">
      <c r="A18226">
        <v>-122.09</v>
      </c>
      <c r="B18226">
        <v>37.630000000000003</v>
      </c>
      <c r="C18226">
        <v>35</v>
      </c>
      <c r="D18226">
        <v>1213</v>
      </c>
      <c r="E18226">
        <v>221</v>
      </c>
      <c r="F18226">
        <v>790</v>
      </c>
      <c r="G18226">
        <v>243</v>
      </c>
      <c r="H18226">
        <v>4.7019000000000002</v>
      </c>
      <c r="I18226">
        <v>174100</v>
      </c>
      <c r="J18226">
        <v>0.89200717959627418</v>
      </c>
    </row>
    <row r="18227" spans="1:10" x14ac:dyDescent="0.25">
      <c r="A18227">
        <v>-117.87</v>
      </c>
      <c r="B18227">
        <v>33.86</v>
      </c>
      <c r="C18227">
        <v>19</v>
      </c>
      <c r="D18227">
        <v>2232</v>
      </c>
      <c r="E18227">
        <v>448</v>
      </c>
      <c r="F18227">
        <v>1149</v>
      </c>
      <c r="G18227">
        <v>417</v>
      </c>
      <c r="H18227">
        <v>3.1534</v>
      </c>
      <c r="I18227">
        <v>324400</v>
      </c>
      <c r="J18227">
        <v>0.89202398263996696</v>
      </c>
    </row>
    <row r="18228" spans="1:10" x14ac:dyDescent="0.25">
      <c r="A18228">
        <v>-117.99</v>
      </c>
      <c r="B18228">
        <v>33.979999999999997</v>
      </c>
      <c r="C18228">
        <v>18</v>
      </c>
      <c r="D18228">
        <v>8399</v>
      </c>
      <c r="E18228">
        <v>1144</v>
      </c>
      <c r="F18228">
        <v>3727</v>
      </c>
      <c r="G18228">
        <v>1107</v>
      </c>
      <c r="H18228">
        <v>6.9695</v>
      </c>
      <c r="I18228">
        <v>360400</v>
      </c>
      <c r="J18228">
        <v>0.89203364057257728</v>
      </c>
    </row>
    <row r="18229" spans="1:10" x14ac:dyDescent="0.25">
      <c r="A18229">
        <v>-120.7</v>
      </c>
      <c r="B18229">
        <v>35.549999999999997</v>
      </c>
      <c r="C18229">
        <v>10</v>
      </c>
      <c r="D18229">
        <v>3979</v>
      </c>
      <c r="E18229">
        <v>761</v>
      </c>
      <c r="F18229">
        <v>1834</v>
      </c>
      <c r="G18229">
        <v>671</v>
      </c>
      <c r="H18229">
        <v>3.5</v>
      </c>
      <c r="I18229">
        <v>172100</v>
      </c>
      <c r="J18229">
        <v>0.89214631358188856</v>
      </c>
    </row>
    <row r="18230" spans="1:10" x14ac:dyDescent="0.25">
      <c r="A18230">
        <v>-120.58</v>
      </c>
      <c r="B18230">
        <v>37.36</v>
      </c>
      <c r="C18230">
        <v>33</v>
      </c>
      <c r="D18230">
        <v>3564</v>
      </c>
      <c r="E18230">
        <v>716</v>
      </c>
      <c r="F18230">
        <v>2603</v>
      </c>
      <c r="G18230">
        <v>696</v>
      </c>
      <c r="H18230">
        <v>2.2179000000000002</v>
      </c>
      <c r="I18230">
        <v>67500</v>
      </c>
      <c r="J18230">
        <v>0.89217176796596509</v>
      </c>
    </row>
    <row r="18231" spans="1:10" x14ac:dyDescent="0.25">
      <c r="A18231">
        <v>-118.03</v>
      </c>
      <c r="B18231">
        <v>33.78</v>
      </c>
      <c r="C18231">
        <v>26</v>
      </c>
      <c r="D18231">
        <v>2001</v>
      </c>
      <c r="E18231">
        <v>302</v>
      </c>
      <c r="F18231">
        <v>836</v>
      </c>
      <c r="G18231">
        <v>298</v>
      </c>
      <c r="H18231">
        <v>5.1060999999999996</v>
      </c>
      <c r="I18231">
        <v>257500</v>
      </c>
      <c r="J18231">
        <v>0.89217629887610894</v>
      </c>
    </row>
    <row r="18232" spans="1:10" x14ac:dyDescent="0.25">
      <c r="A18232">
        <v>-118.56</v>
      </c>
      <c r="B18232">
        <v>34.19</v>
      </c>
      <c r="C18232">
        <v>34</v>
      </c>
      <c r="D18232">
        <v>1237</v>
      </c>
      <c r="E18232">
        <v>242</v>
      </c>
      <c r="F18232">
        <v>671</v>
      </c>
      <c r="G18232">
        <v>221</v>
      </c>
      <c r="H18232">
        <v>3.9615</v>
      </c>
      <c r="I18232">
        <v>183600</v>
      </c>
      <c r="J18232">
        <v>0.89224687302403105</v>
      </c>
    </row>
    <row r="18233" spans="1:10" x14ac:dyDescent="0.25">
      <c r="A18233">
        <v>-117.22</v>
      </c>
      <c r="B18233">
        <v>32.81</v>
      </c>
      <c r="C18233">
        <v>21</v>
      </c>
      <c r="D18233">
        <v>1703</v>
      </c>
      <c r="E18233">
        <v>335</v>
      </c>
      <c r="F18233">
        <v>902</v>
      </c>
      <c r="G18233">
        <v>369</v>
      </c>
      <c r="H18233">
        <v>3.7812999999999999</v>
      </c>
      <c r="I18233">
        <v>362500</v>
      </c>
      <c r="J18233">
        <v>0.89231799947204293</v>
      </c>
    </row>
    <row r="18234" spans="1:10" x14ac:dyDescent="0.25">
      <c r="A18234">
        <v>-118.31</v>
      </c>
      <c r="B18234">
        <v>34.090000000000003</v>
      </c>
      <c r="C18234">
        <v>30</v>
      </c>
      <c r="D18234">
        <v>3165</v>
      </c>
      <c r="E18234">
        <v>1263</v>
      </c>
      <c r="F18234">
        <v>3678</v>
      </c>
      <c r="G18234">
        <v>1141</v>
      </c>
      <c r="H18234">
        <v>2</v>
      </c>
      <c r="I18234">
        <v>240600</v>
      </c>
      <c r="J18234">
        <v>0.89235338545431619</v>
      </c>
    </row>
    <row r="18235" spans="1:10" x14ac:dyDescent="0.25">
      <c r="A18235">
        <v>-118</v>
      </c>
      <c r="B18235">
        <v>34.14</v>
      </c>
      <c r="C18235">
        <v>39</v>
      </c>
      <c r="D18235">
        <v>1302</v>
      </c>
      <c r="E18235">
        <v>303</v>
      </c>
      <c r="F18235">
        <v>800</v>
      </c>
      <c r="G18235">
        <v>291</v>
      </c>
      <c r="H18235">
        <v>3.2723</v>
      </c>
      <c r="I18235">
        <v>166900</v>
      </c>
      <c r="J18235">
        <v>0.89243060687925091</v>
      </c>
    </row>
    <row r="18236" spans="1:10" x14ac:dyDescent="0.25">
      <c r="A18236">
        <v>-118.02</v>
      </c>
      <c r="B18236">
        <v>34.020000000000003</v>
      </c>
      <c r="C18236">
        <v>21</v>
      </c>
      <c r="D18236">
        <v>5992</v>
      </c>
      <c r="E18236">
        <v>986</v>
      </c>
      <c r="F18236">
        <v>2647</v>
      </c>
      <c r="G18236">
        <v>969</v>
      </c>
      <c r="H18236">
        <v>5.2404999999999999</v>
      </c>
      <c r="I18236">
        <v>302400</v>
      </c>
      <c r="J18236">
        <v>0.89244392932920147</v>
      </c>
    </row>
    <row r="18237" spans="1:10" x14ac:dyDescent="0.25">
      <c r="A18237">
        <v>-122.37</v>
      </c>
      <c r="B18237">
        <v>37.93</v>
      </c>
      <c r="C18237">
        <v>45</v>
      </c>
      <c r="D18237">
        <v>3150</v>
      </c>
      <c r="E18237">
        <v>756</v>
      </c>
      <c r="F18237">
        <v>1798</v>
      </c>
      <c r="G18237">
        <v>749</v>
      </c>
      <c r="H18237">
        <v>1.75</v>
      </c>
      <c r="I18237">
        <v>37900</v>
      </c>
      <c r="J18237">
        <v>0.89244945962269528</v>
      </c>
    </row>
    <row r="18238" spans="1:10" x14ac:dyDescent="0.25">
      <c r="A18238">
        <v>-119.7</v>
      </c>
      <c r="B18238">
        <v>36.799999999999997</v>
      </c>
      <c r="C18238">
        <v>34</v>
      </c>
      <c r="D18238">
        <v>1768</v>
      </c>
      <c r="E18238">
        <v>303</v>
      </c>
      <c r="F18238">
        <v>888</v>
      </c>
      <c r="G18238">
        <v>314</v>
      </c>
      <c r="H18238">
        <v>3.8088000000000002</v>
      </c>
      <c r="I18238">
        <v>87700</v>
      </c>
      <c r="J18238">
        <v>0.89245493642165463</v>
      </c>
    </row>
    <row r="18239" spans="1:10" x14ac:dyDescent="0.25">
      <c r="A18239">
        <v>-117.13</v>
      </c>
      <c r="B18239">
        <v>32.71</v>
      </c>
      <c r="C18239">
        <v>37</v>
      </c>
      <c r="D18239">
        <v>1220</v>
      </c>
      <c r="E18239">
        <v>325</v>
      </c>
      <c r="F18239">
        <v>1472</v>
      </c>
      <c r="G18239">
        <v>323</v>
      </c>
      <c r="H18239">
        <v>1.825</v>
      </c>
      <c r="I18239">
        <v>81500</v>
      </c>
      <c r="J18239">
        <v>0.89247387575363135</v>
      </c>
    </row>
    <row r="18240" spans="1:10" x14ac:dyDescent="0.25">
      <c r="A18240">
        <v>-118.26</v>
      </c>
      <c r="B18240">
        <v>33.950000000000003</v>
      </c>
      <c r="C18240">
        <v>44</v>
      </c>
      <c r="D18240">
        <v>1513</v>
      </c>
      <c r="E18240">
        <v>369</v>
      </c>
      <c r="F18240">
        <v>1088</v>
      </c>
      <c r="G18240">
        <v>344</v>
      </c>
      <c r="H18240">
        <v>1.2968999999999999</v>
      </c>
      <c r="I18240">
        <v>94400</v>
      </c>
      <c r="J18240">
        <v>0.89248699182393243</v>
      </c>
    </row>
    <row r="18241" spans="1:10" x14ac:dyDescent="0.25">
      <c r="A18241">
        <v>-117.97</v>
      </c>
      <c r="B18241">
        <v>33.869999999999997</v>
      </c>
      <c r="C18241">
        <v>28</v>
      </c>
      <c r="D18241">
        <v>1784</v>
      </c>
      <c r="E18241">
        <v>440</v>
      </c>
      <c r="F18241">
        <v>1255</v>
      </c>
      <c r="G18241">
        <v>433</v>
      </c>
      <c r="H18241">
        <v>3.7054</v>
      </c>
      <c r="I18241">
        <v>169200</v>
      </c>
      <c r="J18241">
        <v>0.89250184136123201</v>
      </c>
    </row>
    <row r="18242" spans="1:10" x14ac:dyDescent="0.25">
      <c r="A18242">
        <v>-121.08</v>
      </c>
      <c r="B18242">
        <v>38.67</v>
      </c>
      <c r="C18242">
        <v>10</v>
      </c>
      <c r="D18242">
        <v>2499</v>
      </c>
      <c r="E18242">
        <v>331</v>
      </c>
      <c r="F18242">
        <v>1040</v>
      </c>
      <c r="G18242">
        <v>333</v>
      </c>
      <c r="H18242">
        <v>6.8440000000000003</v>
      </c>
      <c r="I18242">
        <v>239600</v>
      </c>
      <c r="J18242">
        <v>0.89256264256138373</v>
      </c>
    </row>
    <row r="18243" spans="1:10" x14ac:dyDescent="0.25">
      <c r="A18243">
        <v>-118.46</v>
      </c>
      <c r="B18243">
        <v>34.200000000000003</v>
      </c>
      <c r="C18243">
        <v>22</v>
      </c>
      <c r="D18243">
        <v>4855</v>
      </c>
      <c r="E18243">
        <v>1350</v>
      </c>
      <c r="F18243">
        <v>2519</v>
      </c>
      <c r="G18243">
        <v>1258</v>
      </c>
      <c r="H18243">
        <v>3.0893000000000002</v>
      </c>
      <c r="I18243">
        <v>205600</v>
      </c>
      <c r="J18243">
        <v>0.89258722263203083</v>
      </c>
    </row>
    <row r="18244" spans="1:10" x14ac:dyDescent="0.25">
      <c r="A18244">
        <v>-118.28</v>
      </c>
      <c r="B18244">
        <v>34.18</v>
      </c>
      <c r="C18244">
        <v>52</v>
      </c>
      <c r="D18244">
        <v>2602</v>
      </c>
      <c r="E18244">
        <v>418</v>
      </c>
      <c r="F18244">
        <v>1137</v>
      </c>
      <c r="G18244">
        <v>419</v>
      </c>
      <c r="H18244">
        <v>5.3185000000000002</v>
      </c>
      <c r="I18244">
        <v>358000</v>
      </c>
      <c r="J18244">
        <v>0.89260289412997218</v>
      </c>
    </row>
    <row r="18245" spans="1:10" x14ac:dyDescent="0.25">
      <c r="A18245">
        <v>-117.63</v>
      </c>
      <c r="B18245">
        <v>34.369999999999997</v>
      </c>
      <c r="C18245">
        <v>20</v>
      </c>
      <c r="D18245">
        <v>7052</v>
      </c>
      <c r="E18245">
        <v>1306</v>
      </c>
      <c r="F18245">
        <v>2197</v>
      </c>
      <c r="G18245">
        <v>810</v>
      </c>
      <c r="H18245">
        <v>3.7252000000000001</v>
      </c>
      <c r="I18245">
        <v>167100</v>
      </c>
      <c r="J18245">
        <v>0.89260305634271708</v>
      </c>
    </row>
    <row r="18246" spans="1:10" x14ac:dyDescent="0.25">
      <c r="A18246">
        <v>-117.32</v>
      </c>
      <c r="B18246">
        <v>33.869999999999997</v>
      </c>
      <c r="C18246">
        <v>15</v>
      </c>
      <c r="D18246">
        <v>826</v>
      </c>
      <c r="E18246">
        <v>138</v>
      </c>
      <c r="F18246">
        <v>440</v>
      </c>
      <c r="G18246">
        <v>134</v>
      </c>
      <c r="H18246">
        <v>4.8125</v>
      </c>
      <c r="I18246">
        <v>173900</v>
      </c>
      <c r="J18246">
        <v>0.89268545296859891</v>
      </c>
    </row>
    <row r="18247" spans="1:10" x14ac:dyDescent="0.25">
      <c r="A18247">
        <v>-118.41</v>
      </c>
      <c r="B18247">
        <v>34.18</v>
      </c>
      <c r="C18247">
        <v>35</v>
      </c>
      <c r="D18247">
        <v>1975</v>
      </c>
      <c r="E18247">
        <v>384</v>
      </c>
      <c r="F18247">
        <v>882</v>
      </c>
      <c r="G18247">
        <v>406</v>
      </c>
      <c r="H18247">
        <v>4.375</v>
      </c>
      <c r="I18247">
        <v>291700</v>
      </c>
      <c r="J18247">
        <v>0.89275476486662775</v>
      </c>
    </row>
    <row r="18248" spans="1:10" x14ac:dyDescent="0.25">
      <c r="A18248">
        <v>-117.31</v>
      </c>
      <c r="B18248">
        <v>33.75</v>
      </c>
      <c r="C18248">
        <v>19</v>
      </c>
      <c r="D18248">
        <v>3173</v>
      </c>
      <c r="E18248">
        <v>678</v>
      </c>
      <c r="F18248">
        <v>2204</v>
      </c>
      <c r="G18248">
        <v>606</v>
      </c>
      <c r="H18248">
        <v>2.1484000000000001</v>
      </c>
      <c r="I18248">
        <v>129200</v>
      </c>
      <c r="J18248">
        <v>0.8928486913249648</v>
      </c>
    </row>
    <row r="18249" spans="1:10" x14ac:dyDescent="0.25">
      <c r="A18249">
        <v>-122.38</v>
      </c>
      <c r="B18249">
        <v>37.729999999999997</v>
      </c>
      <c r="C18249">
        <v>18</v>
      </c>
      <c r="D18249">
        <v>4037</v>
      </c>
      <c r="E18249">
        <v>990</v>
      </c>
      <c r="F18249">
        <v>2722</v>
      </c>
      <c r="G18249">
        <v>834</v>
      </c>
      <c r="H18249">
        <v>1.4281999999999999</v>
      </c>
      <c r="I18249">
        <v>140400</v>
      </c>
      <c r="J18249">
        <v>0.89288784195142068</v>
      </c>
    </row>
    <row r="18250" spans="1:10" x14ac:dyDescent="0.25">
      <c r="A18250">
        <v>-118.21</v>
      </c>
      <c r="B18250">
        <v>34.56</v>
      </c>
      <c r="C18250">
        <v>12</v>
      </c>
      <c r="D18250">
        <v>2472</v>
      </c>
      <c r="E18250">
        <v>408</v>
      </c>
      <c r="F18250">
        <v>1048</v>
      </c>
      <c r="G18250">
        <v>380</v>
      </c>
      <c r="H18250">
        <v>4.7096999999999998</v>
      </c>
      <c r="I18250">
        <v>262100</v>
      </c>
      <c r="J18250">
        <v>0.89289335247627932</v>
      </c>
    </row>
    <row r="18251" spans="1:10" x14ac:dyDescent="0.25">
      <c r="A18251">
        <v>-117.16</v>
      </c>
      <c r="B18251">
        <v>34.06</v>
      </c>
      <c r="C18251">
        <v>33</v>
      </c>
      <c r="D18251">
        <v>2101</v>
      </c>
      <c r="E18251">
        <v>468</v>
      </c>
      <c r="F18251">
        <v>1997</v>
      </c>
      <c r="G18251">
        <v>412</v>
      </c>
      <c r="H18251">
        <v>2.8125</v>
      </c>
      <c r="I18251">
        <v>117200</v>
      </c>
      <c r="J18251">
        <v>0.89303130112824891</v>
      </c>
    </row>
    <row r="18252" spans="1:10" x14ac:dyDescent="0.25">
      <c r="A18252">
        <v>-122.25</v>
      </c>
      <c r="B18252">
        <v>38.11</v>
      </c>
      <c r="C18252">
        <v>52</v>
      </c>
      <c r="D18252">
        <v>2846</v>
      </c>
      <c r="E18252">
        <v>705</v>
      </c>
      <c r="F18252">
        <v>1519</v>
      </c>
      <c r="G18252">
        <v>620</v>
      </c>
      <c r="H18252">
        <v>2.1976</v>
      </c>
      <c r="I18252">
        <v>97900</v>
      </c>
      <c r="J18252">
        <v>0.89305690838071727</v>
      </c>
    </row>
    <row r="18253" spans="1:10" x14ac:dyDescent="0.25">
      <c r="A18253">
        <v>-117.91</v>
      </c>
      <c r="B18253">
        <v>33.78</v>
      </c>
      <c r="C18253">
        <v>33</v>
      </c>
      <c r="D18253">
        <v>2729</v>
      </c>
      <c r="E18253">
        <v>549</v>
      </c>
      <c r="F18253">
        <v>2223</v>
      </c>
      <c r="G18253">
        <v>535</v>
      </c>
      <c r="H18253">
        <v>4.0362</v>
      </c>
      <c r="I18253">
        <v>177900</v>
      </c>
      <c r="J18253">
        <v>0.89307109517146444</v>
      </c>
    </row>
    <row r="18254" spans="1:10" x14ac:dyDescent="0.25">
      <c r="A18254">
        <v>-121.91</v>
      </c>
      <c r="B18254">
        <v>37.28</v>
      </c>
      <c r="C18254">
        <v>29</v>
      </c>
      <c r="D18254">
        <v>5650</v>
      </c>
      <c r="E18254">
        <v>817</v>
      </c>
      <c r="F18254">
        <v>2098</v>
      </c>
      <c r="G18254">
        <v>813</v>
      </c>
      <c r="H18254">
        <v>6.4284999999999997</v>
      </c>
      <c r="I18254">
        <v>337300</v>
      </c>
      <c r="J18254">
        <v>0.89313197027181623</v>
      </c>
    </row>
    <row r="18255" spans="1:10" x14ac:dyDescent="0.25">
      <c r="A18255">
        <v>-117.34</v>
      </c>
      <c r="B18255">
        <v>34.46</v>
      </c>
      <c r="C18255">
        <v>9</v>
      </c>
      <c r="D18255">
        <v>5983</v>
      </c>
      <c r="E18255">
        <v>1122</v>
      </c>
      <c r="F18255">
        <v>3515</v>
      </c>
      <c r="G18255">
        <v>1064</v>
      </c>
      <c r="H18255">
        <v>3.1505000000000001</v>
      </c>
      <c r="I18255">
        <v>102000</v>
      </c>
      <c r="J18255">
        <v>0.89315059992830148</v>
      </c>
    </row>
    <row r="18256" spans="1:10" x14ac:dyDescent="0.25">
      <c r="A18256">
        <v>-120.68</v>
      </c>
      <c r="B18256">
        <v>35.5</v>
      </c>
      <c r="C18256">
        <v>19</v>
      </c>
      <c r="D18256">
        <v>3369</v>
      </c>
      <c r="E18256">
        <v>673</v>
      </c>
      <c r="F18256">
        <v>1834</v>
      </c>
      <c r="G18256">
        <v>646</v>
      </c>
      <c r="H18256">
        <v>3.7671999999999999</v>
      </c>
      <c r="I18256">
        <v>173800</v>
      </c>
      <c r="J18256">
        <v>0.89316625717840936</v>
      </c>
    </row>
    <row r="18257" spans="1:10" x14ac:dyDescent="0.25">
      <c r="A18257">
        <v>-118.42</v>
      </c>
      <c r="B18257">
        <v>34.020000000000003</v>
      </c>
      <c r="C18257">
        <v>28</v>
      </c>
      <c r="D18257">
        <v>3167</v>
      </c>
      <c r="E18257">
        <v>737</v>
      </c>
      <c r="F18257">
        <v>1248</v>
      </c>
      <c r="G18257">
        <v>665</v>
      </c>
      <c r="H18257">
        <v>3.1941000000000002</v>
      </c>
      <c r="I18257">
        <v>394700</v>
      </c>
      <c r="J18257">
        <v>0.89323113619047612</v>
      </c>
    </row>
    <row r="18258" spans="1:10" x14ac:dyDescent="0.25">
      <c r="A18258">
        <v>-121.81</v>
      </c>
      <c r="B18258">
        <v>37.31</v>
      </c>
      <c r="C18258">
        <v>15</v>
      </c>
      <c r="D18258">
        <v>1898</v>
      </c>
      <c r="E18258">
        <v>395</v>
      </c>
      <c r="F18258">
        <v>1527</v>
      </c>
      <c r="G18258">
        <v>381</v>
      </c>
      <c r="H18258">
        <v>4.4791999999999996</v>
      </c>
      <c r="I18258">
        <v>212500</v>
      </c>
      <c r="J18258">
        <v>0.89329822055873387</v>
      </c>
    </row>
    <row r="18259" spans="1:10" x14ac:dyDescent="0.25">
      <c r="A18259">
        <v>-118.3</v>
      </c>
      <c r="B18259">
        <v>33.880000000000003</v>
      </c>
      <c r="C18259">
        <v>30</v>
      </c>
      <c r="D18259">
        <v>1348</v>
      </c>
      <c r="E18259">
        <v>333</v>
      </c>
      <c r="F18259">
        <v>885</v>
      </c>
      <c r="G18259">
        <v>322</v>
      </c>
      <c r="H18259">
        <v>3.2574000000000001</v>
      </c>
      <c r="I18259">
        <v>195300</v>
      </c>
      <c r="J18259">
        <v>0.89330512834938414</v>
      </c>
    </row>
    <row r="18260" spans="1:10" x14ac:dyDescent="0.25">
      <c r="A18260">
        <v>-118.42</v>
      </c>
      <c r="B18260">
        <v>34.229999999999997</v>
      </c>
      <c r="C18260">
        <v>33</v>
      </c>
      <c r="D18260">
        <v>2478</v>
      </c>
      <c r="E18260">
        <v>457</v>
      </c>
      <c r="F18260">
        <v>1567</v>
      </c>
      <c r="G18260">
        <v>446</v>
      </c>
      <c r="H18260">
        <v>5.6628999999999996</v>
      </c>
      <c r="I18260">
        <v>186700</v>
      </c>
      <c r="J18260">
        <v>0.89331156056760608</v>
      </c>
    </row>
    <row r="18261" spans="1:10" x14ac:dyDescent="0.25">
      <c r="A18261">
        <v>-122.09</v>
      </c>
      <c r="B18261">
        <v>37.6</v>
      </c>
      <c r="C18261">
        <v>36</v>
      </c>
      <c r="D18261">
        <v>385</v>
      </c>
      <c r="E18261">
        <v>94</v>
      </c>
      <c r="F18261">
        <v>295</v>
      </c>
      <c r="G18261">
        <v>92</v>
      </c>
      <c r="H18261">
        <v>2.9706000000000001</v>
      </c>
      <c r="I18261">
        <v>147900</v>
      </c>
      <c r="J18261">
        <v>0.89338876266637501</v>
      </c>
    </row>
    <row r="18262" spans="1:10" x14ac:dyDescent="0.25">
      <c r="A18262">
        <v>-122.25</v>
      </c>
      <c r="B18262">
        <v>38.1</v>
      </c>
      <c r="C18262">
        <v>52</v>
      </c>
      <c r="D18262">
        <v>2315</v>
      </c>
      <c r="E18262">
        <v>556</v>
      </c>
      <c r="F18262">
        <v>1113</v>
      </c>
      <c r="G18262">
        <v>486</v>
      </c>
      <c r="H18262">
        <v>2.5042</v>
      </c>
      <c r="I18262">
        <v>147900</v>
      </c>
      <c r="J18262">
        <v>0.89339846260117994</v>
      </c>
    </row>
    <row r="18263" spans="1:10" x14ac:dyDescent="0.25">
      <c r="A18263">
        <v>-121.59</v>
      </c>
      <c r="B18263">
        <v>39.15</v>
      </c>
      <c r="C18263">
        <v>5</v>
      </c>
      <c r="D18263">
        <v>1922</v>
      </c>
      <c r="E18263">
        <v>489</v>
      </c>
      <c r="F18263">
        <v>938</v>
      </c>
      <c r="G18263">
        <v>439</v>
      </c>
      <c r="H18263">
        <v>2.0474000000000001</v>
      </c>
      <c r="I18263">
        <v>61300</v>
      </c>
      <c r="J18263">
        <v>0.89340412039977757</v>
      </c>
    </row>
    <row r="18264" spans="1:10" x14ac:dyDescent="0.25">
      <c r="A18264">
        <v>-122.24</v>
      </c>
      <c r="B18264">
        <v>37.81</v>
      </c>
      <c r="C18264">
        <v>52</v>
      </c>
      <c r="D18264">
        <v>2093</v>
      </c>
      <c r="E18264">
        <v>550</v>
      </c>
      <c r="F18264">
        <v>918</v>
      </c>
      <c r="G18264">
        <v>483</v>
      </c>
      <c r="H18264">
        <v>2.7477</v>
      </c>
      <c r="I18264">
        <v>243800</v>
      </c>
      <c r="J18264">
        <v>0.89342961835512025</v>
      </c>
    </row>
    <row r="18265" spans="1:10" x14ac:dyDescent="0.25">
      <c r="A18265">
        <v>-118.24</v>
      </c>
      <c r="B18265">
        <v>33.9</v>
      </c>
      <c r="C18265">
        <v>39</v>
      </c>
      <c r="D18265">
        <v>642</v>
      </c>
      <c r="E18265">
        <v>129</v>
      </c>
      <c r="F18265">
        <v>475</v>
      </c>
      <c r="G18265">
        <v>123</v>
      </c>
      <c r="H18265">
        <v>1.2082999999999999</v>
      </c>
      <c r="I18265">
        <v>92600</v>
      </c>
      <c r="J18265">
        <v>0.89343530554413175</v>
      </c>
    </row>
    <row r="18266" spans="1:10" x14ac:dyDescent="0.25">
      <c r="A18266">
        <v>-118.12</v>
      </c>
      <c r="B18266">
        <v>34.090000000000003</v>
      </c>
      <c r="C18266">
        <v>25</v>
      </c>
      <c r="D18266">
        <v>4870</v>
      </c>
      <c r="E18266">
        <v>1371</v>
      </c>
      <c r="F18266">
        <v>3518</v>
      </c>
      <c r="G18266">
        <v>1296</v>
      </c>
      <c r="H18266">
        <v>3.2307000000000001</v>
      </c>
      <c r="I18266">
        <v>188400</v>
      </c>
      <c r="J18266">
        <v>0.89344719215245783</v>
      </c>
    </row>
    <row r="18267" spans="1:10" x14ac:dyDescent="0.25">
      <c r="A18267">
        <v>-121.28</v>
      </c>
      <c r="B18267">
        <v>37.94</v>
      </c>
      <c r="C18267">
        <v>48</v>
      </c>
      <c r="D18267">
        <v>1766</v>
      </c>
      <c r="E18267">
        <v>444</v>
      </c>
      <c r="F18267">
        <v>1406</v>
      </c>
      <c r="G18267">
        <v>421</v>
      </c>
      <c r="H18267">
        <v>1.7039</v>
      </c>
      <c r="I18267">
        <v>52700</v>
      </c>
      <c r="J18267">
        <v>0.89351001643877426</v>
      </c>
    </row>
    <row r="18268" spans="1:10" x14ac:dyDescent="0.25">
      <c r="A18268">
        <v>-118.32</v>
      </c>
      <c r="B18268">
        <v>34.1</v>
      </c>
      <c r="C18268">
        <v>30</v>
      </c>
      <c r="D18268">
        <v>2193</v>
      </c>
      <c r="E18268">
        <v>965</v>
      </c>
      <c r="F18268">
        <v>2197</v>
      </c>
      <c r="G18268">
        <v>836</v>
      </c>
      <c r="H18268">
        <v>1.8277000000000001</v>
      </c>
      <c r="I18268">
        <v>137500</v>
      </c>
      <c r="J18268">
        <v>0.89352760351125382</v>
      </c>
    </row>
    <row r="18269" spans="1:10" x14ac:dyDescent="0.25">
      <c r="A18269">
        <v>-122.36</v>
      </c>
      <c r="B18269">
        <v>37.94</v>
      </c>
      <c r="C18269">
        <v>27</v>
      </c>
      <c r="D18269">
        <v>844</v>
      </c>
      <c r="E18269">
        <v>249</v>
      </c>
      <c r="F18269">
        <v>583</v>
      </c>
      <c r="G18269">
        <v>265</v>
      </c>
      <c r="H18269">
        <v>0.96870000000000001</v>
      </c>
      <c r="I18269">
        <v>105800</v>
      </c>
      <c r="J18269">
        <v>0.89360987512893975</v>
      </c>
    </row>
    <row r="18270" spans="1:10" x14ac:dyDescent="0.25">
      <c r="A18270">
        <v>-118.63</v>
      </c>
      <c r="B18270">
        <v>34.18</v>
      </c>
      <c r="C18270">
        <v>33</v>
      </c>
      <c r="D18270">
        <v>5252</v>
      </c>
      <c r="E18270">
        <v>760</v>
      </c>
      <c r="F18270">
        <v>2041</v>
      </c>
      <c r="G18270">
        <v>730</v>
      </c>
      <c r="H18270">
        <v>6.7976999999999999</v>
      </c>
      <c r="I18270">
        <v>389700</v>
      </c>
      <c r="J18270">
        <v>0.89361491179745878</v>
      </c>
    </row>
    <row r="18271" spans="1:10" x14ac:dyDescent="0.25">
      <c r="A18271">
        <v>-119.03</v>
      </c>
      <c r="B18271">
        <v>35.340000000000003</v>
      </c>
      <c r="C18271">
        <v>34</v>
      </c>
      <c r="D18271">
        <v>2221</v>
      </c>
      <c r="E18271">
        <v>436</v>
      </c>
      <c r="F18271">
        <v>1131</v>
      </c>
      <c r="G18271">
        <v>408</v>
      </c>
      <c r="H18271">
        <v>3.0486</v>
      </c>
      <c r="I18271">
        <v>68500</v>
      </c>
      <c r="J18271">
        <v>0.89367646801637957</v>
      </c>
    </row>
    <row r="18272" spans="1:10" x14ac:dyDescent="0.25">
      <c r="A18272">
        <v>-121.37</v>
      </c>
      <c r="B18272">
        <v>38.56</v>
      </c>
      <c r="C18272">
        <v>19</v>
      </c>
      <c r="D18272">
        <v>6308</v>
      </c>
      <c r="E18272">
        <v>1167</v>
      </c>
      <c r="F18272">
        <v>3012</v>
      </c>
      <c r="G18272">
        <v>1112</v>
      </c>
      <c r="H18272">
        <v>2.9464000000000001</v>
      </c>
      <c r="I18272">
        <v>113500</v>
      </c>
      <c r="J18272">
        <v>0.89370759144309597</v>
      </c>
    </row>
    <row r="18273" spans="1:10" x14ac:dyDescent="0.25">
      <c r="A18273">
        <v>-118.35</v>
      </c>
      <c r="B18273">
        <v>34.11</v>
      </c>
      <c r="C18273">
        <v>33</v>
      </c>
      <c r="D18273">
        <v>7478</v>
      </c>
      <c r="E18273">
        <v>1678</v>
      </c>
      <c r="F18273">
        <v>2701</v>
      </c>
      <c r="G18273">
        <v>1500</v>
      </c>
      <c r="H18273">
        <v>4.1717000000000004</v>
      </c>
      <c r="I18273">
        <v>500001</v>
      </c>
      <c r="J18273">
        <v>0.89373093291042494</v>
      </c>
    </row>
    <row r="18274" spans="1:10" x14ac:dyDescent="0.25">
      <c r="A18274">
        <v>-118.1</v>
      </c>
      <c r="B18274">
        <v>34.65</v>
      </c>
      <c r="C18274">
        <v>33</v>
      </c>
      <c r="D18274">
        <v>873</v>
      </c>
      <c r="E18274">
        <v>177</v>
      </c>
      <c r="F18274">
        <v>425</v>
      </c>
      <c r="G18274">
        <v>142</v>
      </c>
      <c r="H18274">
        <v>2.67</v>
      </c>
      <c r="I18274">
        <v>187500</v>
      </c>
      <c r="J18274">
        <v>0.89374255713537176</v>
      </c>
    </row>
    <row r="18275" spans="1:10" x14ac:dyDescent="0.25">
      <c r="A18275">
        <v>-121.82</v>
      </c>
      <c r="B18275">
        <v>37.24</v>
      </c>
      <c r="C18275">
        <v>20</v>
      </c>
      <c r="D18275">
        <v>3671</v>
      </c>
      <c r="E18275">
        <v>567</v>
      </c>
      <c r="F18275">
        <v>1944</v>
      </c>
      <c r="G18275">
        <v>589</v>
      </c>
      <c r="H18275">
        <v>6.0537999999999998</v>
      </c>
      <c r="I18275">
        <v>241000</v>
      </c>
      <c r="J18275">
        <v>0.89376479021942112</v>
      </c>
    </row>
    <row r="18276" spans="1:10" x14ac:dyDescent="0.25">
      <c r="A18276">
        <v>-118.41</v>
      </c>
      <c r="B18276">
        <v>33.880000000000003</v>
      </c>
      <c r="C18276">
        <v>34</v>
      </c>
      <c r="D18276">
        <v>1471</v>
      </c>
      <c r="E18276">
        <v>308</v>
      </c>
      <c r="F18276">
        <v>498</v>
      </c>
      <c r="G18276">
        <v>264</v>
      </c>
      <c r="H18276">
        <v>7.0842000000000001</v>
      </c>
      <c r="I18276">
        <v>500001</v>
      </c>
      <c r="J18276">
        <v>0.8937701005435007</v>
      </c>
    </row>
    <row r="18277" spans="1:10" x14ac:dyDescent="0.25">
      <c r="A18277">
        <v>-118.31</v>
      </c>
      <c r="B18277">
        <v>33.799999999999997</v>
      </c>
      <c r="C18277">
        <v>29</v>
      </c>
      <c r="D18277">
        <v>2795</v>
      </c>
      <c r="E18277">
        <v>572</v>
      </c>
      <c r="F18277">
        <v>1469</v>
      </c>
      <c r="G18277">
        <v>557</v>
      </c>
      <c r="H18277">
        <v>3.7166999999999999</v>
      </c>
      <c r="I18277">
        <v>308900</v>
      </c>
      <c r="J18277">
        <v>0.89378924189713005</v>
      </c>
    </row>
    <row r="18278" spans="1:10" x14ac:dyDescent="0.25">
      <c r="A18278">
        <v>-118.31</v>
      </c>
      <c r="B18278">
        <v>33.74</v>
      </c>
      <c r="C18278">
        <v>22</v>
      </c>
      <c r="D18278">
        <v>5042</v>
      </c>
      <c r="E18278">
        <v>974</v>
      </c>
      <c r="F18278">
        <v>2260</v>
      </c>
      <c r="G18278">
        <v>935</v>
      </c>
      <c r="H18278">
        <v>4.3472</v>
      </c>
      <c r="I18278">
        <v>351200</v>
      </c>
      <c r="J18278">
        <v>0.89382136312764282</v>
      </c>
    </row>
    <row r="18279" spans="1:10" x14ac:dyDescent="0.25">
      <c r="A18279">
        <v>-118.14</v>
      </c>
      <c r="B18279">
        <v>33.909999999999997</v>
      </c>
      <c r="C18279">
        <v>37</v>
      </c>
      <c r="D18279">
        <v>932</v>
      </c>
      <c r="E18279">
        <v>171</v>
      </c>
      <c r="F18279">
        <v>578</v>
      </c>
      <c r="G18279">
        <v>175</v>
      </c>
      <c r="H18279">
        <v>4.375</v>
      </c>
      <c r="I18279">
        <v>177600</v>
      </c>
      <c r="J18279">
        <v>0.89393194229448214</v>
      </c>
    </row>
    <row r="18280" spans="1:10" x14ac:dyDescent="0.25">
      <c r="A18280">
        <v>-117.92</v>
      </c>
      <c r="B18280">
        <v>33.78</v>
      </c>
      <c r="C18280">
        <v>35</v>
      </c>
      <c r="D18280">
        <v>1654</v>
      </c>
      <c r="E18280">
        <v>323</v>
      </c>
      <c r="F18280">
        <v>1065</v>
      </c>
      <c r="G18280">
        <v>354</v>
      </c>
      <c r="H18280">
        <v>3.4836999999999998</v>
      </c>
      <c r="I18280">
        <v>186500</v>
      </c>
      <c r="J18280">
        <v>0.89401342731743627</v>
      </c>
    </row>
    <row r="18281" spans="1:10" x14ac:dyDescent="0.25">
      <c r="A18281">
        <v>-120.08</v>
      </c>
      <c r="B18281">
        <v>34.619999999999997</v>
      </c>
      <c r="C18281">
        <v>11</v>
      </c>
      <c r="D18281">
        <v>3478</v>
      </c>
      <c r="E18281">
        <v>588</v>
      </c>
      <c r="F18281">
        <v>1693</v>
      </c>
      <c r="G18281">
        <v>582</v>
      </c>
      <c r="H18281">
        <v>4.6554000000000002</v>
      </c>
      <c r="I18281">
        <v>272300</v>
      </c>
      <c r="J18281">
        <v>0.8940169043131071</v>
      </c>
    </row>
    <row r="18282" spans="1:10" x14ac:dyDescent="0.25">
      <c r="A18282">
        <v>-118.37</v>
      </c>
      <c r="B18282">
        <v>34.130000000000003</v>
      </c>
      <c r="C18282">
        <v>28</v>
      </c>
      <c r="D18282">
        <v>4287</v>
      </c>
      <c r="E18282">
        <v>627</v>
      </c>
      <c r="F18282">
        <v>1498</v>
      </c>
      <c r="G18282">
        <v>615</v>
      </c>
      <c r="H18282">
        <v>8.5677000000000003</v>
      </c>
      <c r="I18282">
        <v>500001</v>
      </c>
      <c r="J18282">
        <v>0.89404711963861827</v>
      </c>
    </row>
    <row r="18283" spans="1:10" x14ac:dyDescent="0.25">
      <c r="A18283">
        <v>-122.29</v>
      </c>
      <c r="B18283">
        <v>37.89</v>
      </c>
      <c r="C18283">
        <v>52</v>
      </c>
      <c r="D18283">
        <v>2248</v>
      </c>
      <c r="E18283">
        <v>422</v>
      </c>
      <c r="F18283">
        <v>870</v>
      </c>
      <c r="G18283">
        <v>377</v>
      </c>
      <c r="H18283">
        <v>3.4731999999999998</v>
      </c>
      <c r="I18283">
        <v>246200</v>
      </c>
      <c r="J18283">
        <v>0.89409776652243622</v>
      </c>
    </row>
    <row r="18284" spans="1:10" x14ac:dyDescent="0.25">
      <c r="A18284">
        <v>-118.19</v>
      </c>
      <c r="B18284">
        <v>34.090000000000003</v>
      </c>
      <c r="C18284">
        <v>41</v>
      </c>
      <c r="D18284">
        <v>2090</v>
      </c>
      <c r="E18284">
        <v>530</v>
      </c>
      <c r="F18284">
        <v>2043</v>
      </c>
      <c r="G18284">
        <v>537</v>
      </c>
      <c r="H18284">
        <v>1.9705999999999999</v>
      </c>
      <c r="I18284">
        <v>144200</v>
      </c>
      <c r="J18284">
        <v>0.89412459382090259</v>
      </c>
    </row>
    <row r="18285" spans="1:10" x14ac:dyDescent="0.25">
      <c r="A18285">
        <v>-118.21</v>
      </c>
      <c r="B18285">
        <v>34.07</v>
      </c>
      <c r="C18285">
        <v>31</v>
      </c>
      <c r="D18285">
        <v>1077</v>
      </c>
      <c r="E18285">
        <v>300</v>
      </c>
      <c r="F18285">
        <v>1198</v>
      </c>
      <c r="G18285">
        <v>274</v>
      </c>
      <c r="H18285">
        <v>2.1333000000000002</v>
      </c>
      <c r="I18285">
        <v>160200</v>
      </c>
      <c r="J18285">
        <v>0.89416073856174105</v>
      </c>
    </row>
    <row r="18286" spans="1:10" x14ac:dyDescent="0.25">
      <c r="A18286">
        <v>-118.14</v>
      </c>
      <c r="B18286">
        <v>34.68</v>
      </c>
      <c r="C18286">
        <v>31</v>
      </c>
      <c r="D18286">
        <v>2666</v>
      </c>
      <c r="E18286">
        <v>662</v>
      </c>
      <c r="F18286">
        <v>1337</v>
      </c>
      <c r="G18286">
        <v>602</v>
      </c>
      <c r="H18286">
        <v>2.4432</v>
      </c>
      <c r="I18286">
        <v>101100</v>
      </c>
      <c r="J18286">
        <v>0.89425365659522327</v>
      </c>
    </row>
    <row r="18287" spans="1:10" x14ac:dyDescent="0.25">
      <c r="A18287">
        <v>-121.84</v>
      </c>
      <c r="B18287">
        <v>36.619999999999997</v>
      </c>
      <c r="C18287">
        <v>26</v>
      </c>
      <c r="D18287">
        <v>32</v>
      </c>
      <c r="E18287">
        <v>8</v>
      </c>
      <c r="F18287">
        <v>27</v>
      </c>
      <c r="G18287">
        <v>10</v>
      </c>
      <c r="H18287">
        <v>2.2250000000000001</v>
      </c>
      <c r="I18287">
        <v>150000</v>
      </c>
      <c r="J18287">
        <v>0.89425757911975767</v>
      </c>
    </row>
    <row r="18288" spans="1:10" x14ac:dyDescent="0.25">
      <c r="A18288">
        <v>-117.27</v>
      </c>
      <c r="B18288">
        <v>33.03</v>
      </c>
      <c r="C18288">
        <v>16</v>
      </c>
      <c r="D18288">
        <v>2240</v>
      </c>
      <c r="E18288">
        <v>443</v>
      </c>
      <c r="F18288">
        <v>1104</v>
      </c>
      <c r="G18288">
        <v>416</v>
      </c>
      <c r="H18288">
        <v>3.5312999999999999</v>
      </c>
      <c r="I18288">
        <v>148700</v>
      </c>
      <c r="J18288">
        <v>0.89430589397290106</v>
      </c>
    </row>
    <row r="18289" spans="1:10" x14ac:dyDescent="0.25">
      <c r="A18289">
        <v>-121.92</v>
      </c>
      <c r="B18289">
        <v>36.549999999999997</v>
      </c>
      <c r="C18289">
        <v>52</v>
      </c>
      <c r="D18289">
        <v>2616</v>
      </c>
      <c r="E18289">
        <v>483</v>
      </c>
      <c r="F18289">
        <v>582</v>
      </c>
      <c r="G18289">
        <v>313</v>
      </c>
      <c r="H18289">
        <v>3.2749999999999999</v>
      </c>
      <c r="I18289">
        <v>500001</v>
      </c>
      <c r="J18289">
        <v>0.89430648479198582</v>
      </c>
    </row>
    <row r="18290" spans="1:10" x14ac:dyDescent="0.25">
      <c r="A18290">
        <v>-118.96</v>
      </c>
      <c r="B18290">
        <v>35.369999999999997</v>
      </c>
      <c r="C18290">
        <v>41</v>
      </c>
      <c r="D18290">
        <v>1463</v>
      </c>
      <c r="E18290">
        <v>339</v>
      </c>
      <c r="F18290">
        <v>1066</v>
      </c>
      <c r="G18290">
        <v>318</v>
      </c>
      <c r="H18290">
        <v>1.7466999999999999</v>
      </c>
      <c r="I18290">
        <v>52400</v>
      </c>
      <c r="J18290">
        <v>0.89432214679847966</v>
      </c>
    </row>
    <row r="18291" spans="1:10" x14ac:dyDescent="0.25">
      <c r="A18291">
        <v>-120.68</v>
      </c>
      <c r="B18291">
        <v>35.25</v>
      </c>
      <c r="C18291">
        <v>16</v>
      </c>
      <c r="D18291">
        <v>4208</v>
      </c>
      <c r="E18291">
        <v>897</v>
      </c>
      <c r="F18291">
        <v>1634</v>
      </c>
      <c r="G18291">
        <v>806</v>
      </c>
      <c r="H18291">
        <v>2.2867999999999999</v>
      </c>
      <c r="I18291">
        <v>233700</v>
      </c>
      <c r="J18291">
        <v>0.8943371409517652</v>
      </c>
    </row>
    <row r="18292" spans="1:10" x14ac:dyDescent="0.25">
      <c r="A18292">
        <v>-118.01</v>
      </c>
      <c r="B18292">
        <v>33.81</v>
      </c>
      <c r="C18292">
        <v>18</v>
      </c>
      <c r="D18292">
        <v>5238</v>
      </c>
      <c r="E18292">
        <v>1083</v>
      </c>
      <c r="F18292">
        <v>3032</v>
      </c>
      <c r="G18292">
        <v>1065</v>
      </c>
      <c r="H18292">
        <v>4.4583000000000004</v>
      </c>
      <c r="I18292">
        <v>190100</v>
      </c>
      <c r="J18292">
        <v>0.89437580495795488</v>
      </c>
    </row>
    <row r="18293" spans="1:10" x14ac:dyDescent="0.25">
      <c r="A18293">
        <v>-118.46</v>
      </c>
      <c r="B18293">
        <v>34.32</v>
      </c>
      <c r="C18293">
        <v>10</v>
      </c>
      <c r="D18293">
        <v>5777</v>
      </c>
      <c r="E18293">
        <v>1112</v>
      </c>
      <c r="F18293">
        <v>2917</v>
      </c>
      <c r="G18293">
        <v>1056</v>
      </c>
      <c r="H18293">
        <v>4.1513999999999998</v>
      </c>
      <c r="I18293">
        <v>194100</v>
      </c>
      <c r="J18293">
        <v>0.89439173478471934</v>
      </c>
    </row>
    <row r="18294" spans="1:10" x14ac:dyDescent="0.25">
      <c r="A18294">
        <v>-117.29</v>
      </c>
      <c r="B18294">
        <v>33.15</v>
      </c>
      <c r="C18294">
        <v>11</v>
      </c>
      <c r="D18294">
        <v>2560</v>
      </c>
      <c r="E18294">
        <v>445</v>
      </c>
      <c r="F18294">
        <v>952</v>
      </c>
      <c r="G18294">
        <v>448</v>
      </c>
      <c r="H18294">
        <v>4.0625</v>
      </c>
      <c r="I18294">
        <v>87500</v>
      </c>
      <c r="J18294">
        <v>0.89440712770745578</v>
      </c>
    </row>
    <row r="18295" spans="1:10" x14ac:dyDescent="0.25">
      <c r="A18295">
        <v>-117.97</v>
      </c>
      <c r="B18295">
        <v>34.11</v>
      </c>
      <c r="C18295">
        <v>18</v>
      </c>
      <c r="D18295">
        <v>123</v>
      </c>
      <c r="E18295">
        <v>28</v>
      </c>
      <c r="F18295">
        <v>121</v>
      </c>
      <c r="G18295">
        <v>26</v>
      </c>
      <c r="H18295">
        <v>3.0417000000000001</v>
      </c>
      <c r="I18295">
        <v>137500</v>
      </c>
      <c r="J18295">
        <v>0.89443136341101703</v>
      </c>
    </row>
    <row r="18296" spans="1:10" x14ac:dyDescent="0.25">
      <c r="A18296">
        <v>-117.33</v>
      </c>
      <c r="B18296">
        <v>33.229999999999997</v>
      </c>
      <c r="C18296">
        <v>15</v>
      </c>
      <c r="D18296">
        <v>2919</v>
      </c>
      <c r="E18296">
        <v>592</v>
      </c>
      <c r="F18296">
        <v>1130</v>
      </c>
      <c r="G18296">
        <v>579</v>
      </c>
      <c r="H18296">
        <v>2.5872000000000002</v>
      </c>
      <c r="I18296">
        <v>155600</v>
      </c>
      <c r="J18296">
        <v>0.89444741138519379</v>
      </c>
    </row>
    <row r="18297" spans="1:10" x14ac:dyDescent="0.25">
      <c r="A18297">
        <v>-118.07</v>
      </c>
      <c r="B18297">
        <v>33.96</v>
      </c>
      <c r="C18297">
        <v>30</v>
      </c>
      <c r="D18297">
        <v>928</v>
      </c>
      <c r="E18297">
        <v>230</v>
      </c>
      <c r="F18297">
        <v>913</v>
      </c>
      <c r="G18297">
        <v>214</v>
      </c>
      <c r="H18297">
        <v>2.6991000000000001</v>
      </c>
      <c r="I18297">
        <v>147100</v>
      </c>
      <c r="J18297">
        <v>0.89445307062162061</v>
      </c>
    </row>
    <row r="18298" spans="1:10" x14ac:dyDescent="0.25">
      <c r="A18298">
        <v>-117.73</v>
      </c>
      <c r="B18298">
        <v>34.01</v>
      </c>
      <c r="C18298">
        <v>36</v>
      </c>
      <c r="D18298">
        <v>2340</v>
      </c>
      <c r="E18298">
        <v>392</v>
      </c>
      <c r="F18298">
        <v>1213</v>
      </c>
      <c r="G18298">
        <v>388</v>
      </c>
      <c r="H18298">
        <v>4.125</v>
      </c>
      <c r="I18298">
        <v>213000</v>
      </c>
      <c r="J18298">
        <v>0.89449209908113847</v>
      </c>
    </row>
    <row r="18299" spans="1:10" x14ac:dyDescent="0.25">
      <c r="A18299">
        <v>-122.28</v>
      </c>
      <c r="B18299">
        <v>37.799999999999997</v>
      </c>
      <c r="C18299">
        <v>52</v>
      </c>
      <c r="D18299">
        <v>215</v>
      </c>
      <c r="E18299">
        <v>87</v>
      </c>
      <c r="F18299">
        <v>904</v>
      </c>
      <c r="G18299">
        <v>88</v>
      </c>
      <c r="H18299">
        <v>0.86680000000000001</v>
      </c>
      <c r="I18299">
        <v>137500</v>
      </c>
      <c r="J18299">
        <v>0.89454057750028904</v>
      </c>
    </row>
    <row r="18300" spans="1:10" x14ac:dyDescent="0.25">
      <c r="A18300">
        <v>-118.28</v>
      </c>
      <c r="B18300">
        <v>33.880000000000003</v>
      </c>
      <c r="C18300">
        <v>19</v>
      </c>
      <c r="D18300">
        <v>2758</v>
      </c>
      <c r="E18300">
        <v>675</v>
      </c>
      <c r="F18300">
        <v>2047</v>
      </c>
      <c r="G18300">
        <v>591</v>
      </c>
      <c r="H18300">
        <v>2.6617999999999999</v>
      </c>
      <c r="I18300">
        <v>179700</v>
      </c>
      <c r="J18300">
        <v>0.89460460574111067</v>
      </c>
    </row>
    <row r="18301" spans="1:10" x14ac:dyDescent="0.25">
      <c r="A18301">
        <v>-122.55</v>
      </c>
      <c r="B18301">
        <v>38</v>
      </c>
      <c r="C18301">
        <v>18</v>
      </c>
      <c r="D18301">
        <v>3119</v>
      </c>
      <c r="E18301">
        <v>803</v>
      </c>
      <c r="F18301">
        <v>1395</v>
      </c>
      <c r="G18301">
        <v>722</v>
      </c>
      <c r="H18301">
        <v>3.9264999999999999</v>
      </c>
      <c r="I18301">
        <v>301100</v>
      </c>
      <c r="J18301">
        <v>0.89467055955887176</v>
      </c>
    </row>
    <row r="18302" spans="1:10" x14ac:dyDescent="0.25">
      <c r="A18302">
        <v>-121.32</v>
      </c>
      <c r="B18302">
        <v>37.97</v>
      </c>
      <c r="C18302">
        <v>46</v>
      </c>
      <c r="D18302">
        <v>2270</v>
      </c>
      <c r="E18302">
        <v>427</v>
      </c>
      <c r="F18302">
        <v>1097</v>
      </c>
      <c r="G18302">
        <v>453</v>
      </c>
      <c r="H18302">
        <v>3.3235000000000001</v>
      </c>
      <c r="I18302">
        <v>87800</v>
      </c>
      <c r="J18302">
        <v>0.89467830451619845</v>
      </c>
    </row>
    <row r="18303" spans="1:10" x14ac:dyDescent="0.25">
      <c r="A18303">
        <v>-117.69</v>
      </c>
      <c r="B18303">
        <v>34.11</v>
      </c>
      <c r="C18303">
        <v>16</v>
      </c>
      <c r="D18303">
        <v>2427</v>
      </c>
      <c r="E18303">
        <v>522</v>
      </c>
      <c r="F18303">
        <v>794</v>
      </c>
      <c r="G18303">
        <v>491</v>
      </c>
      <c r="H18303">
        <v>2.6928999999999998</v>
      </c>
      <c r="I18303">
        <v>119300</v>
      </c>
      <c r="J18303">
        <v>0.89470750104736996</v>
      </c>
    </row>
    <row r="18304" spans="1:10" x14ac:dyDescent="0.25">
      <c r="A18304">
        <v>-122.04</v>
      </c>
      <c r="B18304">
        <v>37.96</v>
      </c>
      <c r="C18304">
        <v>16</v>
      </c>
      <c r="D18304">
        <v>2913</v>
      </c>
      <c r="E18304">
        <v>723</v>
      </c>
      <c r="F18304">
        <v>1705</v>
      </c>
      <c r="G18304">
        <v>693</v>
      </c>
      <c r="H18304">
        <v>2.9097</v>
      </c>
      <c r="I18304">
        <v>106300</v>
      </c>
      <c r="J18304">
        <v>0.89471968392943468</v>
      </c>
    </row>
    <row r="18305" spans="1:10" x14ac:dyDescent="0.25">
      <c r="A18305">
        <v>-122.43</v>
      </c>
      <c r="B18305">
        <v>37.729999999999997</v>
      </c>
      <c r="C18305">
        <v>52</v>
      </c>
      <c r="D18305">
        <v>1142</v>
      </c>
      <c r="E18305">
        <v>224</v>
      </c>
      <c r="F18305">
        <v>494</v>
      </c>
      <c r="G18305">
        <v>206</v>
      </c>
      <c r="H18305">
        <v>5.0602</v>
      </c>
      <c r="I18305">
        <v>298900</v>
      </c>
      <c r="J18305">
        <v>0.89478236833675673</v>
      </c>
    </row>
    <row r="18306" spans="1:10" x14ac:dyDescent="0.25">
      <c r="A18306">
        <v>-115.38</v>
      </c>
      <c r="B18306">
        <v>32.82</v>
      </c>
      <c r="C18306">
        <v>38</v>
      </c>
      <c r="D18306">
        <v>1892</v>
      </c>
      <c r="E18306">
        <v>394</v>
      </c>
      <c r="F18306">
        <v>1175</v>
      </c>
      <c r="G18306">
        <v>374</v>
      </c>
      <c r="H18306">
        <v>1.9939</v>
      </c>
      <c r="I18306">
        <v>65800</v>
      </c>
      <c r="J18306">
        <v>0.89483561714197468</v>
      </c>
    </row>
    <row r="18307" spans="1:10" x14ac:dyDescent="0.25">
      <c r="A18307">
        <v>-118.45</v>
      </c>
      <c r="B18307">
        <v>33.99</v>
      </c>
      <c r="C18307">
        <v>33</v>
      </c>
      <c r="D18307">
        <v>3125</v>
      </c>
      <c r="E18307">
        <v>785</v>
      </c>
      <c r="F18307">
        <v>1720</v>
      </c>
      <c r="G18307">
        <v>713</v>
      </c>
      <c r="H18307">
        <v>2.9722</v>
      </c>
      <c r="I18307">
        <v>325000</v>
      </c>
      <c r="J18307">
        <v>0.89494382415458373</v>
      </c>
    </row>
    <row r="18308" spans="1:10" x14ac:dyDescent="0.25">
      <c r="A18308">
        <v>-121.41</v>
      </c>
      <c r="B18308">
        <v>38.619999999999997</v>
      </c>
      <c r="C18308">
        <v>21</v>
      </c>
      <c r="D18308">
        <v>3260</v>
      </c>
      <c r="E18308">
        <v>763</v>
      </c>
      <c r="F18308">
        <v>1735</v>
      </c>
      <c r="G18308">
        <v>736</v>
      </c>
      <c r="H18308">
        <v>2.5162</v>
      </c>
      <c r="I18308">
        <v>97500</v>
      </c>
      <c r="J18308">
        <v>0.89501492611272193</v>
      </c>
    </row>
    <row r="18309" spans="1:10" x14ac:dyDescent="0.25">
      <c r="A18309">
        <v>-122.03</v>
      </c>
      <c r="B18309">
        <v>36.96</v>
      </c>
      <c r="C18309">
        <v>28</v>
      </c>
      <c r="D18309">
        <v>1607</v>
      </c>
      <c r="E18309">
        <v>421</v>
      </c>
      <c r="F18309">
        <v>926</v>
      </c>
      <c r="G18309">
        <v>385</v>
      </c>
      <c r="H18309">
        <v>2.4249999999999998</v>
      </c>
      <c r="I18309">
        <v>216100</v>
      </c>
      <c r="J18309">
        <v>0.89508726875036004</v>
      </c>
    </row>
    <row r="18310" spans="1:10" x14ac:dyDescent="0.25">
      <c r="A18310">
        <v>-119.4</v>
      </c>
      <c r="B18310">
        <v>36.53</v>
      </c>
      <c r="C18310">
        <v>28</v>
      </c>
      <c r="D18310">
        <v>2201</v>
      </c>
      <c r="E18310">
        <v>429</v>
      </c>
      <c r="F18310">
        <v>1524</v>
      </c>
      <c r="G18310">
        <v>412</v>
      </c>
      <c r="H18310">
        <v>2.75</v>
      </c>
      <c r="I18310">
        <v>65000</v>
      </c>
      <c r="J18310">
        <v>0.89514525702394243</v>
      </c>
    </row>
    <row r="18311" spans="1:10" x14ac:dyDescent="0.25">
      <c r="A18311">
        <v>-118.1</v>
      </c>
      <c r="B18311">
        <v>33.840000000000003</v>
      </c>
      <c r="C18311">
        <v>36</v>
      </c>
      <c r="D18311">
        <v>2572</v>
      </c>
      <c r="E18311">
        <v>421</v>
      </c>
      <c r="F18311">
        <v>1318</v>
      </c>
      <c r="G18311">
        <v>434</v>
      </c>
      <c r="H18311">
        <v>5.1836000000000002</v>
      </c>
      <c r="I18311">
        <v>219700</v>
      </c>
      <c r="J18311">
        <v>0.89517545506282703</v>
      </c>
    </row>
    <row r="18312" spans="1:10" x14ac:dyDescent="0.25">
      <c r="A18312">
        <v>-117.4</v>
      </c>
      <c r="B18312">
        <v>33.93</v>
      </c>
      <c r="C18312">
        <v>35</v>
      </c>
      <c r="D18312">
        <v>1468</v>
      </c>
      <c r="E18312">
        <v>298</v>
      </c>
      <c r="F18312">
        <v>1168</v>
      </c>
      <c r="G18312">
        <v>261</v>
      </c>
      <c r="H18312">
        <v>2.2222</v>
      </c>
      <c r="I18312">
        <v>81300</v>
      </c>
      <c r="J18312">
        <v>0.89519737388269904</v>
      </c>
    </row>
    <row r="18313" spans="1:10" x14ac:dyDescent="0.25">
      <c r="A18313">
        <v>-122.04</v>
      </c>
      <c r="B18313">
        <v>37.33</v>
      </c>
      <c r="C18313">
        <v>26</v>
      </c>
      <c r="D18313">
        <v>2690</v>
      </c>
      <c r="E18313">
        <v>401</v>
      </c>
      <c r="F18313">
        <v>1264</v>
      </c>
      <c r="G18313">
        <v>429</v>
      </c>
      <c r="H18313">
        <v>7.7643000000000004</v>
      </c>
      <c r="I18313">
        <v>474700</v>
      </c>
      <c r="J18313">
        <v>0.89520170966492785</v>
      </c>
    </row>
    <row r="18314" spans="1:10" x14ac:dyDescent="0.25">
      <c r="A18314">
        <v>-117.9</v>
      </c>
      <c r="B18314">
        <v>33.76</v>
      </c>
      <c r="C18314">
        <v>26</v>
      </c>
      <c r="D18314">
        <v>2678</v>
      </c>
      <c r="E18314">
        <v>702</v>
      </c>
      <c r="F18314">
        <v>3262</v>
      </c>
      <c r="G18314">
        <v>685</v>
      </c>
      <c r="H18314">
        <v>3.6953</v>
      </c>
      <c r="I18314">
        <v>176800</v>
      </c>
      <c r="J18314">
        <v>0.89523584826430824</v>
      </c>
    </row>
    <row r="18315" spans="1:10" x14ac:dyDescent="0.25">
      <c r="A18315">
        <v>-121.44</v>
      </c>
      <c r="B18315">
        <v>37.700000000000003</v>
      </c>
      <c r="C18315">
        <v>5</v>
      </c>
      <c r="D18315">
        <v>1365</v>
      </c>
      <c r="E18315">
        <v>196</v>
      </c>
      <c r="F18315">
        <v>591</v>
      </c>
      <c r="G18315">
        <v>156</v>
      </c>
      <c r="H18315">
        <v>6.0388999999999999</v>
      </c>
      <c r="I18315">
        <v>215100</v>
      </c>
      <c r="J18315">
        <v>0.89552258297187859</v>
      </c>
    </row>
    <row r="18316" spans="1:10" x14ac:dyDescent="0.25">
      <c r="A18316">
        <v>-121.96</v>
      </c>
      <c r="B18316">
        <v>38.33</v>
      </c>
      <c r="C18316">
        <v>3</v>
      </c>
      <c r="D18316">
        <v>7985</v>
      </c>
      <c r="E18316">
        <v>1257</v>
      </c>
      <c r="F18316">
        <v>3664</v>
      </c>
      <c r="G18316">
        <v>1215</v>
      </c>
      <c r="H18316">
        <v>4.976</v>
      </c>
      <c r="I18316">
        <v>158300</v>
      </c>
      <c r="J18316">
        <v>0.89554438238255551</v>
      </c>
    </row>
    <row r="18317" spans="1:10" x14ac:dyDescent="0.25">
      <c r="A18317">
        <v>-122.12</v>
      </c>
      <c r="B18317">
        <v>37.43</v>
      </c>
      <c r="C18317">
        <v>36</v>
      </c>
      <c r="D18317">
        <v>3212</v>
      </c>
      <c r="E18317">
        <v>553</v>
      </c>
      <c r="F18317">
        <v>1455</v>
      </c>
      <c r="G18317">
        <v>574</v>
      </c>
      <c r="H18317">
        <v>6.46</v>
      </c>
      <c r="I18317">
        <v>425500</v>
      </c>
      <c r="J18317">
        <v>0.89562669618085755</v>
      </c>
    </row>
    <row r="18318" spans="1:10" x14ac:dyDescent="0.25">
      <c r="A18318">
        <v>-119.04</v>
      </c>
      <c r="B18318">
        <v>34.22</v>
      </c>
      <c r="C18318">
        <v>18</v>
      </c>
      <c r="D18318">
        <v>3117</v>
      </c>
      <c r="E18318">
        <v>583</v>
      </c>
      <c r="F18318">
        <v>2079</v>
      </c>
      <c r="G18318">
        <v>545</v>
      </c>
      <c r="H18318">
        <v>4.6458000000000004</v>
      </c>
      <c r="I18318">
        <v>222800</v>
      </c>
      <c r="J18318">
        <v>0.89566913149383032</v>
      </c>
    </row>
    <row r="18319" spans="1:10" x14ac:dyDescent="0.25">
      <c r="A18319">
        <v>-117.55</v>
      </c>
      <c r="B18319">
        <v>34.25</v>
      </c>
      <c r="C18319">
        <v>39</v>
      </c>
      <c r="D18319">
        <v>1578</v>
      </c>
      <c r="E18319">
        <v>317</v>
      </c>
      <c r="F18319">
        <v>872</v>
      </c>
      <c r="G18319">
        <v>322</v>
      </c>
      <c r="H18319">
        <v>4.5549999999999997</v>
      </c>
      <c r="I18319">
        <v>153100</v>
      </c>
      <c r="J18319">
        <v>0.89567136673710523</v>
      </c>
    </row>
    <row r="18320" spans="1:10" x14ac:dyDescent="0.25">
      <c r="A18320">
        <v>-119.82</v>
      </c>
      <c r="B18320">
        <v>36.64</v>
      </c>
      <c r="C18320">
        <v>30</v>
      </c>
      <c r="D18320">
        <v>1694</v>
      </c>
      <c r="E18320">
        <v>312</v>
      </c>
      <c r="F18320">
        <v>1008</v>
      </c>
      <c r="G18320">
        <v>321</v>
      </c>
      <c r="H18320">
        <v>2.2465999999999999</v>
      </c>
      <c r="I18320">
        <v>96000</v>
      </c>
      <c r="J18320">
        <v>0.89567568133329567</v>
      </c>
    </row>
    <row r="18321" spans="1:10" x14ac:dyDescent="0.25">
      <c r="A18321">
        <v>-117.18</v>
      </c>
      <c r="B18321">
        <v>33.159999999999997</v>
      </c>
      <c r="C18321">
        <v>15</v>
      </c>
      <c r="D18321">
        <v>5923</v>
      </c>
      <c r="E18321">
        <v>1206</v>
      </c>
      <c r="F18321">
        <v>3943</v>
      </c>
      <c r="G18321">
        <v>1006</v>
      </c>
      <c r="H18321">
        <v>3.1793</v>
      </c>
      <c r="I18321">
        <v>159900</v>
      </c>
      <c r="J18321">
        <v>0.89575573570524947</v>
      </c>
    </row>
    <row r="18322" spans="1:10" x14ac:dyDescent="0.25">
      <c r="A18322">
        <v>-117.8</v>
      </c>
      <c r="B18322">
        <v>33.64</v>
      </c>
      <c r="C18322">
        <v>8</v>
      </c>
      <c r="D18322">
        <v>4447</v>
      </c>
      <c r="E18322">
        <v>713</v>
      </c>
      <c r="F18322">
        <v>1680</v>
      </c>
      <c r="G18322">
        <v>705</v>
      </c>
      <c r="H18322">
        <v>8.8693000000000008</v>
      </c>
      <c r="I18322">
        <v>450400</v>
      </c>
      <c r="J18322">
        <v>0.89583769519537171</v>
      </c>
    </row>
    <row r="18323" spans="1:10" x14ac:dyDescent="0.25">
      <c r="A18323">
        <v>-117.97</v>
      </c>
      <c r="B18323">
        <v>33.76</v>
      </c>
      <c r="C18323">
        <v>28</v>
      </c>
      <c r="D18323">
        <v>1386</v>
      </c>
      <c r="E18323">
        <v>272</v>
      </c>
      <c r="F18323">
        <v>901</v>
      </c>
      <c r="G18323">
        <v>294</v>
      </c>
      <c r="H18323">
        <v>4.7464000000000004</v>
      </c>
      <c r="I18323">
        <v>187500</v>
      </c>
      <c r="J18323">
        <v>0.89632833813122348</v>
      </c>
    </row>
    <row r="18324" spans="1:10" x14ac:dyDescent="0.25">
      <c r="A18324">
        <v>-117.8</v>
      </c>
      <c r="B18324">
        <v>33.630000000000003</v>
      </c>
      <c r="C18324">
        <v>8</v>
      </c>
      <c r="D18324">
        <v>32</v>
      </c>
      <c r="E18324">
        <v>9</v>
      </c>
      <c r="F18324">
        <v>26</v>
      </c>
      <c r="G18324">
        <v>11</v>
      </c>
      <c r="H18324">
        <v>4.1943999999999999</v>
      </c>
      <c r="I18324">
        <v>270800</v>
      </c>
      <c r="J18324">
        <v>0.89633200641252131</v>
      </c>
    </row>
    <row r="18325" spans="1:10" x14ac:dyDescent="0.25">
      <c r="A18325">
        <v>-117.27</v>
      </c>
      <c r="B18325">
        <v>34.049999999999997</v>
      </c>
      <c r="C18325">
        <v>34</v>
      </c>
      <c r="D18325">
        <v>1703</v>
      </c>
      <c r="E18325">
        <v>395</v>
      </c>
      <c r="F18325">
        <v>849</v>
      </c>
      <c r="G18325">
        <v>359</v>
      </c>
      <c r="H18325">
        <v>3.1606999999999998</v>
      </c>
      <c r="I18325">
        <v>138200</v>
      </c>
      <c r="J18325">
        <v>0.89634748046782298</v>
      </c>
    </row>
    <row r="18326" spans="1:10" x14ac:dyDescent="0.25">
      <c r="A18326">
        <v>-122.02</v>
      </c>
      <c r="B18326">
        <v>37.31</v>
      </c>
      <c r="C18326">
        <v>33</v>
      </c>
      <c r="D18326">
        <v>2563</v>
      </c>
      <c r="E18326">
        <v>434</v>
      </c>
      <c r="F18326">
        <v>1230</v>
      </c>
      <c r="G18326">
        <v>418</v>
      </c>
      <c r="H18326">
        <v>6.3197000000000001</v>
      </c>
      <c r="I18326">
        <v>340100</v>
      </c>
      <c r="J18326">
        <v>0.89638634200816814</v>
      </c>
    </row>
    <row r="18327" spans="1:10" x14ac:dyDescent="0.25">
      <c r="A18327">
        <v>-117.69</v>
      </c>
      <c r="B18327">
        <v>36.130000000000003</v>
      </c>
      <c r="C18327">
        <v>25</v>
      </c>
      <c r="D18327">
        <v>1709</v>
      </c>
      <c r="E18327">
        <v>439</v>
      </c>
      <c r="F18327">
        <v>632</v>
      </c>
      <c r="G18327">
        <v>292</v>
      </c>
      <c r="H18327">
        <v>1.7867999999999999</v>
      </c>
      <c r="I18327">
        <v>45500</v>
      </c>
      <c r="J18327">
        <v>0.89639586676715233</v>
      </c>
    </row>
    <row r="18328" spans="1:10" x14ac:dyDescent="0.25">
      <c r="A18328">
        <v>-118.04</v>
      </c>
      <c r="B18328">
        <v>34.04</v>
      </c>
      <c r="C18328">
        <v>35</v>
      </c>
      <c r="D18328">
        <v>1734</v>
      </c>
      <c r="E18328">
        <v>363</v>
      </c>
      <c r="F18328">
        <v>1527</v>
      </c>
      <c r="G18328">
        <v>344</v>
      </c>
      <c r="H18328">
        <v>3</v>
      </c>
      <c r="I18328">
        <v>160600</v>
      </c>
      <c r="J18328">
        <v>0.89646807098309655</v>
      </c>
    </row>
    <row r="18329" spans="1:10" x14ac:dyDescent="0.25">
      <c r="A18329">
        <v>-118.28</v>
      </c>
      <c r="B18329">
        <v>33.97</v>
      </c>
      <c r="C18329">
        <v>35</v>
      </c>
      <c r="D18329">
        <v>2305</v>
      </c>
      <c r="E18329">
        <v>634</v>
      </c>
      <c r="F18329">
        <v>1978</v>
      </c>
      <c r="G18329">
        <v>568</v>
      </c>
      <c r="H18329">
        <v>1.375</v>
      </c>
      <c r="I18329">
        <v>100000</v>
      </c>
      <c r="J18329">
        <v>0.89657637536769519</v>
      </c>
    </row>
    <row r="18330" spans="1:10" x14ac:dyDescent="0.25">
      <c r="A18330">
        <v>-116.87</v>
      </c>
      <c r="B18330">
        <v>32.75</v>
      </c>
      <c r="C18330">
        <v>15</v>
      </c>
      <c r="D18330">
        <v>2053</v>
      </c>
      <c r="E18330">
        <v>321</v>
      </c>
      <c r="F18330">
        <v>993</v>
      </c>
      <c r="G18330">
        <v>309</v>
      </c>
      <c r="H18330">
        <v>5.5164</v>
      </c>
      <c r="I18330">
        <v>248900</v>
      </c>
      <c r="J18330">
        <v>0.89662829650320497</v>
      </c>
    </row>
    <row r="18331" spans="1:10" x14ac:dyDescent="0.25">
      <c r="A18331">
        <v>-120.17</v>
      </c>
      <c r="B18331">
        <v>39.33</v>
      </c>
      <c r="C18331">
        <v>18</v>
      </c>
      <c r="D18331">
        <v>1046</v>
      </c>
      <c r="E18331">
        <v>204</v>
      </c>
      <c r="F18331">
        <v>486</v>
      </c>
      <c r="G18331">
        <v>179</v>
      </c>
      <c r="H18331">
        <v>4.1189999999999998</v>
      </c>
      <c r="I18331">
        <v>110900</v>
      </c>
      <c r="J18331">
        <v>0.89674689505760619</v>
      </c>
    </row>
    <row r="18332" spans="1:10" x14ac:dyDescent="0.25">
      <c r="A18332">
        <v>-118</v>
      </c>
      <c r="B18332">
        <v>33.74</v>
      </c>
      <c r="C18332">
        <v>25</v>
      </c>
      <c r="D18332">
        <v>2767</v>
      </c>
      <c r="E18332">
        <v>346</v>
      </c>
      <c r="F18332">
        <v>1148</v>
      </c>
      <c r="G18332">
        <v>372</v>
      </c>
      <c r="H18332">
        <v>6.3940000000000001</v>
      </c>
      <c r="I18332">
        <v>316700</v>
      </c>
      <c r="J18332">
        <v>0.89677956241647228</v>
      </c>
    </row>
    <row r="18333" spans="1:10" x14ac:dyDescent="0.25">
      <c r="A18333">
        <v>-118.18</v>
      </c>
      <c r="B18333">
        <v>33.86</v>
      </c>
      <c r="C18333">
        <v>43</v>
      </c>
      <c r="D18333">
        <v>2752</v>
      </c>
      <c r="E18333">
        <v>645</v>
      </c>
      <c r="F18333">
        <v>1674</v>
      </c>
      <c r="G18333">
        <v>614</v>
      </c>
      <c r="H18333">
        <v>3.6718999999999999</v>
      </c>
      <c r="I18333">
        <v>161300</v>
      </c>
      <c r="J18333">
        <v>0.89680920722532165</v>
      </c>
    </row>
    <row r="18334" spans="1:10" x14ac:dyDescent="0.25">
      <c r="A18334">
        <v>-122.27</v>
      </c>
      <c r="B18334">
        <v>37.82</v>
      </c>
      <c r="C18334">
        <v>52</v>
      </c>
      <c r="D18334">
        <v>1630</v>
      </c>
      <c r="E18334">
        <v>456</v>
      </c>
      <c r="F18334">
        <v>1162</v>
      </c>
      <c r="G18334">
        <v>400</v>
      </c>
      <c r="H18334">
        <v>1.2475000000000001</v>
      </c>
      <c r="I18334">
        <v>104200</v>
      </c>
      <c r="J18334">
        <v>0.89688391784708021</v>
      </c>
    </row>
    <row r="18335" spans="1:10" x14ac:dyDescent="0.25">
      <c r="A18335">
        <v>-118.28</v>
      </c>
      <c r="B18335">
        <v>34.03</v>
      </c>
      <c r="C18335">
        <v>41</v>
      </c>
      <c r="D18335">
        <v>1933</v>
      </c>
      <c r="E18335">
        <v>791</v>
      </c>
      <c r="F18335">
        <v>3121</v>
      </c>
      <c r="G18335">
        <v>719</v>
      </c>
      <c r="H18335">
        <v>1.8539000000000001</v>
      </c>
      <c r="I18335">
        <v>147500</v>
      </c>
      <c r="J18335">
        <v>0.89688667930803345</v>
      </c>
    </row>
    <row r="18336" spans="1:10" x14ac:dyDescent="0.25">
      <c r="A18336">
        <v>-118.32</v>
      </c>
      <c r="B18336">
        <v>34.119999999999997</v>
      </c>
      <c r="C18336">
        <v>52</v>
      </c>
      <c r="D18336">
        <v>3410</v>
      </c>
      <c r="E18336">
        <v>800</v>
      </c>
      <c r="F18336">
        <v>1218</v>
      </c>
      <c r="G18336">
        <v>783</v>
      </c>
      <c r="H18336">
        <v>4.1500000000000004</v>
      </c>
      <c r="I18336">
        <v>393500</v>
      </c>
      <c r="J18336">
        <v>0.89693345003882863</v>
      </c>
    </row>
    <row r="18337" spans="1:10" x14ac:dyDescent="0.25">
      <c r="A18337">
        <v>-117.59</v>
      </c>
      <c r="B18337">
        <v>34.090000000000003</v>
      </c>
      <c r="C18337">
        <v>16</v>
      </c>
      <c r="D18337">
        <v>2401</v>
      </c>
      <c r="E18337">
        <v>465</v>
      </c>
      <c r="F18337">
        <v>1757</v>
      </c>
      <c r="G18337">
        <v>500</v>
      </c>
      <c r="H18337">
        <v>3.9754999999999998</v>
      </c>
      <c r="I18337">
        <v>120400</v>
      </c>
      <c r="J18337">
        <v>0.89696020717940472</v>
      </c>
    </row>
    <row r="18338" spans="1:10" x14ac:dyDescent="0.25">
      <c r="A18338">
        <v>-118.15</v>
      </c>
      <c r="B18338">
        <v>34.14</v>
      </c>
      <c r="C18338">
        <v>45</v>
      </c>
      <c r="D18338">
        <v>543</v>
      </c>
      <c r="E18338">
        <v>191</v>
      </c>
      <c r="F18338">
        <v>454</v>
      </c>
      <c r="G18338">
        <v>181</v>
      </c>
      <c r="H18338">
        <v>2.2999999999999998</v>
      </c>
      <c r="I18338">
        <v>55000</v>
      </c>
      <c r="J18338">
        <v>0.89697122892943149</v>
      </c>
    </row>
    <row r="18339" spans="1:10" x14ac:dyDescent="0.25">
      <c r="A18339">
        <v>-122.32</v>
      </c>
      <c r="B18339">
        <v>38.35</v>
      </c>
      <c r="C18339">
        <v>20</v>
      </c>
      <c r="D18339">
        <v>3494</v>
      </c>
      <c r="E18339">
        <v>549</v>
      </c>
      <c r="F18339">
        <v>1673</v>
      </c>
      <c r="G18339">
        <v>541</v>
      </c>
      <c r="H18339">
        <v>5.5717999999999996</v>
      </c>
      <c r="I18339">
        <v>185200</v>
      </c>
      <c r="J18339">
        <v>0.89700883805569698</v>
      </c>
    </row>
    <row r="18340" spans="1:10" x14ac:dyDescent="0.25">
      <c r="A18340">
        <v>-122.18</v>
      </c>
      <c r="B18340">
        <v>37.729999999999997</v>
      </c>
      <c r="C18340">
        <v>44</v>
      </c>
      <c r="D18340">
        <v>548</v>
      </c>
      <c r="E18340">
        <v>119</v>
      </c>
      <c r="F18340">
        <v>435</v>
      </c>
      <c r="G18340">
        <v>136</v>
      </c>
      <c r="H18340">
        <v>2.1111</v>
      </c>
      <c r="I18340">
        <v>79700</v>
      </c>
      <c r="J18340">
        <v>0.8971291952531153</v>
      </c>
    </row>
    <row r="18341" spans="1:10" x14ac:dyDescent="0.25">
      <c r="A18341">
        <v>-122.86</v>
      </c>
      <c r="B18341">
        <v>38.42</v>
      </c>
      <c r="C18341">
        <v>38</v>
      </c>
      <c r="D18341">
        <v>1166</v>
      </c>
      <c r="E18341">
        <v>223</v>
      </c>
      <c r="F18341">
        <v>584</v>
      </c>
      <c r="G18341">
        <v>225</v>
      </c>
      <c r="H18341">
        <v>3.6667000000000001</v>
      </c>
      <c r="I18341">
        <v>244400</v>
      </c>
      <c r="J18341">
        <v>0.89721350463806759</v>
      </c>
    </row>
    <row r="18342" spans="1:10" x14ac:dyDescent="0.25">
      <c r="A18342">
        <v>-117.27</v>
      </c>
      <c r="B18342">
        <v>33.93</v>
      </c>
      <c r="C18342">
        <v>2</v>
      </c>
      <c r="D18342">
        <v>337</v>
      </c>
      <c r="E18342">
        <v>55</v>
      </c>
      <c r="F18342">
        <v>115</v>
      </c>
      <c r="G18342">
        <v>49</v>
      </c>
      <c r="H18342">
        <v>3.1042000000000001</v>
      </c>
      <c r="I18342">
        <v>164800</v>
      </c>
      <c r="J18342">
        <v>0.89723705428031619</v>
      </c>
    </row>
    <row r="18343" spans="1:10" x14ac:dyDescent="0.25">
      <c r="A18343">
        <v>-122.72</v>
      </c>
      <c r="B18343">
        <v>38.44</v>
      </c>
      <c r="C18343">
        <v>52</v>
      </c>
      <c r="D18343">
        <v>1059</v>
      </c>
      <c r="E18343">
        <v>281</v>
      </c>
      <c r="F18343">
        <v>627</v>
      </c>
      <c r="G18343">
        <v>273</v>
      </c>
      <c r="H18343">
        <v>1.5357000000000001</v>
      </c>
      <c r="I18343">
        <v>137500</v>
      </c>
      <c r="J18343">
        <v>0.89724021892966577</v>
      </c>
    </row>
    <row r="18344" spans="1:10" x14ac:dyDescent="0.25">
      <c r="A18344">
        <v>-122.07</v>
      </c>
      <c r="B18344">
        <v>37.67</v>
      </c>
      <c r="C18344">
        <v>28</v>
      </c>
      <c r="D18344">
        <v>2932</v>
      </c>
      <c r="E18344">
        <v>739</v>
      </c>
      <c r="F18344">
        <v>1198</v>
      </c>
      <c r="G18344">
        <v>624</v>
      </c>
      <c r="H18344">
        <v>3.2416999999999998</v>
      </c>
      <c r="I18344">
        <v>210800</v>
      </c>
      <c r="J18344">
        <v>0.89740457001757279</v>
      </c>
    </row>
    <row r="18345" spans="1:10" x14ac:dyDescent="0.25">
      <c r="A18345">
        <v>-121.4</v>
      </c>
      <c r="B18345">
        <v>36.83</v>
      </c>
      <c r="C18345">
        <v>11</v>
      </c>
      <c r="D18345">
        <v>3701</v>
      </c>
      <c r="E18345">
        <v>739</v>
      </c>
      <c r="F18345">
        <v>1749</v>
      </c>
      <c r="G18345">
        <v>654</v>
      </c>
      <c r="H18345">
        <v>3.0670000000000002</v>
      </c>
      <c r="I18345">
        <v>207900</v>
      </c>
      <c r="J18345">
        <v>0.89742614059150894</v>
      </c>
    </row>
    <row r="18346" spans="1:10" x14ac:dyDescent="0.25">
      <c r="A18346">
        <v>-122.02</v>
      </c>
      <c r="B18346">
        <v>38.26</v>
      </c>
      <c r="C18346">
        <v>27</v>
      </c>
      <c r="D18346">
        <v>3440</v>
      </c>
      <c r="E18346">
        <v>787</v>
      </c>
      <c r="F18346">
        <v>2085</v>
      </c>
      <c r="G18346">
        <v>748</v>
      </c>
      <c r="H18346">
        <v>2.5895999999999999</v>
      </c>
      <c r="I18346">
        <v>104700</v>
      </c>
      <c r="J18346">
        <v>0.89747261808696566</v>
      </c>
    </row>
    <row r="18347" spans="1:10" x14ac:dyDescent="0.25">
      <c r="A18347">
        <v>-118.06</v>
      </c>
      <c r="B18347">
        <v>34.06</v>
      </c>
      <c r="C18347">
        <v>28</v>
      </c>
      <c r="D18347">
        <v>2127</v>
      </c>
      <c r="E18347">
        <v>625</v>
      </c>
      <c r="F18347">
        <v>3160</v>
      </c>
      <c r="G18347">
        <v>620</v>
      </c>
      <c r="H18347">
        <v>2.5762999999999998</v>
      </c>
      <c r="I18347">
        <v>173900</v>
      </c>
      <c r="J18347">
        <v>0.8974737451631698</v>
      </c>
    </row>
    <row r="18348" spans="1:10" x14ac:dyDescent="0.25">
      <c r="A18348">
        <v>-121.33</v>
      </c>
      <c r="B18348">
        <v>38.68</v>
      </c>
      <c r="C18348">
        <v>13</v>
      </c>
      <c r="D18348">
        <v>5826</v>
      </c>
      <c r="E18348">
        <v>1411</v>
      </c>
      <c r="F18348">
        <v>2244</v>
      </c>
      <c r="G18348">
        <v>1219</v>
      </c>
      <c r="H18348">
        <v>1.9093</v>
      </c>
      <c r="I18348">
        <v>142900</v>
      </c>
      <c r="J18348">
        <v>0.89747443986470943</v>
      </c>
    </row>
    <row r="18349" spans="1:10" x14ac:dyDescent="0.25">
      <c r="A18349">
        <v>-117.27</v>
      </c>
      <c r="B18349">
        <v>33.22</v>
      </c>
      <c r="C18349">
        <v>16</v>
      </c>
      <c r="D18349">
        <v>1420</v>
      </c>
      <c r="E18349">
        <v>311</v>
      </c>
      <c r="F18349">
        <v>470</v>
      </c>
      <c r="G18349">
        <v>313</v>
      </c>
      <c r="H18349">
        <v>1.8849</v>
      </c>
      <c r="I18349">
        <v>90800</v>
      </c>
      <c r="J18349">
        <v>0.89757093622335204</v>
      </c>
    </row>
    <row r="18350" spans="1:10" x14ac:dyDescent="0.25">
      <c r="A18350">
        <v>-122.4</v>
      </c>
      <c r="B18350">
        <v>37.76</v>
      </c>
      <c r="C18350">
        <v>52</v>
      </c>
      <c r="D18350">
        <v>1529</v>
      </c>
      <c r="E18350">
        <v>385</v>
      </c>
      <c r="F18350">
        <v>1347</v>
      </c>
      <c r="G18350">
        <v>348</v>
      </c>
      <c r="H18350">
        <v>2.9312</v>
      </c>
      <c r="I18350">
        <v>239100</v>
      </c>
      <c r="J18350">
        <v>0.89757538199265896</v>
      </c>
    </row>
    <row r="18351" spans="1:10" x14ac:dyDescent="0.25">
      <c r="A18351">
        <v>-117.04</v>
      </c>
      <c r="B18351">
        <v>32.74</v>
      </c>
      <c r="C18351">
        <v>33</v>
      </c>
      <c r="D18351">
        <v>3880</v>
      </c>
      <c r="E18351">
        <v>770</v>
      </c>
      <c r="F18351">
        <v>2288</v>
      </c>
      <c r="G18351">
        <v>805</v>
      </c>
      <c r="H18351">
        <v>3.6848000000000001</v>
      </c>
      <c r="I18351">
        <v>140700</v>
      </c>
      <c r="J18351">
        <v>0.89775457252817925</v>
      </c>
    </row>
    <row r="18352" spans="1:10" x14ac:dyDescent="0.25">
      <c r="A18352">
        <v>-118.36</v>
      </c>
      <c r="B18352">
        <v>34.17</v>
      </c>
      <c r="C18352">
        <v>31</v>
      </c>
      <c r="D18352">
        <v>1939</v>
      </c>
      <c r="E18352">
        <v>505</v>
      </c>
      <c r="F18352">
        <v>1584</v>
      </c>
      <c r="G18352">
        <v>466</v>
      </c>
      <c r="H18352">
        <v>2.5234000000000001</v>
      </c>
      <c r="I18352">
        <v>199500</v>
      </c>
      <c r="J18352">
        <v>0.89777655248945198</v>
      </c>
    </row>
    <row r="18353" spans="1:10" x14ac:dyDescent="0.25">
      <c r="A18353">
        <v>-122.2</v>
      </c>
      <c r="B18353">
        <v>37.35</v>
      </c>
      <c r="C18353">
        <v>17</v>
      </c>
      <c r="D18353">
        <v>3095</v>
      </c>
      <c r="E18353">
        <v>442</v>
      </c>
      <c r="F18353">
        <v>1173</v>
      </c>
      <c r="G18353">
        <v>424</v>
      </c>
      <c r="H18353">
        <v>13.2986</v>
      </c>
      <c r="I18353">
        <v>500001</v>
      </c>
      <c r="J18353">
        <v>0.89777714246314566</v>
      </c>
    </row>
    <row r="18354" spans="1:10" x14ac:dyDescent="0.25">
      <c r="A18354">
        <v>-117.89</v>
      </c>
      <c r="B18354">
        <v>33.61</v>
      </c>
      <c r="C18354">
        <v>45</v>
      </c>
      <c r="D18354">
        <v>1883</v>
      </c>
      <c r="E18354">
        <v>419</v>
      </c>
      <c r="F18354">
        <v>653</v>
      </c>
      <c r="G18354">
        <v>328</v>
      </c>
      <c r="H18354">
        <v>4.2222</v>
      </c>
      <c r="I18354">
        <v>500001</v>
      </c>
      <c r="J18354">
        <v>0.89782197685219767</v>
      </c>
    </row>
    <row r="18355" spans="1:10" x14ac:dyDescent="0.25">
      <c r="A18355">
        <v>-119.35</v>
      </c>
      <c r="B18355">
        <v>36.32</v>
      </c>
      <c r="C18355">
        <v>10</v>
      </c>
      <c r="D18355">
        <v>3817</v>
      </c>
      <c r="E18355">
        <v>719</v>
      </c>
      <c r="F18355">
        <v>1686</v>
      </c>
      <c r="G18355">
        <v>714</v>
      </c>
      <c r="H18355">
        <v>3.8235000000000001</v>
      </c>
      <c r="I18355">
        <v>94600</v>
      </c>
      <c r="J18355">
        <v>0.89802833297860929</v>
      </c>
    </row>
    <row r="18356" spans="1:10" x14ac:dyDescent="0.25">
      <c r="A18356">
        <v>-121.93</v>
      </c>
      <c r="B18356">
        <v>36.630000000000003</v>
      </c>
      <c r="C18356">
        <v>33</v>
      </c>
      <c r="D18356">
        <v>1740</v>
      </c>
      <c r="E18356">
        <v>342</v>
      </c>
      <c r="F18356">
        <v>638</v>
      </c>
      <c r="G18356">
        <v>329</v>
      </c>
      <c r="H18356">
        <v>3.1911999999999998</v>
      </c>
      <c r="I18356">
        <v>319800</v>
      </c>
      <c r="J18356">
        <v>0.8980314957496478</v>
      </c>
    </row>
    <row r="18357" spans="1:10" x14ac:dyDescent="0.25">
      <c r="A18357">
        <v>-117.19</v>
      </c>
      <c r="B18357">
        <v>32.86</v>
      </c>
      <c r="C18357">
        <v>19</v>
      </c>
      <c r="D18357">
        <v>3716</v>
      </c>
      <c r="E18357">
        <v>563</v>
      </c>
      <c r="F18357">
        <v>1788</v>
      </c>
      <c r="G18357">
        <v>587</v>
      </c>
      <c r="H18357">
        <v>5.2112999999999996</v>
      </c>
      <c r="I18357">
        <v>267400</v>
      </c>
      <c r="J18357">
        <v>0.89809948851812071</v>
      </c>
    </row>
    <row r="18358" spans="1:10" x14ac:dyDescent="0.25">
      <c r="A18358">
        <v>-118.36</v>
      </c>
      <c r="B18358">
        <v>33.880000000000003</v>
      </c>
      <c r="C18358">
        <v>33</v>
      </c>
      <c r="D18358">
        <v>2408</v>
      </c>
      <c r="E18358">
        <v>534</v>
      </c>
      <c r="F18358">
        <v>1644</v>
      </c>
      <c r="G18358">
        <v>523</v>
      </c>
      <c r="H18358">
        <v>4.2454000000000001</v>
      </c>
      <c r="I18358">
        <v>236800</v>
      </c>
      <c r="J18358">
        <v>0.89811897184991418</v>
      </c>
    </row>
    <row r="18359" spans="1:10" x14ac:dyDescent="0.25">
      <c r="A18359">
        <v>-117.13</v>
      </c>
      <c r="B18359">
        <v>32.729999999999997</v>
      </c>
      <c r="C18359">
        <v>52</v>
      </c>
      <c r="D18359">
        <v>1148</v>
      </c>
      <c r="E18359">
        <v>214</v>
      </c>
      <c r="F18359">
        <v>481</v>
      </c>
      <c r="G18359">
        <v>215</v>
      </c>
      <c r="H18359">
        <v>5.4539999999999997</v>
      </c>
      <c r="I18359">
        <v>240900</v>
      </c>
      <c r="J18359">
        <v>0.89827067500406599</v>
      </c>
    </row>
    <row r="18360" spans="1:10" x14ac:dyDescent="0.25">
      <c r="A18360">
        <v>-122.86</v>
      </c>
      <c r="B18360">
        <v>39.08</v>
      </c>
      <c r="C18360">
        <v>24</v>
      </c>
      <c r="D18360">
        <v>3127</v>
      </c>
      <c r="E18360">
        <v>674</v>
      </c>
      <c r="F18360">
        <v>1015</v>
      </c>
      <c r="G18360">
        <v>448</v>
      </c>
      <c r="H18360">
        <v>2.0417000000000001</v>
      </c>
      <c r="I18360">
        <v>78800</v>
      </c>
      <c r="J18360">
        <v>0.89832087953355277</v>
      </c>
    </row>
    <row r="18361" spans="1:10" x14ac:dyDescent="0.25">
      <c r="A18361">
        <v>-118.19</v>
      </c>
      <c r="B18361">
        <v>33.81</v>
      </c>
      <c r="C18361">
        <v>21</v>
      </c>
      <c r="D18361">
        <v>1835</v>
      </c>
      <c r="E18361">
        <v>427</v>
      </c>
      <c r="F18361">
        <v>1038</v>
      </c>
      <c r="G18361">
        <v>384</v>
      </c>
      <c r="H18361">
        <v>4.4558999999999997</v>
      </c>
      <c r="I18361">
        <v>198500</v>
      </c>
      <c r="J18361">
        <v>0.89836773921501922</v>
      </c>
    </row>
    <row r="18362" spans="1:10" x14ac:dyDescent="0.25">
      <c r="A18362">
        <v>-117.94</v>
      </c>
      <c r="B18362">
        <v>33.81</v>
      </c>
      <c r="C18362">
        <v>24</v>
      </c>
      <c r="D18362">
        <v>4602</v>
      </c>
      <c r="E18362">
        <v>1131</v>
      </c>
      <c r="F18362">
        <v>3003</v>
      </c>
      <c r="G18362">
        <v>1014</v>
      </c>
      <c r="H18362">
        <v>3.6770999999999998</v>
      </c>
      <c r="I18362">
        <v>172200</v>
      </c>
      <c r="J18362">
        <v>0.89839593959915753</v>
      </c>
    </row>
    <row r="18363" spans="1:10" x14ac:dyDescent="0.25">
      <c r="A18363">
        <v>-120</v>
      </c>
      <c r="B18363">
        <v>38.92</v>
      </c>
      <c r="C18363">
        <v>26</v>
      </c>
      <c r="D18363">
        <v>529</v>
      </c>
      <c r="E18363">
        <v>116</v>
      </c>
      <c r="F18363">
        <v>191</v>
      </c>
      <c r="G18363">
        <v>83</v>
      </c>
      <c r="H18363">
        <v>3.5</v>
      </c>
      <c r="I18363">
        <v>103600</v>
      </c>
      <c r="J18363">
        <v>0.89840798626189122</v>
      </c>
    </row>
    <row r="18364" spans="1:10" x14ac:dyDescent="0.25">
      <c r="A18364">
        <v>-117.73</v>
      </c>
      <c r="B18364">
        <v>33.57</v>
      </c>
      <c r="C18364">
        <v>5</v>
      </c>
      <c r="D18364">
        <v>11976</v>
      </c>
      <c r="E18364">
        <v>2495</v>
      </c>
      <c r="F18364">
        <v>4327</v>
      </c>
      <c r="G18364">
        <v>2009</v>
      </c>
      <c r="H18364">
        <v>4.8487999999999998</v>
      </c>
      <c r="I18364">
        <v>194400</v>
      </c>
      <c r="J18364">
        <v>0.89842381498147583</v>
      </c>
    </row>
    <row r="18365" spans="1:10" x14ac:dyDescent="0.25">
      <c r="A18365">
        <v>-118.44</v>
      </c>
      <c r="B18365">
        <v>34.26</v>
      </c>
      <c r="C18365">
        <v>28</v>
      </c>
      <c r="D18365">
        <v>1077</v>
      </c>
      <c r="E18365">
        <v>288</v>
      </c>
      <c r="F18365">
        <v>1377</v>
      </c>
      <c r="G18365">
        <v>293</v>
      </c>
      <c r="H18365">
        <v>3.9167000000000001</v>
      </c>
      <c r="I18365">
        <v>153900</v>
      </c>
      <c r="J18365">
        <v>0.89855076786013355</v>
      </c>
    </row>
    <row r="18366" spans="1:10" x14ac:dyDescent="0.25">
      <c r="A18366">
        <v>-122.47</v>
      </c>
      <c r="B18366">
        <v>37.78</v>
      </c>
      <c r="C18366">
        <v>52</v>
      </c>
      <c r="D18366">
        <v>1941</v>
      </c>
      <c r="E18366">
        <v>436</v>
      </c>
      <c r="F18366">
        <v>955</v>
      </c>
      <c r="G18366">
        <v>425</v>
      </c>
      <c r="H18366">
        <v>4.1338999999999997</v>
      </c>
      <c r="I18366">
        <v>396400</v>
      </c>
      <c r="J18366">
        <v>0.89862851733040916</v>
      </c>
    </row>
    <row r="18367" spans="1:10" x14ac:dyDescent="0.25">
      <c r="A18367">
        <v>-120.31</v>
      </c>
      <c r="B18367">
        <v>37.29</v>
      </c>
      <c r="C18367">
        <v>40</v>
      </c>
      <c r="D18367">
        <v>1542</v>
      </c>
      <c r="E18367">
        <v>341</v>
      </c>
      <c r="F18367">
        <v>1283</v>
      </c>
      <c r="G18367">
        <v>341</v>
      </c>
      <c r="H18367">
        <v>1.6929000000000001</v>
      </c>
      <c r="I18367">
        <v>55900</v>
      </c>
      <c r="J18367">
        <v>0.89875983233664447</v>
      </c>
    </row>
    <row r="18368" spans="1:10" x14ac:dyDescent="0.25">
      <c r="A18368">
        <v>-118.09</v>
      </c>
      <c r="B18368">
        <v>33.92</v>
      </c>
      <c r="C18368">
        <v>36</v>
      </c>
      <c r="D18368">
        <v>1226</v>
      </c>
      <c r="E18368">
        <v>211</v>
      </c>
      <c r="F18368">
        <v>711</v>
      </c>
      <c r="G18368">
        <v>219</v>
      </c>
      <c r="H18368">
        <v>4.5698999999999996</v>
      </c>
      <c r="I18368">
        <v>170800</v>
      </c>
      <c r="J18368">
        <v>0.89876299350123412</v>
      </c>
    </row>
    <row r="18369" spans="1:10" x14ac:dyDescent="0.25">
      <c r="A18369">
        <v>-122.06</v>
      </c>
      <c r="B18369">
        <v>37.65</v>
      </c>
      <c r="C18369">
        <v>33</v>
      </c>
      <c r="D18369">
        <v>1227</v>
      </c>
      <c r="E18369">
        <v>286</v>
      </c>
      <c r="F18369">
        <v>848</v>
      </c>
      <c r="G18369">
        <v>291</v>
      </c>
      <c r="H18369">
        <v>3.8035999999999999</v>
      </c>
      <c r="I18369">
        <v>158200</v>
      </c>
      <c r="J18369">
        <v>0.89877307339527823</v>
      </c>
    </row>
    <row r="18370" spans="1:10" x14ac:dyDescent="0.25">
      <c r="A18370">
        <v>-118.03</v>
      </c>
      <c r="B18370">
        <v>33.85</v>
      </c>
      <c r="C18370">
        <v>16</v>
      </c>
      <c r="D18370">
        <v>1831</v>
      </c>
      <c r="E18370">
        <v>390</v>
      </c>
      <c r="F18370">
        <v>1347</v>
      </c>
      <c r="G18370">
        <v>389</v>
      </c>
      <c r="H18370">
        <v>3.8426</v>
      </c>
      <c r="I18370">
        <v>344400</v>
      </c>
      <c r="J18370">
        <v>0.89878054015543829</v>
      </c>
    </row>
    <row r="18371" spans="1:10" x14ac:dyDescent="0.25">
      <c r="A18371">
        <v>-122.41</v>
      </c>
      <c r="B18371">
        <v>37.729999999999997</v>
      </c>
      <c r="C18371">
        <v>33</v>
      </c>
      <c r="D18371">
        <v>2789</v>
      </c>
      <c r="E18371">
        <v>567</v>
      </c>
      <c r="F18371">
        <v>1682</v>
      </c>
      <c r="G18371">
        <v>552</v>
      </c>
      <c r="H18371">
        <v>3.8643000000000001</v>
      </c>
      <c r="I18371">
        <v>276200</v>
      </c>
      <c r="J18371">
        <v>0.89909400523487815</v>
      </c>
    </row>
    <row r="18372" spans="1:10" x14ac:dyDescent="0.25">
      <c r="A18372">
        <v>-118.28</v>
      </c>
      <c r="B18372">
        <v>34.08</v>
      </c>
      <c r="C18372">
        <v>42</v>
      </c>
      <c r="D18372">
        <v>1618</v>
      </c>
      <c r="E18372">
        <v>522</v>
      </c>
      <c r="F18372">
        <v>1454</v>
      </c>
      <c r="G18372">
        <v>440</v>
      </c>
      <c r="H18372">
        <v>3.1606999999999998</v>
      </c>
      <c r="I18372">
        <v>182000</v>
      </c>
      <c r="J18372">
        <v>0.8991528168729761</v>
      </c>
    </row>
    <row r="18373" spans="1:10" x14ac:dyDescent="0.25">
      <c r="A18373">
        <v>-118.47</v>
      </c>
      <c r="B18373">
        <v>34.06</v>
      </c>
      <c r="C18373">
        <v>45</v>
      </c>
      <c r="D18373">
        <v>1271</v>
      </c>
      <c r="E18373">
        <v>190</v>
      </c>
      <c r="F18373">
        <v>419</v>
      </c>
      <c r="G18373">
        <v>171</v>
      </c>
      <c r="H18373">
        <v>7.6447000000000003</v>
      </c>
      <c r="I18373">
        <v>500001</v>
      </c>
      <c r="J18373">
        <v>0.89917593987999334</v>
      </c>
    </row>
    <row r="18374" spans="1:10" x14ac:dyDescent="0.25">
      <c r="A18374">
        <v>-118.05</v>
      </c>
      <c r="B18374">
        <v>34.08</v>
      </c>
      <c r="C18374">
        <v>30</v>
      </c>
      <c r="D18374">
        <v>1572</v>
      </c>
      <c r="E18374">
        <v>427</v>
      </c>
      <c r="F18374">
        <v>1857</v>
      </c>
      <c r="G18374">
        <v>428</v>
      </c>
      <c r="H18374">
        <v>2.4914000000000001</v>
      </c>
      <c r="I18374">
        <v>159200</v>
      </c>
      <c r="J18374">
        <v>0.89922009285793991</v>
      </c>
    </row>
    <row r="18375" spans="1:10" x14ac:dyDescent="0.25">
      <c r="A18375">
        <v>-120.46</v>
      </c>
      <c r="B18375">
        <v>37.65</v>
      </c>
      <c r="C18375">
        <v>17</v>
      </c>
      <c r="D18375">
        <v>315</v>
      </c>
      <c r="E18375">
        <v>89</v>
      </c>
      <c r="F18375">
        <v>130</v>
      </c>
      <c r="G18375">
        <v>58</v>
      </c>
      <c r="H18375">
        <v>1.4463999999999999</v>
      </c>
      <c r="I18375">
        <v>79200</v>
      </c>
      <c r="J18375">
        <v>0.89928518925727041</v>
      </c>
    </row>
    <row r="18376" spans="1:10" x14ac:dyDescent="0.25">
      <c r="A18376">
        <v>-119.08</v>
      </c>
      <c r="B18376">
        <v>35.340000000000003</v>
      </c>
      <c r="C18376">
        <v>15</v>
      </c>
      <c r="D18376">
        <v>1474</v>
      </c>
      <c r="E18376">
        <v>235</v>
      </c>
      <c r="F18376">
        <v>768</v>
      </c>
      <c r="G18376">
        <v>238</v>
      </c>
      <c r="H18376">
        <v>4.1528</v>
      </c>
      <c r="I18376">
        <v>130100</v>
      </c>
      <c r="J18376">
        <v>0.89930571059737907</v>
      </c>
    </row>
    <row r="18377" spans="1:10" x14ac:dyDescent="0.25">
      <c r="A18377">
        <v>-118.21</v>
      </c>
      <c r="B18377">
        <v>33.979999999999997</v>
      </c>
      <c r="C18377">
        <v>35</v>
      </c>
      <c r="D18377">
        <v>1705</v>
      </c>
      <c r="E18377">
        <v>562</v>
      </c>
      <c r="F18377">
        <v>2212</v>
      </c>
      <c r="G18377">
        <v>539</v>
      </c>
      <c r="H18377">
        <v>2.3250000000000002</v>
      </c>
      <c r="I18377">
        <v>161500</v>
      </c>
      <c r="J18377">
        <v>0.89946712521193606</v>
      </c>
    </row>
    <row r="18378" spans="1:10" x14ac:dyDescent="0.25">
      <c r="A18378">
        <v>-117.09</v>
      </c>
      <c r="B18378">
        <v>32.619999999999997</v>
      </c>
      <c r="C18378">
        <v>37</v>
      </c>
      <c r="D18378">
        <v>1538</v>
      </c>
      <c r="E18378">
        <v>298</v>
      </c>
      <c r="F18378">
        <v>867</v>
      </c>
      <c r="G18378">
        <v>285</v>
      </c>
      <c r="H18378">
        <v>3.0729000000000002</v>
      </c>
      <c r="I18378">
        <v>128700</v>
      </c>
      <c r="J18378">
        <v>0.89947609820854324</v>
      </c>
    </row>
    <row r="18379" spans="1:10" x14ac:dyDescent="0.25">
      <c r="A18379">
        <v>-117.28</v>
      </c>
      <c r="B18379">
        <v>33.020000000000003</v>
      </c>
      <c r="C18379">
        <v>21</v>
      </c>
      <c r="D18379">
        <v>2736</v>
      </c>
      <c r="E18379">
        <v>585</v>
      </c>
      <c r="F18379">
        <v>1251</v>
      </c>
      <c r="G18379">
        <v>576</v>
      </c>
      <c r="H18379">
        <v>4.2355999999999998</v>
      </c>
      <c r="I18379">
        <v>347700</v>
      </c>
      <c r="J18379">
        <v>0.89971725433808281</v>
      </c>
    </row>
    <row r="18380" spans="1:10" x14ac:dyDescent="0.25">
      <c r="A18380">
        <v>-118.28</v>
      </c>
      <c r="B18380">
        <v>34.01</v>
      </c>
      <c r="C18380">
        <v>34</v>
      </c>
      <c r="D18380">
        <v>2305</v>
      </c>
      <c r="E18380">
        <v>775</v>
      </c>
      <c r="F18380">
        <v>2450</v>
      </c>
      <c r="G18380">
        <v>740</v>
      </c>
      <c r="H18380">
        <v>1.7142999999999999</v>
      </c>
      <c r="I18380">
        <v>132000</v>
      </c>
      <c r="J18380">
        <v>0.89972363386549559</v>
      </c>
    </row>
    <row r="18381" spans="1:10" x14ac:dyDescent="0.25">
      <c r="A18381">
        <v>-122.08</v>
      </c>
      <c r="B18381">
        <v>37.869999999999997</v>
      </c>
      <c r="C18381">
        <v>24</v>
      </c>
      <c r="D18381">
        <v>6130</v>
      </c>
      <c r="E18381">
        <v>1359</v>
      </c>
      <c r="F18381">
        <v>1750</v>
      </c>
      <c r="G18381">
        <v>1286</v>
      </c>
      <c r="H18381">
        <v>2.9167000000000001</v>
      </c>
      <c r="I18381">
        <v>102700</v>
      </c>
      <c r="J18381">
        <v>0.89972759849770334</v>
      </c>
    </row>
    <row r="18382" spans="1:10" x14ac:dyDescent="0.25">
      <c r="A18382">
        <v>-120.55</v>
      </c>
      <c r="B18382">
        <v>38.450000000000003</v>
      </c>
      <c r="C18382">
        <v>17</v>
      </c>
      <c r="D18382">
        <v>2277</v>
      </c>
      <c r="E18382">
        <v>474</v>
      </c>
      <c r="F18382">
        <v>767</v>
      </c>
      <c r="G18382">
        <v>356</v>
      </c>
      <c r="H18382">
        <v>2.5207999999999999</v>
      </c>
      <c r="I18382">
        <v>99100</v>
      </c>
      <c r="J18382">
        <v>0.89975794304110657</v>
      </c>
    </row>
    <row r="18383" spans="1:10" x14ac:dyDescent="0.25">
      <c r="A18383">
        <v>-122.13</v>
      </c>
      <c r="B18383">
        <v>37.67</v>
      </c>
      <c r="C18383">
        <v>38</v>
      </c>
      <c r="D18383">
        <v>2012</v>
      </c>
      <c r="E18383">
        <v>347</v>
      </c>
      <c r="F18383">
        <v>880</v>
      </c>
      <c r="G18383">
        <v>332</v>
      </c>
      <c r="H18383">
        <v>3.1734</v>
      </c>
      <c r="I18383">
        <v>181600</v>
      </c>
      <c r="J18383">
        <v>0.89983213786763994</v>
      </c>
    </row>
    <row r="18384" spans="1:10" x14ac:dyDescent="0.25">
      <c r="A18384">
        <v>-119.17</v>
      </c>
      <c r="B18384">
        <v>34.17</v>
      </c>
      <c r="C18384">
        <v>25</v>
      </c>
      <c r="D18384">
        <v>1596</v>
      </c>
      <c r="E18384">
        <v>321</v>
      </c>
      <c r="F18384">
        <v>1378</v>
      </c>
      <c r="G18384">
        <v>308</v>
      </c>
      <c r="H18384">
        <v>4.0073999999999996</v>
      </c>
      <c r="I18384">
        <v>188000</v>
      </c>
      <c r="J18384">
        <v>0.89988403596931998</v>
      </c>
    </row>
    <row r="18385" spans="1:10" x14ac:dyDescent="0.25">
      <c r="A18385">
        <v>-117.06</v>
      </c>
      <c r="B18385">
        <v>32.58</v>
      </c>
      <c r="C18385">
        <v>17</v>
      </c>
      <c r="D18385">
        <v>2724</v>
      </c>
      <c r="E18385">
        <v>567</v>
      </c>
      <c r="F18385">
        <v>2213</v>
      </c>
      <c r="G18385">
        <v>554</v>
      </c>
      <c r="H18385">
        <v>3.8529</v>
      </c>
      <c r="I18385">
        <v>147700</v>
      </c>
      <c r="J18385">
        <v>0.89999316181916833</v>
      </c>
    </row>
    <row r="18386" spans="1:10" x14ac:dyDescent="0.25">
      <c r="A18386">
        <v>-119.02</v>
      </c>
      <c r="B18386">
        <v>35.44</v>
      </c>
      <c r="C18386">
        <v>29</v>
      </c>
      <c r="D18386">
        <v>3415</v>
      </c>
      <c r="E18386">
        <v>631</v>
      </c>
      <c r="F18386">
        <v>1527</v>
      </c>
      <c r="G18386">
        <v>597</v>
      </c>
      <c r="H18386">
        <v>4.0125000000000002</v>
      </c>
      <c r="I18386">
        <v>84400</v>
      </c>
      <c r="J18386">
        <v>0.90001322323420874</v>
      </c>
    </row>
    <row r="18387" spans="1:10" x14ac:dyDescent="0.25">
      <c r="A18387">
        <v>-122.41</v>
      </c>
      <c r="B18387">
        <v>37.799999999999997</v>
      </c>
      <c r="C18387">
        <v>52</v>
      </c>
      <c r="D18387">
        <v>1394</v>
      </c>
      <c r="E18387">
        <v>395</v>
      </c>
      <c r="F18387">
        <v>1700</v>
      </c>
      <c r="G18387">
        <v>400</v>
      </c>
      <c r="H18387">
        <v>2.75</v>
      </c>
      <c r="I18387">
        <v>168800</v>
      </c>
      <c r="J18387">
        <v>0.90009040092150627</v>
      </c>
    </row>
    <row r="18388" spans="1:10" x14ac:dyDescent="0.25">
      <c r="A18388">
        <v>-120.43</v>
      </c>
      <c r="B18388">
        <v>34.9</v>
      </c>
      <c r="C18388">
        <v>30</v>
      </c>
      <c r="D18388">
        <v>2388</v>
      </c>
      <c r="E18388">
        <v>393</v>
      </c>
      <c r="F18388">
        <v>1117</v>
      </c>
      <c r="G18388">
        <v>375</v>
      </c>
      <c r="H18388">
        <v>4.1058000000000003</v>
      </c>
      <c r="I18388">
        <v>164000</v>
      </c>
      <c r="J18388">
        <v>0.90016380841611865</v>
      </c>
    </row>
    <row r="18389" spans="1:10" x14ac:dyDescent="0.25">
      <c r="A18389">
        <v>-122.28</v>
      </c>
      <c r="B18389">
        <v>37.840000000000003</v>
      </c>
      <c r="C18389">
        <v>52</v>
      </c>
      <c r="D18389">
        <v>2153</v>
      </c>
      <c r="E18389">
        <v>481</v>
      </c>
      <c r="F18389">
        <v>1168</v>
      </c>
      <c r="G18389">
        <v>441</v>
      </c>
      <c r="H18389">
        <v>1.9615</v>
      </c>
      <c r="I18389">
        <v>115200</v>
      </c>
      <c r="J18389">
        <v>0.90027752554391449</v>
      </c>
    </row>
    <row r="18390" spans="1:10" x14ac:dyDescent="0.25">
      <c r="A18390">
        <v>-117.11</v>
      </c>
      <c r="B18390">
        <v>32.76</v>
      </c>
      <c r="C18390">
        <v>19</v>
      </c>
      <c r="D18390">
        <v>2188</v>
      </c>
      <c r="E18390">
        <v>616</v>
      </c>
      <c r="F18390">
        <v>1304</v>
      </c>
      <c r="G18390">
        <v>607</v>
      </c>
      <c r="H18390">
        <v>2.0851999999999999</v>
      </c>
      <c r="I18390">
        <v>114400</v>
      </c>
      <c r="J18390">
        <v>0.90038593407123402</v>
      </c>
    </row>
    <row r="18391" spans="1:10" x14ac:dyDescent="0.25">
      <c r="A18391">
        <v>-122.69</v>
      </c>
      <c r="B18391">
        <v>38.51</v>
      </c>
      <c r="C18391">
        <v>18</v>
      </c>
      <c r="D18391">
        <v>3364</v>
      </c>
      <c r="E18391">
        <v>501</v>
      </c>
      <c r="F18391">
        <v>1442</v>
      </c>
      <c r="G18391">
        <v>506</v>
      </c>
      <c r="H18391">
        <v>6.6853999999999996</v>
      </c>
      <c r="I18391">
        <v>313000</v>
      </c>
      <c r="J18391">
        <v>0.90052069246243793</v>
      </c>
    </row>
    <row r="18392" spans="1:10" x14ac:dyDescent="0.25">
      <c r="A18392">
        <v>-122.39</v>
      </c>
      <c r="B18392">
        <v>37.72</v>
      </c>
      <c r="C18392">
        <v>28</v>
      </c>
      <c r="D18392">
        <v>1609</v>
      </c>
      <c r="E18392">
        <v>340</v>
      </c>
      <c r="F18392">
        <v>1064</v>
      </c>
      <c r="G18392">
        <v>290</v>
      </c>
      <c r="H18392">
        <v>1.1125</v>
      </c>
      <c r="I18392">
        <v>206300</v>
      </c>
      <c r="J18392">
        <v>0.90054461722356272</v>
      </c>
    </row>
    <row r="18393" spans="1:10" x14ac:dyDescent="0.25">
      <c r="A18393">
        <v>-118.04</v>
      </c>
      <c r="B18393">
        <v>33.78</v>
      </c>
      <c r="C18393">
        <v>25</v>
      </c>
      <c r="D18393">
        <v>3715</v>
      </c>
      <c r="E18393">
        <v>575</v>
      </c>
      <c r="F18393">
        <v>1640</v>
      </c>
      <c r="G18393">
        <v>572</v>
      </c>
      <c r="H18393">
        <v>5.7705000000000002</v>
      </c>
      <c r="I18393">
        <v>247100</v>
      </c>
      <c r="J18393">
        <v>0.90064431864860806</v>
      </c>
    </row>
    <row r="18394" spans="1:10" x14ac:dyDescent="0.25">
      <c r="A18394">
        <v>-121.92</v>
      </c>
      <c r="B18394">
        <v>38.03</v>
      </c>
      <c r="C18394">
        <v>16</v>
      </c>
      <c r="D18394">
        <v>2176</v>
      </c>
      <c r="E18394">
        <v>464</v>
      </c>
      <c r="F18394">
        <v>1410</v>
      </c>
      <c r="G18394">
        <v>434</v>
      </c>
      <c r="H18394">
        <v>3.5436000000000001</v>
      </c>
      <c r="I18394">
        <v>100200</v>
      </c>
      <c r="J18394">
        <v>0.90068624913048401</v>
      </c>
    </row>
    <row r="18395" spans="1:10" x14ac:dyDescent="0.25">
      <c r="A18395">
        <v>-119.69</v>
      </c>
      <c r="B18395">
        <v>35.619999999999997</v>
      </c>
      <c r="C18395">
        <v>18</v>
      </c>
      <c r="D18395">
        <v>820</v>
      </c>
      <c r="E18395">
        <v>239</v>
      </c>
      <c r="F18395">
        <v>1345</v>
      </c>
      <c r="G18395">
        <v>207</v>
      </c>
      <c r="H18395">
        <v>2.1185999999999998</v>
      </c>
      <c r="I18395">
        <v>47500</v>
      </c>
      <c r="J18395">
        <v>0.90072149887380282</v>
      </c>
    </row>
    <row r="18396" spans="1:10" x14ac:dyDescent="0.25">
      <c r="A18396">
        <v>-121.95</v>
      </c>
      <c r="B18396">
        <v>37.29</v>
      </c>
      <c r="C18396">
        <v>9</v>
      </c>
      <c r="D18396">
        <v>1503</v>
      </c>
      <c r="E18396">
        <v>381</v>
      </c>
      <c r="F18396">
        <v>715</v>
      </c>
      <c r="G18396">
        <v>349</v>
      </c>
      <c r="H18396">
        <v>4.6371000000000002</v>
      </c>
      <c r="I18396">
        <v>234300</v>
      </c>
      <c r="J18396">
        <v>0.90079200693665029</v>
      </c>
    </row>
    <row r="18397" spans="1:10" x14ac:dyDescent="0.25">
      <c r="A18397">
        <v>-118.11</v>
      </c>
      <c r="B18397">
        <v>33.89</v>
      </c>
      <c r="C18397">
        <v>34</v>
      </c>
      <c r="D18397">
        <v>2508</v>
      </c>
      <c r="E18397">
        <v>594</v>
      </c>
      <c r="F18397">
        <v>1549</v>
      </c>
      <c r="G18397">
        <v>545</v>
      </c>
      <c r="H18397">
        <v>3.2069000000000001</v>
      </c>
      <c r="I18397">
        <v>236500</v>
      </c>
      <c r="J18397">
        <v>0.90081920308152075</v>
      </c>
    </row>
    <row r="18398" spans="1:10" x14ac:dyDescent="0.25">
      <c r="A18398">
        <v>-116.08</v>
      </c>
      <c r="B18398">
        <v>33.86</v>
      </c>
      <c r="C18398">
        <v>16</v>
      </c>
      <c r="D18398">
        <v>381</v>
      </c>
      <c r="E18398">
        <v>89</v>
      </c>
      <c r="F18398">
        <v>182</v>
      </c>
      <c r="G18398">
        <v>75</v>
      </c>
      <c r="H18398">
        <v>2.4249999999999998</v>
      </c>
      <c r="I18398">
        <v>76100</v>
      </c>
      <c r="J18398">
        <v>0.90084729171379729</v>
      </c>
    </row>
    <row r="18399" spans="1:10" x14ac:dyDescent="0.25">
      <c r="A18399">
        <v>-119.45</v>
      </c>
      <c r="B18399">
        <v>35.15</v>
      </c>
      <c r="C18399">
        <v>33</v>
      </c>
      <c r="D18399">
        <v>5050</v>
      </c>
      <c r="E18399">
        <v>964</v>
      </c>
      <c r="F18399">
        <v>2293</v>
      </c>
      <c r="G18399">
        <v>919</v>
      </c>
      <c r="H18399">
        <v>3.1591999999999998</v>
      </c>
      <c r="I18399">
        <v>75400</v>
      </c>
      <c r="J18399">
        <v>0.90084785124200228</v>
      </c>
    </row>
    <row r="18400" spans="1:10" x14ac:dyDescent="0.25">
      <c r="A18400">
        <v>-117.07</v>
      </c>
      <c r="B18400">
        <v>33.72</v>
      </c>
      <c r="C18400">
        <v>16</v>
      </c>
      <c r="D18400">
        <v>4928</v>
      </c>
      <c r="E18400">
        <v>960</v>
      </c>
      <c r="F18400">
        <v>2132</v>
      </c>
      <c r="G18400">
        <v>853</v>
      </c>
      <c r="H18400">
        <v>2.7982999999999998</v>
      </c>
      <c r="I18400">
        <v>112500</v>
      </c>
      <c r="J18400">
        <v>0.90096349953760912</v>
      </c>
    </row>
    <row r="18401" spans="1:10" x14ac:dyDescent="0.25">
      <c r="A18401">
        <v>-117.31</v>
      </c>
      <c r="B18401">
        <v>34.130000000000003</v>
      </c>
      <c r="C18401">
        <v>36</v>
      </c>
      <c r="D18401">
        <v>1076</v>
      </c>
      <c r="E18401">
        <v>283</v>
      </c>
      <c r="F18401">
        <v>773</v>
      </c>
      <c r="G18401">
        <v>224</v>
      </c>
      <c r="H18401">
        <v>2.6307</v>
      </c>
      <c r="I18401">
        <v>66400</v>
      </c>
      <c r="J18401">
        <v>0.90099646299062897</v>
      </c>
    </row>
    <row r="18402" spans="1:10" x14ac:dyDescent="0.25">
      <c r="A18402">
        <v>-118.17</v>
      </c>
      <c r="B18402">
        <v>33.869999999999997</v>
      </c>
      <c r="C18402">
        <v>40</v>
      </c>
      <c r="D18402">
        <v>2462</v>
      </c>
      <c r="E18402">
        <v>587</v>
      </c>
      <c r="F18402">
        <v>1821</v>
      </c>
      <c r="G18402">
        <v>536</v>
      </c>
      <c r="H18402">
        <v>3.5646</v>
      </c>
      <c r="I18402">
        <v>162600</v>
      </c>
      <c r="J18402">
        <v>0.90101212032082412</v>
      </c>
    </row>
    <row r="18403" spans="1:10" x14ac:dyDescent="0.25">
      <c r="A18403">
        <v>-118.18</v>
      </c>
      <c r="B18403">
        <v>33.78</v>
      </c>
      <c r="C18403">
        <v>26</v>
      </c>
      <c r="D18403">
        <v>3042</v>
      </c>
      <c r="E18403">
        <v>1253</v>
      </c>
      <c r="F18403">
        <v>4812</v>
      </c>
      <c r="G18403">
        <v>1141</v>
      </c>
      <c r="H18403">
        <v>1.7701</v>
      </c>
      <c r="I18403">
        <v>146200</v>
      </c>
      <c r="J18403">
        <v>0.90106691804025052</v>
      </c>
    </row>
    <row r="18404" spans="1:10" x14ac:dyDescent="0.25">
      <c r="A18404">
        <v>-119.02</v>
      </c>
      <c r="B18404">
        <v>35.409999999999997</v>
      </c>
      <c r="C18404">
        <v>41</v>
      </c>
      <c r="D18404">
        <v>2221</v>
      </c>
      <c r="E18404">
        <v>516</v>
      </c>
      <c r="F18404">
        <v>1106</v>
      </c>
      <c r="G18404">
        <v>473</v>
      </c>
      <c r="H18404">
        <v>1.97</v>
      </c>
      <c r="I18404">
        <v>51900</v>
      </c>
      <c r="J18404">
        <v>0.90106818857204152</v>
      </c>
    </row>
    <row r="18405" spans="1:10" x14ac:dyDescent="0.25">
      <c r="A18405">
        <v>-118.52</v>
      </c>
      <c r="B18405">
        <v>34.4</v>
      </c>
      <c r="C18405">
        <v>5</v>
      </c>
      <c r="D18405">
        <v>7748</v>
      </c>
      <c r="E18405">
        <v>1557</v>
      </c>
      <c r="F18405">
        <v>4768</v>
      </c>
      <c r="G18405">
        <v>1393</v>
      </c>
      <c r="H18405">
        <v>5.3049999999999997</v>
      </c>
      <c r="I18405">
        <v>311200</v>
      </c>
      <c r="J18405">
        <v>0.9011093434742482</v>
      </c>
    </row>
    <row r="18406" spans="1:10" x14ac:dyDescent="0.25">
      <c r="A18406">
        <v>-115.75</v>
      </c>
      <c r="B18406">
        <v>35.229999999999997</v>
      </c>
      <c r="C18406">
        <v>5</v>
      </c>
      <c r="D18406">
        <v>208</v>
      </c>
      <c r="E18406">
        <v>78</v>
      </c>
      <c r="F18406">
        <v>132</v>
      </c>
      <c r="G18406">
        <v>56</v>
      </c>
      <c r="H18406">
        <v>2.5333000000000001</v>
      </c>
      <c r="I18406">
        <v>75000</v>
      </c>
      <c r="J18406">
        <v>0.90123076876994168</v>
      </c>
    </row>
    <row r="18407" spans="1:10" x14ac:dyDescent="0.25">
      <c r="A18407">
        <v>-117.26</v>
      </c>
      <c r="B18407">
        <v>33.08</v>
      </c>
      <c r="C18407">
        <v>12</v>
      </c>
      <c r="D18407">
        <v>5080</v>
      </c>
      <c r="E18407">
        <v>814</v>
      </c>
      <c r="F18407">
        <v>1958</v>
      </c>
      <c r="G18407">
        <v>716</v>
      </c>
      <c r="H18407">
        <v>5.3905000000000003</v>
      </c>
      <c r="I18407">
        <v>299600</v>
      </c>
      <c r="J18407">
        <v>0.90133036007488365</v>
      </c>
    </row>
    <row r="18408" spans="1:10" x14ac:dyDescent="0.25">
      <c r="A18408">
        <v>-116.93</v>
      </c>
      <c r="B18408">
        <v>32.799999999999997</v>
      </c>
      <c r="C18408">
        <v>19</v>
      </c>
      <c r="D18408">
        <v>1867</v>
      </c>
      <c r="E18408">
        <v>538</v>
      </c>
      <c r="F18408">
        <v>1219</v>
      </c>
      <c r="G18408">
        <v>468</v>
      </c>
      <c r="H18408">
        <v>2.0684999999999998</v>
      </c>
      <c r="I18408">
        <v>130000</v>
      </c>
      <c r="J18408">
        <v>0.90138593504346043</v>
      </c>
    </row>
    <row r="18409" spans="1:10" x14ac:dyDescent="0.25">
      <c r="A18409">
        <v>-117.04</v>
      </c>
      <c r="B18409">
        <v>32.770000000000003</v>
      </c>
      <c r="C18409">
        <v>26</v>
      </c>
      <c r="D18409">
        <v>4263</v>
      </c>
      <c r="E18409">
        <v>1037</v>
      </c>
      <c r="F18409">
        <v>2199</v>
      </c>
      <c r="G18409">
        <v>1010</v>
      </c>
      <c r="H18409">
        <v>2.734</v>
      </c>
      <c r="I18409">
        <v>148900</v>
      </c>
      <c r="J18409">
        <v>0.90140661813516088</v>
      </c>
    </row>
    <row r="18410" spans="1:10" x14ac:dyDescent="0.25">
      <c r="A18410">
        <v>-121.9</v>
      </c>
      <c r="B18410">
        <v>37.44</v>
      </c>
      <c r="C18410">
        <v>4</v>
      </c>
      <c r="D18410">
        <v>1646</v>
      </c>
      <c r="E18410">
        <v>408</v>
      </c>
      <c r="F18410">
        <v>853</v>
      </c>
      <c r="G18410">
        <v>410</v>
      </c>
      <c r="H18410">
        <v>5.0820999999999996</v>
      </c>
      <c r="I18410">
        <v>265500</v>
      </c>
      <c r="J18410">
        <v>0.90144477157144753</v>
      </c>
    </row>
    <row r="18411" spans="1:10" x14ac:dyDescent="0.25">
      <c r="A18411">
        <v>-120.63</v>
      </c>
      <c r="B18411">
        <v>37.409999999999997</v>
      </c>
      <c r="C18411">
        <v>27</v>
      </c>
      <c r="D18411">
        <v>2083</v>
      </c>
      <c r="E18411">
        <v>444</v>
      </c>
      <c r="F18411">
        <v>1462</v>
      </c>
      <c r="G18411">
        <v>479</v>
      </c>
      <c r="H18411">
        <v>2.6438999999999999</v>
      </c>
      <c r="I18411">
        <v>69100</v>
      </c>
      <c r="J18411">
        <v>0.90152839252977002</v>
      </c>
    </row>
    <row r="18412" spans="1:10" x14ac:dyDescent="0.25">
      <c r="A18412">
        <v>-117.01</v>
      </c>
      <c r="B18412">
        <v>32.840000000000003</v>
      </c>
      <c r="C18412">
        <v>23</v>
      </c>
      <c r="D18412">
        <v>1951</v>
      </c>
      <c r="E18412">
        <v>395</v>
      </c>
      <c r="F18412">
        <v>901</v>
      </c>
      <c r="G18412">
        <v>378</v>
      </c>
      <c r="H18412">
        <v>3.1023000000000001</v>
      </c>
      <c r="I18412">
        <v>143300</v>
      </c>
      <c r="J18412">
        <v>0.90154694839117777</v>
      </c>
    </row>
    <row r="18413" spans="1:10" x14ac:dyDescent="0.25">
      <c r="A18413">
        <v>-117.41</v>
      </c>
      <c r="B18413">
        <v>34.11</v>
      </c>
      <c r="C18413">
        <v>12</v>
      </c>
      <c r="D18413">
        <v>6758</v>
      </c>
      <c r="E18413">
        <v>1550</v>
      </c>
      <c r="F18413">
        <v>3204</v>
      </c>
      <c r="G18413">
        <v>1279</v>
      </c>
      <c r="H18413">
        <v>2.5181</v>
      </c>
      <c r="I18413">
        <v>105500</v>
      </c>
      <c r="J18413">
        <v>0.90155920664167566</v>
      </c>
    </row>
    <row r="18414" spans="1:10" x14ac:dyDescent="0.25">
      <c r="A18414">
        <v>-116.39</v>
      </c>
      <c r="B18414">
        <v>33.82</v>
      </c>
      <c r="C18414">
        <v>15</v>
      </c>
      <c r="D18414">
        <v>11115</v>
      </c>
      <c r="E18414">
        <v>2257</v>
      </c>
      <c r="F18414">
        <v>4122</v>
      </c>
      <c r="G18414">
        <v>1653</v>
      </c>
      <c r="H18414">
        <v>2.7219000000000002</v>
      </c>
      <c r="I18414">
        <v>74400</v>
      </c>
      <c r="J18414">
        <v>0.90162456268473745</v>
      </c>
    </row>
    <row r="18415" spans="1:10" x14ac:dyDescent="0.25">
      <c r="A18415">
        <v>-124.18</v>
      </c>
      <c r="B18415">
        <v>40.78</v>
      </c>
      <c r="C18415">
        <v>37</v>
      </c>
      <c r="D18415">
        <v>1453</v>
      </c>
      <c r="E18415">
        <v>293</v>
      </c>
      <c r="F18415">
        <v>867</v>
      </c>
      <c r="G18415">
        <v>310</v>
      </c>
      <c r="H18415">
        <v>2.5535999999999999</v>
      </c>
      <c r="I18415">
        <v>70200</v>
      </c>
      <c r="J18415">
        <v>0.90167770170799211</v>
      </c>
    </row>
    <row r="18416" spans="1:10" x14ac:dyDescent="0.25">
      <c r="A18416">
        <v>-122.46</v>
      </c>
      <c r="B18416">
        <v>37.64</v>
      </c>
      <c r="C18416">
        <v>26</v>
      </c>
      <c r="D18416">
        <v>2806</v>
      </c>
      <c r="E18416">
        <v>375</v>
      </c>
      <c r="F18416">
        <v>1617</v>
      </c>
      <c r="G18416">
        <v>396</v>
      </c>
      <c r="H18416">
        <v>5.3921999999999999</v>
      </c>
      <c r="I18416">
        <v>353700</v>
      </c>
      <c r="J18416">
        <v>0.90172878711297033</v>
      </c>
    </row>
    <row r="18417" spans="1:10" x14ac:dyDescent="0.25">
      <c r="A18417">
        <v>-121.2</v>
      </c>
      <c r="B18417">
        <v>38.729999999999997</v>
      </c>
      <c r="C18417">
        <v>11</v>
      </c>
      <c r="D18417">
        <v>4897</v>
      </c>
      <c r="E18417">
        <v>636</v>
      </c>
      <c r="F18417">
        <v>1931</v>
      </c>
      <c r="G18417">
        <v>616</v>
      </c>
      <c r="H18417">
        <v>7.7499000000000002</v>
      </c>
      <c r="I18417">
        <v>334800</v>
      </c>
      <c r="J18417">
        <v>0.90184010604947973</v>
      </c>
    </row>
    <row r="18418" spans="1:10" x14ac:dyDescent="0.25">
      <c r="A18418">
        <v>-117.93</v>
      </c>
      <c r="B18418">
        <v>33.840000000000003</v>
      </c>
      <c r="C18418">
        <v>34</v>
      </c>
      <c r="D18418">
        <v>2160</v>
      </c>
      <c r="E18418">
        <v>298</v>
      </c>
      <c r="F18418">
        <v>852</v>
      </c>
      <c r="G18418">
        <v>305</v>
      </c>
      <c r="H18418">
        <v>6.0530999999999997</v>
      </c>
      <c r="I18418">
        <v>287100</v>
      </c>
      <c r="J18418">
        <v>0.90184068257827743</v>
      </c>
    </row>
    <row r="18419" spans="1:10" x14ac:dyDescent="0.25">
      <c r="A18419">
        <v>-121.83</v>
      </c>
      <c r="B18419">
        <v>37.28</v>
      </c>
      <c r="C18419">
        <v>19</v>
      </c>
      <c r="D18419">
        <v>2644</v>
      </c>
      <c r="E18419">
        <v>833</v>
      </c>
      <c r="F18419">
        <v>2317</v>
      </c>
      <c r="G18419">
        <v>780</v>
      </c>
      <c r="H18419">
        <v>3.1042000000000001</v>
      </c>
      <c r="I18419">
        <v>183100</v>
      </c>
      <c r="J18419">
        <v>0.9018609631693314</v>
      </c>
    </row>
    <row r="18420" spans="1:10" x14ac:dyDescent="0.25">
      <c r="A18420">
        <v>-117.84</v>
      </c>
      <c r="B18420">
        <v>33.840000000000003</v>
      </c>
      <c r="C18420">
        <v>23</v>
      </c>
      <c r="D18420">
        <v>4388</v>
      </c>
      <c r="E18420">
        <v>864</v>
      </c>
      <c r="F18420">
        <v>2526</v>
      </c>
      <c r="G18420">
        <v>846</v>
      </c>
      <c r="H18420">
        <v>4.5217000000000001</v>
      </c>
      <c r="I18420">
        <v>219400</v>
      </c>
      <c r="J18420">
        <v>0.90190871175719556</v>
      </c>
    </row>
    <row r="18421" spans="1:10" x14ac:dyDescent="0.25">
      <c r="A18421">
        <v>-119.54</v>
      </c>
      <c r="B18421">
        <v>36.520000000000003</v>
      </c>
      <c r="C18421">
        <v>16</v>
      </c>
      <c r="D18421">
        <v>2703</v>
      </c>
      <c r="E18421">
        <v>415</v>
      </c>
      <c r="F18421">
        <v>1106</v>
      </c>
      <c r="G18421">
        <v>372</v>
      </c>
      <c r="H18421">
        <v>4.2045000000000003</v>
      </c>
      <c r="I18421">
        <v>120900</v>
      </c>
      <c r="J18421">
        <v>0.90193113945702608</v>
      </c>
    </row>
    <row r="18422" spans="1:10" x14ac:dyDescent="0.25">
      <c r="A18422">
        <v>-118.09</v>
      </c>
      <c r="B18422">
        <v>34.04</v>
      </c>
      <c r="C18422">
        <v>24</v>
      </c>
      <c r="D18422">
        <v>1543</v>
      </c>
      <c r="E18422">
        <v>257</v>
      </c>
      <c r="F18422">
        <v>824</v>
      </c>
      <c r="G18422">
        <v>271</v>
      </c>
      <c r="H18422">
        <v>6.4385000000000003</v>
      </c>
      <c r="I18422">
        <v>272600</v>
      </c>
      <c r="J18422">
        <v>0.90193152039718427</v>
      </c>
    </row>
    <row r="18423" spans="1:10" x14ac:dyDescent="0.25">
      <c r="A18423">
        <v>-118.72</v>
      </c>
      <c r="B18423">
        <v>34.29</v>
      </c>
      <c r="C18423">
        <v>22</v>
      </c>
      <c r="D18423">
        <v>3266</v>
      </c>
      <c r="E18423">
        <v>529</v>
      </c>
      <c r="F18423">
        <v>1595</v>
      </c>
      <c r="G18423">
        <v>494</v>
      </c>
      <c r="H18423">
        <v>6.0368000000000004</v>
      </c>
      <c r="I18423">
        <v>248000</v>
      </c>
      <c r="J18423">
        <v>0.90194620782470636</v>
      </c>
    </row>
    <row r="18424" spans="1:10" x14ac:dyDescent="0.25">
      <c r="A18424">
        <v>-122.64</v>
      </c>
      <c r="B18424">
        <v>41.63</v>
      </c>
      <c r="C18424">
        <v>19</v>
      </c>
      <c r="D18424">
        <v>2722</v>
      </c>
      <c r="E18424">
        <v>479</v>
      </c>
      <c r="F18424">
        <v>1108</v>
      </c>
      <c r="G18424">
        <v>430</v>
      </c>
      <c r="H18424">
        <v>3.1061999999999999</v>
      </c>
      <c r="I18424">
        <v>100000</v>
      </c>
      <c r="J18424">
        <v>0.90201075546981446</v>
      </c>
    </row>
    <row r="18425" spans="1:10" x14ac:dyDescent="0.25">
      <c r="A18425">
        <v>-122.46</v>
      </c>
      <c r="B18425">
        <v>37.71</v>
      </c>
      <c r="C18425">
        <v>52</v>
      </c>
      <c r="D18425">
        <v>1642</v>
      </c>
      <c r="E18425">
        <v>351</v>
      </c>
      <c r="F18425">
        <v>1138</v>
      </c>
      <c r="G18425">
        <v>340</v>
      </c>
      <c r="H18425">
        <v>4.1406000000000001</v>
      </c>
      <c r="I18425">
        <v>219500</v>
      </c>
      <c r="J18425">
        <v>0.90211629706568686</v>
      </c>
    </row>
    <row r="18426" spans="1:10" x14ac:dyDescent="0.25">
      <c r="A18426">
        <v>-117.91</v>
      </c>
      <c r="B18426">
        <v>33.61</v>
      </c>
      <c r="C18426">
        <v>40</v>
      </c>
      <c r="D18426">
        <v>2790</v>
      </c>
      <c r="E18426">
        <v>531</v>
      </c>
      <c r="F18426">
        <v>952</v>
      </c>
      <c r="G18426">
        <v>424</v>
      </c>
      <c r="H18426">
        <v>4.8</v>
      </c>
      <c r="I18426">
        <v>500001</v>
      </c>
      <c r="J18426">
        <v>0.9022355886788338</v>
      </c>
    </row>
    <row r="18427" spans="1:10" x14ac:dyDescent="0.25">
      <c r="A18427">
        <v>-121.97</v>
      </c>
      <c r="B18427">
        <v>38.03</v>
      </c>
      <c r="C18427">
        <v>17</v>
      </c>
      <c r="D18427">
        <v>3685</v>
      </c>
      <c r="E18427">
        <v>685</v>
      </c>
      <c r="F18427">
        <v>1939</v>
      </c>
      <c r="G18427">
        <v>649</v>
      </c>
      <c r="H18427">
        <v>3.7042999999999999</v>
      </c>
      <c r="I18427">
        <v>139800</v>
      </c>
      <c r="J18427">
        <v>0.90224816171990363</v>
      </c>
    </row>
    <row r="18428" spans="1:10" x14ac:dyDescent="0.25">
      <c r="A18428">
        <v>-123.38</v>
      </c>
      <c r="B18428">
        <v>39.369999999999997</v>
      </c>
      <c r="C18428">
        <v>18</v>
      </c>
      <c r="D18428">
        <v>3946</v>
      </c>
      <c r="E18428">
        <v>813</v>
      </c>
      <c r="F18428">
        <v>1899</v>
      </c>
      <c r="G18428">
        <v>730</v>
      </c>
      <c r="H18428">
        <v>2.6423999999999999</v>
      </c>
      <c r="I18428">
        <v>124600</v>
      </c>
      <c r="J18428">
        <v>0.90225689885239235</v>
      </c>
    </row>
    <row r="18429" spans="1:10" x14ac:dyDescent="0.25">
      <c r="A18429">
        <v>-119.83</v>
      </c>
      <c r="B18429">
        <v>36.369999999999997</v>
      </c>
      <c r="C18429">
        <v>25</v>
      </c>
      <c r="D18429">
        <v>1549</v>
      </c>
      <c r="E18429">
        <v>269</v>
      </c>
      <c r="F18429">
        <v>819</v>
      </c>
      <c r="G18429">
        <v>272</v>
      </c>
      <c r="H18429">
        <v>2.7159</v>
      </c>
      <c r="I18429">
        <v>101400</v>
      </c>
      <c r="J18429">
        <v>0.90231580540735745</v>
      </c>
    </row>
    <row r="18430" spans="1:10" x14ac:dyDescent="0.25">
      <c r="A18430">
        <v>-121.2</v>
      </c>
      <c r="B18430">
        <v>38.69</v>
      </c>
      <c r="C18430">
        <v>26</v>
      </c>
      <c r="D18430">
        <v>3077</v>
      </c>
      <c r="E18430">
        <v>607</v>
      </c>
      <c r="F18430">
        <v>1603</v>
      </c>
      <c r="G18430">
        <v>595</v>
      </c>
      <c r="H18430">
        <v>2.7174</v>
      </c>
      <c r="I18430">
        <v>137500</v>
      </c>
      <c r="J18430">
        <v>0.90237380545756452</v>
      </c>
    </row>
    <row r="18431" spans="1:10" x14ac:dyDescent="0.25">
      <c r="A18431">
        <v>-117.87</v>
      </c>
      <c r="B18431">
        <v>33.76</v>
      </c>
      <c r="C18431">
        <v>37</v>
      </c>
      <c r="D18431">
        <v>4943</v>
      </c>
      <c r="E18431">
        <v>851</v>
      </c>
      <c r="F18431">
        <v>2164</v>
      </c>
      <c r="G18431">
        <v>788</v>
      </c>
      <c r="H18431">
        <v>4.1071</v>
      </c>
      <c r="I18431">
        <v>311300</v>
      </c>
      <c r="J18431">
        <v>0.9024072695663331</v>
      </c>
    </row>
    <row r="18432" spans="1:10" x14ac:dyDescent="0.25">
      <c r="A18432">
        <v>-118.32</v>
      </c>
      <c r="B18432">
        <v>34.1</v>
      </c>
      <c r="C18432">
        <v>36</v>
      </c>
      <c r="D18432">
        <v>1655</v>
      </c>
      <c r="E18432">
        <v>690</v>
      </c>
      <c r="F18432">
        <v>1957</v>
      </c>
      <c r="G18432">
        <v>633</v>
      </c>
      <c r="H18432">
        <v>1.7324999999999999</v>
      </c>
      <c r="I18432">
        <v>221900</v>
      </c>
      <c r="J18432">
        <v>0.90244416720510989</v>
      </c>
    </row>
    <row r="18433" spans="1:10" x14ac:dyDescent="0.25">
      <c r="A18433">
        <v>-122.18</v>
      </c>
      <c r="B18433">
        <v>39.549999999999997</v>
      </c>
      <c r="C18433">
        <v>28</v>
      </c>
      <c r="D18433">
        <v>1471</v>
      </c>
      <c r="E18433">
        <v>259</v>
      </c>
      <c r="F18433">
        <v>673</v>
      </c>
      <c r="G18433">
        <v>246</v>
      </c>
      <c r="H18433">
        <v>3.25</v>
      </c>
      <c r="I18433">
        <v>81600</v>
      </c>
      <c r="J18433">
        <v>0.90247298755696959</v>
      </c>
    </row>
    <row r="18434" spans="1:10" x14ac:dyDescent="0.25">
      <c r="A18434">
        <v>-118.31</v>
      </c>
      <c r="B18434">
        <v>33.79</v>
      </c>
      <c r="C18434">
        <v>35</v>
      </c>
      <c r="D18434">
        <v>2290</v>
      </c>
      <c r="E18434">
        <v>563</v>
      </c>
      <c r="F18434">
        <v>1374</v>
      </c>
      <c r="G18434">
        <v>530</v>
      </c>
      <c r="H18434">
        <v>3.2471999999999999</v>
      </c>
      <c r="I18434">
        <v>254700</v>
      </c>
      <c r="J18434">
        <v>0.90251113158362073</v>
      </c>
    </row>
    <row r="18435" spans="1:10" x14ac:dyDescent="0.25">
      <c r="A18435">
        <v>-118.23</v>
      </c>
      <c r="B18435">
        <v>34.1</v>
      </c>
      <c r="C18435">
        <v>41</v>
      </c>
      <c r="D18435">
        <v>1353</v>
      </c>
      <c r="E18435">
        <v>379</v>
      </c>
      <c r="F18435">
        <v>1536</v>
      </c>
      <c r="G18435">
        <v>416</v>
      </c>
      <c r="H18435">
        <v>2.1686999999999999</v>
      </c>
      <c r="I18435">
        <v>157000</v>
      </c>
      <c r="J18435">
        <v>0.90251662824565249</v>
      </c>
    </row>
    <row r="18436" spans="1:10" x14ac:dyDescent="0.25">
      <c r="A18436">
        <v>-121.92</v>
      </c>
      <c r="B18436">
        <v>37.53</v>
      </c>
      <c r="C18436">
        <v>7</v>
      </c>
      <c r="D18436">
        <v>28258</v>
      </c>
      <c r="E18436">
        <v>3864</v>
      </c>
      <c r="F18436">
        <v>12203</v>
      </c>
      <c r="G18436">
        <v>3701</v>
      </c>
      <c r="H18436">
        <v>8.4045000000000005</v>
      </c>
      <c r="I18436">
        <v>451100</v>
      </c>
      <c r="J18436">
        <v>0.90277416899279328</v>
      </c>
    </row>
    <row r="18437" spans="1:10" x14ac:dyDescent="0.25">
      <c r="A18437">
        <v>-122.18</v>
      </c>
      <c r="B18437">
        <v>37.72</v>
      </c>
      <c r="C18437">
        <v>45</v>
      </c>
      <c r="D18437">
        <v>1498</v>
      </c>
      <c r="E18437">
        <v>313</v>
      </c>
      <c r="F18437">
        <v>1003</v>
      </c>
      <c r="G18437">
        <v>305</v>
      </c>
      <c r="H18437">
        <v>3.8047</v>
      </c>
      <c r="I18437">
        <v>156700</v>
      </c>
      <c r="J18437">
        <v>0.90278819703066815</v>
      </c>
    </row>
    <row r="18438" spans="1:10" x14ac:dyDescent="0.25">
      <c r="A18438">
        <v>-122.93</v>
      </c>
      <c r="B18438">
        <v>40.78</v>
      </c>
      <c r="C18438">
        <v>20</v>
      </c>
      <c r="D18438">
        <v>3758</v>
      </c>
      <c r="E18438">
        <v>798</v>
      </c>
      <c r="F18438">
        <v>1685</v>
      </c>
      <c r="G18438">
        <v>757</v>
      </c>
      <c r="H18438">
        <v>2.3666999999999998</v>
      </c>
      <c r="I18438">
        <v>91200</v>
      </c>
      <c r="J18438">
        <v>0.90300563643454401</v>
      </c>
    </row>
    <row r="18439" spans="1:10" x14ac:dyDescent="0.25">
      <c r="A18439">
        <v>-121.11</v>
      </c>
      <c r="B18439">
        <v>39.090000000000003</v>
      </c>
      <c r="C18439">
        <v>16</v>
      </c>
      <c r="D18439">
        <v>1000</v>
      </c>
      <c r="E18439">
        <v>197</v>
      </c>
      <c r="F18439">
        <v>508</v>
      </c>
      <c r="G18439">
        <v>190</v>
      </c>
      <c r="H18439">
        <v>2.3062</v>
      </c>
      <c r="I18439">
        <v>138800</v>
      </c>
      <c r="J18439">
        <v>0.90304495847057897</v>
      </c>
    </row>
    <row r="18440" spans="1:10" x14ac:dyDescent="0.25">
      <c r="A18440">
        <v>-118.5</v>
      </c>
      <c r="B18440">
        <v>34.03</v>
      </c>
      <c r="C18440">
        <v>52</v>
      </c>
      <c r="D18440">
        <v>1506</v>
      </c>
      <c r="E18440">
        <v>208</v>
      </c>
      <c r="F18440">
        <v>547</v>
      </c>
      <c r="G18440">
        <v>186</v>
      </c>
      <c r="H18440">
        <v>7.8704999999999998</v>
      </c>
      <c r="I18440">
        <v>500001</v>
      </c>
      <c r="J18440">
        <v>0.90306156768564094</v>
      </c>
    </row>
    <row r="18441" spans="1:10" x14ac:dyDescent="0.25">
      <c r="A18441">
        <v>-117.58</v>
      </c>
      <c r="B18441">
        <v>33.89</v>
      </c>
      <c r="C18441">
        <v>14</v>
      </c>
      <c r="D18441">
        <v>1731</v>
      </c>
      <c r="E18441">
        <v>404</v>
      </c>
      <c r="F18441">
        <v>1269</v>
      </c>
      <c r="G18441">
        <v>351</v>
      </c>
      <c r="H18441">
        <v>2.3654000000000002</v>
      </c>
      <c r="I18441">
        <v>107900</v>
      </c>
      <c r="J18441">
        <v>0.9031164468084627</v>
      </c>
    </row>
    <row r="18442" spans="1:10" x14ac:dyDescent="0.25">
      <c r="A18442">
        <v>-121.76</v>
      </c>
      <c r="B18442">
        <v>37.69</v>
      </c>
      <c r="C18442">
        <v>29</v>
      </c>
      <c r="D18442">
        <v>3433</v>
      </c>
      <c r="E18442">
        <v>711</v>
      </c>
      <c r="F18442">
        <v>1919</v>
      </c>
      <c r="G18442">
        <v>709</v>
      </c>
      <c r="H18442">
        <v>3.3841000000000001</v>
      </c>
      <c r="I18442">
        <v>184400</v>
      </c>
      <c r="J18442">
        <v>0.90313071528059219</v>
      </c>
    </row>
    <row r="18443" spans="1:10" x14ac:dyDescent="0.25">
      <c r="A18443">
        <v>-118.06</v>
      </c>
      <c r="B18443">
        <v>33.99</v>
      </c>
      <c r="C18443">
        <v>47</v>
      </c>
      <c r="D18443">
        <v>1588</v>
      </c>
      <c r="E18443">
        <v>309</v>
      </c>
      <c r="F18443">
        <v>827</v>
      </c>
      <c r="G18443">
        <v>292</v>
      </c>
      <c r="H18443">
        <v>3.7833000000000001</v>
      </c>
      <c r="I18443">
        <v>166100</v>
      </c>
      <c r="J18443">
        <v>0.90321122453984204</v>
      </c>
    </row>
    <row r="18444" spans="1:10" x14ac:dyDescent="0.25">
      <c r="A18444">
        <v>-117.07</v>
      </c>
      <c r="B18444">
        <v>32.75</v>
      </c>
      <c r="C18444">
        <v>31</v>
      </c>
      <c r="D18444">
        <v>2036</v>
      </c>
      <c r="E18444">
        <v>501</v>
      </c>
      <c r="F18444">
        <v>1263</v>
      </c>
      <c r="G18444">
        <v>442</v>
      </c>
      <c r="H18444">
        <v>2.5583</v>
      </c>
      <c r="I18444">
        <v>120700</v>
      </c>
      <c r="J18444">
        <v>0.90323995984632355</v>
      </c>
    </row>
    <row r="18445" spans="1:10" x14ac:dyDescent="0.25">
      <c r="A18445">
        <v>-124.18</v>
      </c>
      <c r="B18445">
        <v>40.619999999999997</v>
      </c>
      <c r="C18445">
        <v>35</v>
      </c>
      <c r="D18445">
        <v>952</v>
      </c>
      <c r="E18445">
        <v>178</v>
      </c>
      <c r="F18445">
        <v>480</v>
      </c>
      <c r="G18445">
        <v>179</v>
      </c>
      <c r="H18445">
        <v>3.0535999999999999</v>
      </c>
      <c r="I18445">
        <v>107000</v>
      </c>
      <c r="J18445">
        <v>0.90330038911747512</v>
      </c>
    </row>
    <row r="18446" spans="1:10" x14ac:dyDescent="0.25">
      <c r="A18446">
        <v>-119.74</v>
      </c>
      <c r="B18446">
        <v>34.44</v>
      </c>
      <c r="C18446">
        <v>26</v>
      </c>
      <c r="D18446">
        <v>4257</v>
      </c>
      <c r="E18446">
        <v>1031</v>
      </c>
      <c r="F18446">
        <v>1861</v>
      </c>
      <c r="G18446">
        <v>950</v>
      </c>
      <c r="H18446">
        <v>3.4047000000000001</v>
      </c>
      <c r="I18446">
        <v>294500</v>
      </c>
      <c r="J18446">
        <v>0.90332807643987545</v>
      </c>
    </row>
    <row r="18447" spans="1:10" x14ac:dyDescent="0.25">
      <c r="A18447">
        <v>-122.28</v>
      </c>
      <c r="B18447">
        <v>38.340000000000003</v>
      </c>
      <c r="C18447">
        <v>44</v>
      </c>
      <c r="D18447">
        <v>1066</v>
      </c>
      <c r="E18447">
        <v>190</v>
      </c>
      <c r="F18447">
        <v>416</v>
      </c>
      <c r="G18447">
        <v>174</v>
      </c>
      <c r="H18447">
        <v>3.6389</v>
      </c>
      <c r="I18447">
        <v>304000</v>
      </c>
      <c r="J18447">
        <v>0.903345841695959</v>
      </c>
    </row>
    <row r="18448" spans="1:10" x14ac:dyDescent="0.25">
      <c r="A18448">
        <v>-122.22</v>
      </c>
      <c r="B18448">
        <v>37.81</v>
      </c>
      <c r="C18448">
        <v>52</v>
      </c>
      <c r="D18448">
        <v>2927</v>
      </c>
      <c r="E18448">
        <v>402</v>
      </c>
      <c r="F18448">
        <v>1021</v>
      </c>
      <c r="G18448">
        <v>380</v>
      </c>
      <c r="H18448">
        <v>8.1563999999999997</v>
      </c>
      <c r="I18448">
        <v>390100</v>
      </c>
      <c r="J18448">
        <v>0.90336794252367458</v>
      </c>
    </row>
    <row r="18449" spans="1:10" x14ac:dyDescent="0.25">
      <c r="A18449">
        <v>-122.4</v>
      </c>
      <c r="B18449">
        <v>37.75</v>
      </c>
      <c r="C18449">
        <v>52</v>
      </c>
      <c r="D18449">
        <v>1182</v>
      </c>
      <c r="E18449">
        <v>307</v>
      </c>
      <c r="F18449">
        <v>1029</v>
      </c>
      <c r="G18449">
        <v>306</v>
      </c>
      <c r="H18449">
        <v>2.0577000000000001</v>
      </c>
      <c r="I18449">
        <v>214600</v>
      </c>
      <c r="J18449">
        <v>0.9033704358740533</v>
      </c>
    </row>
    <row r="18450" spans="1:10" x14ac:dyDescent="0.25">
      <c r="A18450">
        <v>-117.32</v>
      </c>
      <c r="B18450">
        <v>33.229999999999997</v>
      </c>
      <c r="C18450">
        <v>24</v>
      </c>
      <c r="D18450">
        <v>2580</v>
      </c>
      <c r="E18450">
        <v>604</v>
      </c>
      <c r="F18450">
        <v>982</v>
      </c>
      <c r="G18450">
        <v>569</v>
      </c>
      <c r="H18450">
        <v>1.6402000000000001</v>
      </c>
      <c r="I18450">
        <v>169300</v>
      </c>
      <c r="J18450">
        <v>0.90339976434169167</v>
      </c>
    </row>
    <row r="18451" spans="1:10" x14ac:dyDescent="0.25">
      <c r="A18451">
        <v>-122.5</v>
      </c>
      <c r="B18451">
        <v>37.74</v>
      </c>
      <c r="C18451">
        <v>44</v>
      </c>
      <c r="D18451">
        <v>2374</v>
      </c>
      <c r="E18451">
        <v>496</v>
      </c>
      <c r="F18451">
        <v>1087</v>
      </c>
      <c r="G18451">
        <v>426</v>
      </c>
      <c r="H18451">
        <v>3.5</v>
      </c>
      <c r="I18451">
        <v>275700</v>
      </c>
      <c r="J18451">
        <v>0.90351346596063309</v>
      </c>
    </row>
    <row r="18452" spans="1:10" x14ac:dyDescent="0.25">
      <c r="A18452">
        <v>-118.19</v>
      </c>
      <c r="B18452">
        <v>34.049999999999997</v>
      </c>
      <c r="C18452">
        <v>29</v>
      </c>
      <c r="D18452">
        <v>855</v>
      </c>
      <c r="E18452">
        <v>199</v>
      </c>
      <c r="F18452">
        <v>785</v>
      </c>
      <c r="G18452">
        <v>169</v>
      </c>
      <c r="H18452">
        <v>2.6964000000000001</v>
      </c>
      <c r="I18452">
        <v>122200</v>
      </c>
      <c r="J18452">
        <v>0.90356320344575258</v>
      </c>
    </row>
    <row r="18453" spans="1:10" x14ac:dyDescent="0.25">
      <c r="A18453">
        <v>-118</v>
      </c>
      <c r="B18453">
        <v>34.15</v>
      </c>
      <c r="C18453">
        <v>43</v>
      </c>
      <c r="D18453">
        <v>2583</v>
      </c>
      <c r="E18453">
        <v>633</v>
      </c>
      <c r="F18453">
        <v>1544</v>
      </c>
      <c r="G18453">
        <v>617</v>
      </c>
      <c r="H18453">
        <v>2.5417000000000001</v>
      </c>
      <c r="I18453">
        <v>178300</v>
      </c>
      <c r="J18453">
        <v>0.90363416365773008</v>
      </c>
    </row>
    <row r="18454" spans="1:10" x14ac:dyDescent="0.25">
      <c r="A18454">
        <v>-117.35</v>
      </c>
      <c r="B18454">
        <v>33.21</v>
      </c>
      <c r="C18454">
        <v>24</v>
      </c>
      <c r="D18454">
        <v>1586</v>
      </c>
      <c r="E18454">
        <v>262</v>
      </c>
      <c r="F18454">
        <v>912</v>
      </c>
      <c r="G18454">
        <v>298</v>
      </c>
      <c r="H18454">
        <v>4.25</v>
      </c>
      <c r="I18454">
        <v>150300</v>
      </c>
      <c r="J18454">
        <v>0.90370488953696404</v>
      </c>
    </row>
    <row r="18455" spans="1:10" x14ac:dyDescent="0.25">
      <c r="A18455">
        <v>-121.47</v>
      </c>
      <c r="B18455">
        <v>38.53</v>
      </c>
      <c r="C18455">
        <v>43</v>
      </c>
      <c r="D18455">
        <v>3215</v>
      </c>
      <c r="E18455">
        <v>725</v>
      </c>
      <c r="F18455">
        <v>2400</v>
      </c>
      <c r="G18455">
        <v>625</v>
      </c>
      <c r="H18455">
        <v>1.4624999999999999</v>
      </c>
      <c r="I18455">
        <v>54400</v>
      </c>
      <c r="J18455">
        <v>0.90370774627544526</v>
      </c>
    </row>
    <row r="18456" spans="1:10" x14ac:dyDescent="0.25">
      <c r="A18456">
        <v>-122.41</v>
      </c>
      <c r="B18456">
        <v>37.630000000000003</v>
      </c>
      <c r="C18456">
        <v>37</v>
      </c>
      <c r="D18456">
        <v>1252</v>
      </c>
      <c r="E18456">
        <v>275</v>
      </c>
      <c r="F18456">
        <v>878</v>
      </c>
      <c r="G18456">
        <v>287</v>
      </c>
      <c r="H18456">
        <v>4.2262000000000004</v>
      </c>
      <c r="I18456">
        <v>228500</v>
      </c>
      <c r="J18456">
        <v>0.90375268118025043</v>
      </c>
    </row>
    <row r="18457" spans="1:10" x14ac:dyDescent="0.25">
      <c r="A18457">
        <v>-122.23</v>
      </c>
      <c r="B18457">
        <v>40.57</v>
      </c>
      <c r="C18457">
        <v>18</v>
      </c>
      <c r="D18457">
        <v>1633</v>
      </c>
      <c r="E18457">
        <v>243</v>
      </c>
      <c r="F18457">
        <v>750</v>
      </c>
      <c r="G18457">
        <v>252</v>
      </c>
      <c r="H18457">
        <v>5.1585000000000001</v>
      </c>
      <c r="I18457">
        <v>150800</v>
      </c>
      <c r="J18457">
        <v>0.90375775131964908</v>
      </c>
    </row>
    <row r="18458" spans="1:10" x14ac:dyDescent="0.25">
      <c r="A18458">
        <v>-122.2</v>
      </c>
      <c r="B18458">
        <v>37.82</v>
      </c>
      <c r="C18458">
        <v>37</v>
      </c>
      <c r="D18458">
        <v>1229</v>
      </c>
      <c r="E18458">
        <v>181</v>
      </c>
      <c r="F18458">
        <v>420</v>
      </c>
      <c r="G18458">
        <v>176</v>
      </c>
      <c r="H18458">
        <v>7.0175000000000001</v>
      </c>
      <c r="I18458">
        <v>366700</v>
      </c>
      <c r="J18458">
        <v>0.90377877481057345</v>
      </c>
    </row>
    <row r="18459" spans="1:10" x14ac:dyDescent="0.25">
      <c r="A18459">
        <v>-121.28</v>
      </c>
      <c r="B18459">
        <v>38.14</v>
      </c>
      <c r="C18459">
        <v>38</v>
      </c>
      <c r="D18459">
        <v>2803</v>
      </c>
      <c r="E18459">
        <v>500</v>
      </c>
      <c r="F18459">
        <v>1223</v>
      </c>
      <c r="G18459">
        <v>509</v>
      </c>
      <c r="H18459">
        <v>4.1189999999999998</v>
      </c>
      <c r="I18459">
        <v>128800</v>
      </c>
      <c r="J18459">
        <v>0.90381961228014995</v>
      </c>
    </row>
    <row r="18460" spans="1:10" x14ac:dyDescent="0.25">
      <c r="A18460">
        <v>-119.76</v>
      </c>
      <c r="B18460">
        <v>36.83</v>
      </c>
      <c r="C18460">
        <v>20</v>
      </c>
      <c r="D18460">
        <v>3214</v>
      </c>
      <c r="E18460">
        <v>446</v>
      </c>
      <c r="F18460">
        <v>1360</v>
      </c>
      <c r="G18460">
        <v>463</v>
      </c>
      <c r="H18460">
        <v>5.2595000000000001</v>
      </c>
      <c r="I18460">
        <v>110900</v>
      </c>
      <c r="J18460">
        <v>0.90382129769406827</v>
      </c>
    </row>
    <row r="18461" spans="1:10" x14ac:dyDescent="0.25">
      <c r="A18461">
        <v>-118.1</v>
      </c>
      <c r="B18461">
        <v>34.17</v>
      </c>
      <c r="C18461">
        <v>48</v>
      </c>
      <c r="D18461">
        <v>1111</v>
      </c>
      <c r="E18461">
        <v>229</v>
      </c>
      <c r="F18461">
        <v>421</v>
      </c>
      <c r="G18461">
        <v>202</v>
      </c>
      <c r="H18461">
        <v>3.2812999999999999</v>
      </c>
      <c r="I18461">
        <v>268100</v>
      </c>
      <c r="J18461">
        <v>0.90384574418919539</v>
      </c>
    </row>
    <row r="18462" spans="1:10" x14ac:dyDescent="0.25">
      <c r="A18462">
        <v>-122.32</v>
      </c>
      <c r="B18462">
        <v>38.01</v>
      </c>
      <c r="C18462">
        <v>26</v>
      </c>
      <c r="D18462">
        <v>3054</v>
      </c>
      <c r="E18462">
        <v>492</v>
      </c>
      <c r="F18462">
        <v>1495</v>
      </c>
      <c r="G18462">
        <v>496</v>
      </c>
      <c r="H18462">
        <v>4.6943999999999999</v>
      </c>
      <c r="I18462">
        <v>171100</v>
      </c>
      <c r="J18462">
        <v>0.90393076784069393</v>
      </c>
    </row>
    <row r="18463" spans="1:10" x14ac:dyDescent="0.25">
      <c r="A18463">
        <v>-121.97</v>
      </c>
      <c r="B18463">
        <v>37.28</v>
      </c>
      <c r="C18463">
        <v>27</v>
      </c>
      <c r="D18463">
        <v>2427</v>
      </c>
      <c r="E18463">
        <v>403</v>
      </c>
      <c r="F18463">
        <v>1301</v>
      </c>
      <c r="G18463">
        <v>438</v>
      </c>
      <c r="H18463">
        <v>5.0385</v>
      </c>
      <c r="I18463">
        <v>277300</v>
      </c>
      <c r="J18463">
        <v>0.90395936324116977</v>
      </c>
    </row>
    <row r="18464" spans="1:10" x14ac:dyDescent="0.25">
      <c r="A18464">
        <v>-122.72</v>
      </c>
      <c r="B18464">
        <v>38.35</v>
      </c>
      <c r="C18464">
        <v>16</v>
      </c>
      <c r="D18464">
        <v>3049</v>
      </c>
      <c r="E18464">
        <v>609</v>
      </c>
      <c r="F18464">
        <v>1675</v>
      </c>
      <c r="G18464">
        <v>618</v>
      </c>
      <c r="H18464">
        <v>2.4117000000000002</v>
      </c>
      <c r="I18464">
        <v>162500</v>
      </c>
      <c r="J18464">
        <v>0.90396750073979615</v>
      </c>
    </row>
    <row r="18465" spans="1:10" x14ac:dyDescent="0.25">
      <c r="A18465">
        <v>-122.44</v>
      </c>
      <c r="B18465">
        <v>37.79</v>
      </c>
      <c r="C18465">
        <v>52</v>
      </c>
      <c r="D18465">
        <v>1726</v>
      </c>
      <c r="E18465">
        <v>384</v>
      </c>
      <c r="F18465">
        <v>614</v>
      </c>
      <c r="G18465">
        <v>356</v>
      </c>
      <c r="H18465">
        <v>3.6812</v>
      </c>
      <c r="I18465">
        <v>500000</v>
      </c>
      <c r="J18465">
        <v>0.90398942384012659</v>
      </c>
    </row>
    <row r="18466" spans="1:10" x14ac:dyDescent="0.25">
      <c r="A18466">
        <v>-117.02</v>
      </c>
      <c r="B18466">
        <v>33.71</v>
      </c>
      <c r="C18466">
        <v>6</v>
      </c>
      <c r="D18466">
        <v>8278</v>
      </c>
      <c r="E18466">
        <v>1579</v>
      </c>
      <c r="F18466">
        <v>3062</v>
      </c>
      <c r="G18466">
        <v>1446</v>
      </c>
      <c r="H18466">
        <v>3.0043000000000002</v>
      </c>
      <c r="I18466">
        <v>134700</v>
      </c>
      <c r="J18466">
        <v>0.90412747167748087</v>
      </c>
    </row>
    <row r="18467" spans="1:10" x14ac:dyDescent="0.25">
      <c r="A18467">
        <v>-117.82</v>
      </c>
      <c r="B18467">
        <v>33.89</v>
      </c>
      <c r="C18467">
        <v>24</v>
      </c>
      <c r="D18467">
        <v>2168</v>
      </c>
      <c r="E18467">
        <v>421</v>
      </c>
      <c r="F18467">
        <v>1050</v>
      </c>
      <c r="G18467">
        <v>397</v>
      </c>
      <c r="H18467">
        <v>4.6172000000000004</v>
      </c>
      <c r="I18467">
        <v>238300</v>
      </c>
      <c r="J18467">
        <v>0.90418287144033038</v>
      </c>
    </row>
    <row r="18468" spans="1:10" x14ac:dyDescent="0.25">
      <c r="A18468">
        <v>-122.63</v>
      </c>
      <c r="B18468">
        <v>38.229999999999997</v>
      </c>
      <c r="C18468">
        <v>45</v>
      </c>
      <c r="D18468">
        <v>2264</v>
      </c>
      <c r="E18468">
        <v>504</v>
      </c>
      <c r="F18468">
        <v>1076</v>
      </c>
      <c r="G18468">
        <v>472</v>
      </c>
      <c r="H18468">
        <v>3.0139</v>
      </c>
      <c r="I18468">
        <v>194100</v>
      </c>
      <c r="J18468">
        <v>0.90418341891754339</v>
      </c>
    </row>
    <row r="18469" spans="1:10" x14ac:dyDescent="0.25">
      <c r="A18469">
        <v>-121.29</v>
      </c>
      <c r="B18469">
        <v>37.72</v>
      </c>
      <c r="C18469">
        <v>22</v>
      </c>
      <c r="D18469">
        <v>1630</v>
      </c>
      <c r="E18469">
        <v>404</v>
      </c>
      <c r="F18469">
        <v>4402</v>
      </c>
      <c r="G18469">
        <v>358</v>
      </c>
      <c r="H18469">
        <v>1.9792000000000001</v>
      </c>
      <c r="I18469">
        <v>63000</v>
      </c>
      <c r="J18469">
        <v>0.90419457787070112</v>
      </c>
    </row>
    <row r="18470" spans="1:10" x14ac:dyDescent="0.25">
      <c r="A18470">
        <v>-121.28</v>
      </c>
      <c r="B18470">
        <v>37.97</v>
      </c>
      <c r="C18470">
        <v>47</v>
      </c>
      <c r="D18470">
        <v>2348</v>
      </c>
      <c r="E18470">
        <v>507</v>
      </c>
      <c r="F18470">
        <v>1455</v>
      </c>
      <c r="G18470">
        <v>479</v>
      </c>
      <c r="H18470">
        <v>1.65</v>
      </c>
      <c r="I18470">
        <v>66000</v>
      </c>
      <c r="J18470">
        <v>0.90432730398787453</v>
      </c>
    </row>
    <row r="18471" spans="1:10" x14ac:dyDescent="0.25">
      <c r="A18471">
        <v>-117.64</v>
      </c>
      <c r="B18471">
        <v>34.08</v>
      </c>
      <c r="C18471">
        <v>35</v>
      </c>
      <c r="D18471">
        <v>1254</v>
      </c>
      <c r="E18471">
        <v>241</v>
      </c>
      <c r="F18471">
        <v>729</v>
      </c>
      <c r="G18471">
        <v>253</v>
      </c>
      <c r="H18471">
        <v>3.4950000000000001</v>
      </c>
      <c r="I18471">
        <v>118000</v>
      </c>
      <c r="J18471">
        <v>0.9043611270796551</v>
      </c>
    </row>
    <row r="18472" spans="1:10" x14ac:dyDescent="0.25">
      <c r="A18472">
        <v>-117.99</v>
      </c>
      <c r="B18472">
        <v>33.74</v>
      </c>
      <c r="C18472">
        <v>26</v>
      </c>
      <c r="D18472">
        <v>4065</v>
      </c>
      <c r="E18472">
        <v>741</v>
      </c>
      <c r="F18472">
        <v>1960</v>
      </c>
      <c r="G18472">
        <v>739</v>
      </c>
      <c r="H18472">
        <v>4.5060000000000002</v>
      </c>
      <c r="I18472">
        <v>240000</v>
      </c>
      <c r="J18472">
        <v>0.90437856202503686</v>
      </c>
    </row>
    <row r="18473" spans="1:10" x14ac:dyDescent="0.25">
      <c r="A18473">
        <v>-122.25</v>
      </c>
      <c r="B18473">
        <v>37.89</v>
      </c>
      <c r="C18473">
        <v>42</v>
      </c>
      <c r="D18473">
        <v>2863</v>
      </c>
      <c r="E18473">
        <v>460</v>
      </c>
      <c r="F18473">
        <v>1031</v>
      </c>
      <c r="G18473">
        <v>448</v>
      </c>
      <c r="H18473">
        <v>6.7138</v>
      </c>
      <c r="I18473">
        <v>368600</v>
      </c>
      <c r="J18473">
        <v>0.90447422611791728</v>
      </c>
    </row>
    <row r="18474" spans="1:10" x14ac:dyDescent="0.25">
      <c r="A18474">
        <v>-120.64</v>
      </c>
      <c r="B18474">
        <v>35.65</v>
      </c>
      <c r="C18474">
        <v>9</v>
      </c>
      <c r="D18474">
        <v>3466</v>
      </c>
      <c r="E18474">
        <v>673</v>
      </c>
      <c r="F18474">
        <v>2356</v>
      </c>
      <c r="G18474">
        <v>619</v>
      </c>
      <c r="H18474">
        <v>2.9925999999999999</v>
      </c>
      <c r="I18474">
        <v>158200</v>
      </c>
      <c r="J18474">
        <v>0.90448317663459532</v>
      </c>
    </row>
    <row r="18475" spans="1:10" x14ac:dyDescent="0.25">
      <c r="A18475">
        <v>-118.3</v>
      </c>
      <c r="B18475">
        <v>34.19</v>
      </c>
      <c r="C18475">
        <v>52</v>
      </c>
      <c r="D18475">
        <v>2962</v>
      </c>
      <c r="E18475">
        <v>468</v>
      </c>
      <c r="F18475">
        <v>1364</v>
      </c>
      <c r="G18475">
        <v>466</v>
      </c>
      <c r="H18475">
        <v>4.9042000000000003</v>
      </c>
      <c r="I18475">
        <v>343500</v>
      </c>
      <c r="J18475">
        <v>0.90449953465689037</v>
      </c>
    </row>
    <row r="18476" spans="1:10" x14ac:dyDescent="0.25">
      <c r="A18476">
        <v>-121.44</v>
      </c>
      <c r="B18476">
        <v>38.520000000000003</v>
      </c>
      <c r="C18476">
        <v>36</v>
      </c>
      <c r="D18476">
        <v>3446</v>
      </c>
      <c r="E18476">
        <v>950</v>
      </c>
      <c r="F18476">
        <v>2460</v>
      </c>
      <c r="G18476">
        <v>847</v>
      </c>
      <c r="H18476">
        <v>1.6520999999999999</v>
      </c>
      <c r="I18476">
        <v>69700</v>
      </c>
      <c r="J18476">
        <v>0.90456514645148678</v>
      </c>
    </row>
    <row r="18477" spans="1:10" x14ac:dyDescent="0.25">
      <c r="A18477">
        <v>-117.16</v>
      </c>
      <c r="B18477">
        <v>32.799999999999997</v>
      </c>
      <c r="C18477">
        <v>37</v>
      </c>
      <c r="D18477">
        <v>422</v>
      </c>
      <c r="E18477">
        <v>79</v>
      </c>
      <c r="F18477">
        <v>211</v>
      </c>
      <c r="G18477">
        <v>80</v>
      </c>
      <c r="H18477">
        <v>3.0625</v>
      </c>
      <c r="I18477">
        <v>159700</v>
      </c>
      <c r="J18477">
        <v>0.90458974668229686</v>
      </c>
    </row>
    <row r="18478" spans="1:10" x14ac:dyDescent="0.25">
      <c r="A18478">
        <v>-115.85</v>
      </c>
      <c r="B18478">
        <v>34.200000000000003</v>
      </c>
      <c r="C18478">
        <v>34</v>
      </c>
      <c r="D18478">
        <v>3868</v>
      </c>
      <c r="E18478">
        <v>1257</v>
      </c>
      <c r="F18478">
        <v>890</v>
      </c>
      <c r="G18478">
        <v>423</v>
      </c>
      <c r="H18478">
        <v>1.3571</v>
      </c>
      <c r="I18478">
        <v>41000</v>
      </c>
      <c r="J18478">
        <v>0.90459411960636116</v>
      </c>
    </row>
    <row r="18479" spans="1:10" x14ac:dyDescent="0.25">
      <c r="A18479">
        <v>-122.33</v>
      </c>
      <c r="B18479">
        <v>37.950000000000003</v>
      </c>
      <c r="C18479">
        <v>46</v>
      </c>
      <c r="D18479">
        <v>1543</v>
      </c>
      <c r="E18479">
        <v>339</v>
      </c>
      <c r="F18479">
        <v>777</v>
      </c>
      <c r="G18479">
        <v>322</v>
      </c>
      <c r="H18479">
        <v>4.0926999999999998</v>
      </c>
      <c r="I18479">
        <v>142600</v>
      </c>
      <c r="J18479">
        <v>0.9045994470867551</v>
      </c>
    </row>
    <row r="18480" spans="1:10" x14ac:dyDescent="0.25">
      <c r="A18480">
        <v>-121.99</v>
      </c>
      <c r="B18480">
        <v>37.36</v>
      </c>
      <c r="C18480">
        <v>33</v>
      </c>
      <c r="D18480">
        <v>2545</v>
      </c>
      <c r="E18480">
        <v>467</v>
      </c>
      <c r="F18480">
        <v>1287</v>
      </c>
      <c r="G18480">
        <v>458</v>
      </c>
      <c r="H18480">
        <v>5.5</v>
      </c>
      <c r="I18480">
        <v>282200</v>
      </c>
      <c r="J18480">
        <v>0.90460326671506752</v>
      </c>
    </row>
    <row r="18481" spans="1:10" x14ac:dyDescent="0.25">
      <c r="A18481">
        <v>-119.02</v>
      </c>
      <c r="B18481">
        <v>34.26</v>
      </c>
      <c r="C18481">
        <v>40</v>
      </c>
      <c r="D18481">
        <v>1498</v>
      </c>
      <c r="E18481">
        <v>292</v>
      </c>
      <c r="F18481">
        <v>707</v>
      </c>
      <c r="G18481">
        <v>249</v>
      </c>
      <c r="H18481">
        <v>3.7974000000000001</v>
      </c>
      <c r="I18481">
        <v>228700</v>
      </c>
      <c r="J18481">
        <v>0.90464824141566436</v>
      </c>
    </row>
    <row r="18482" spans="1:10" x14ac:dyDescent="0.25">
      <c r="A18482">
        <v>-120.71</v>
      </c>
      <c r="B18482">
        <v>37.39</v>
      </c>
      <c r="C18482">
        <v>40</v>
      </c>
      <c r="D18482">
        <v>680</v>
      </c>
      <c r="E18482">
        <v>160</v>
      </c>
      <c r="F18482">
        <v>785</v>
      </c>
      <c r="G18482">
        <v>175</v>
      </c>
      <c r="H18482">
        <v>2.6057999999999999</v>
      </c>
      <c r="I18482">
        <v>72700</v>
      </c>
      <c r="J18482">
        <v>0.90474261736290573</v>
      </c>
    </row>
    <row r="18483" spans="1:10" x14ac:dyDescent="0.25">
      <c r="A18483">
        <v>-121.71</v>
      </c>
      <c r="B18483">
        <v>37.99</v>
      </c>
      <c r="C18483">
        <v>27</v>
      </c>
      <c r="D18483">
        <v>3861</v>
      </c>
      <c r="E18483">
        <v>718</v>
      </c>
      <c r="F18483">
        <v>2085</v>
      </c>
      <c r="G18483">
        <v>707</v>
      </c>
      <c r="H18483">
        <v>3.3557999999999999</v>
      </c>
      <c r="I18483">
        <v>129700</v>
      </c>
      <c r="J18483">
        <v>0.90474537065899252</v>
      </c>
    </row>
    <row r="18484" spans="1:10" x14ac:dyDescent="0.25">
      <c r="A18484">
        <v>-122.37</v>
      </c>
      <c r="B18484">
        <v>40.450000000000003</v>
      </c>
      <c r="C18484">
        <v>18</v>
      </c>
      <c r="D18484">
        <v>1748</v>
      </c>
      <c r="E18484">
        <v>337</v>
      </c>
      <c r="F18484">
        <v>921</v>
      </c>
      <c r="G18484">
        <v>327</v>
      </c>
      <c r="H18484">
        <v>3.3315000000000001</v>
      </c>
      <c r="I18484">
        <v>85400</v>
      </c>
      <c r="J18484">
        <v>0.90481124512197375</v>
      </c>
    </row>
    <row r="18485" spans="1:10" x14ac:dyDescent="0.25">
      <c r="A18485">
        <v>-118.09</v>
      </c>
      <c r="B18485">
        <v>34.01</v>
      </c>
      <c r="C18485">
        <v>42</v>
      </c>
      <c r="D18485">
        <v>897</v>
      </c>
      <c r="E18485">
        <v>229</v>
      </c>
      <c r="F18485">
        <v>1094</v>
      </c>
      <c r="G18485">
        <v>238</v>
      </c>
      <c r="H18485">
        <v>2.0729000000000002</v>
      </c>
      <c r="I18485">
        <v>114100</v>
      </c>
      <c r="J18485">
        <v>0.90484860298419167</v>
      </c>
    </row>
    <row r="18486" spans="1:10" x14ac:dyDescent="0.25">
      <c r="A18486">
        <v>-118.21</v>
      </c>
      <c r="B18486">
        <v>34.22</v>
      </c>
      <c r="C18486">
        <v>39</v>
      </c>
      <c r="D18486">
        <v>3008</v>
      </c>
      <c r="E18486">
        <v>386</v>
      </c>
      <c r="F18486">
        <v>1240</v>
      </c>
      <c r="G18486">
        <v>370</v>
      </c>
      <c r="H18486">
        <v>9.2462999999999997</v>
      </c>
      <c r="I18486">
        <v>500001</v>
      </c>
      <c r="J18486">
        <v>0.90497115736331213</v>
      </c>
    </row>
    <row r="18487" spans="1:10" x14ac:dyDescent="0.25">
      <c r="A18487">
        <v>-121.32</v>
      </c>
      <c r="B18487">
        <v>38.71</v>
      </c>
      <c r="C18487">
        <v>14</v>
      </c>
      <c r="D18487">
        <v>4594</v>
      </c>
      <c r="E18487">
        <v>774</v>
      </c>
      <c r="F18487">
        <v>2474</v>
      </c>
      <c r="G18487">
        <v>782</v>
      </c>
      <c r="H18487">
        <v>4.5244999999999997</v>
      </c>
      <c r="I18487">
        <v>127500</v>
      </c>
      <c r="J18487">
        <v>0.90516266110496113</v>
      </c>
    </row>
    <row r="18488" spans="1:10" x14ac:dyDescent="0.25">
      <c r="A18488">
        <v>-119.76</v>
      </c>
      <c r="B18488">
        <v>36.729999999999997</v>
      </c>
      <c r="C18488">
        <v>46</v>
      </c>
      <c r="D18488">
        <v>1347</v>
      </c>
      <c r="E18488">
        <v>282</v>
      </c>
      <c r="F18488">
        <v>854</v>
      </c>
      <c r="G18488">
        <v>267</v>
      </c>
      <c r="H18488">
        <v>1.8723000000000001</v>
      </c>
      <c r="I18488">
        <v>52600</v>
      </c>
      <c r="J18488">
        <v>0.90521877547999374</v>
      </c>
    </row>
    <row r="18489" spans="1:10" x14ac:dyDescent="0.25">
      <c r="A18489">
        <v>-121.39</v>
      </c>
      <c r="B18489">
        <v>38.630000000000003</v>
      </c>
      <c r="C18489">
        <v>34</v>
      </c>
      <c r="D18489">
        <v>1226</v>
      </c>
      <c r="E18489">
        <v>180</v>
      </c>
      <c r="F18489">
        <v>359</v>
      </c>
      <c r="G18489">
        <v>167</v>
      </c>
      <c r="H18489">
        <v>3.8068</v>
      </c>
      <c r="I18489">
        <v>150400</v>
      </c>
      <c r="J18489">
        <v>0.90523712622843566</v>
      </c>
    </row>
    <row r="18490" spans="1:10" x14ac:dyDescent="0.25">
      <c r="A18490">
        <v>-117.86</v>
      </c>
      <c r="B18490">
        <v>34.1</v>
      </c>
      <c r="C18490">
        <v>23</v>
      </c>
      <c r="D18490">
        <v>2535</v>
      </c>
      <c r="E18490">
        <v>490</v>
      </c>
      <c r="F18490">
        <v>1327</v>
      </c>
      <c r="G18490">
        <v>466</v>
      </c>
      <c r="H18490">
        <v>3.5977000000000001</v>
      </c>
      <c r="I18490">
        <v>180600</v>
      </c>
      <c r="J18490">
        <v>0.90523812944233439</v>
      </c>
    </row>
    <row r="18491" spans="1:10" x14ac:dyDescent="0.25">
      <c r="A18491">
        <v>-117.97</v>
      </c>
      <c r="B18491">
        <v>34.04</v>
      </c>
      <c r="C18491">
        <v>28</v>
      </c>
      <c r="D18491">
        <v>1686</v>
      </c>
      <c r="E18491">
        <v>417</v>
      </c>
      <c r="F18491">
        <v>1355</v>
      </c>
      <c r="G18491">
        <v>388</v>
      </c>
      <c r="H18491">
        <v>2.5192000000000001</v>
      </c>
      <c r="I18491">
        <v>157300</v>
      </c>
      <c r="J18491">
        <v>0.90526633093698239</v>
      </c>
    </row>
    <row r="18492" spans="1:10" x14ac:dyDescent="0.25">
      <c r="A18492">
        <v>-118.19</v>
      </c>
      <c r="B18492">
        <v>34.869999999999997</v>
      </c>
      <c r="C18492">
        <v>2</v>
      </c>
      <c r="D18492">
        <v>2103</v>
      </c>
      <c r="E18492">
        <v>389</v>
      </c>
      <c r="F18492">
        <v>923</v>
      </c>
      <c r="G18492">
        <v>338</v>
      </c>
      <c r="H18492">
        <v>5.0552999999999999</v>
      </c>
      <c r="I18492">
        <v>111100</v>
      </c>
      <c r="J18492">
        <v>0.9052971319327533</v>
      </c>
    </row>
    <row r="18493" spans="1:10" x14ac:dyDescent="0.25">
      <c r="A18493">
        <v>-118.08</v>
      </c>
      <c r="B18493">
        <v>33.909999999999997</v>
      </c>
      <c r="C18493">
        <v>36</v>
      </c>
      <c r="D18493">
        <v>1551</v>
      </c>
      <c r="E18493">
        <v>297</v>
      </c>
      <c r="F18493">
        <v>1100</v>
      </c>
      <c r="G18493">
        <v>322</v>
      </c>
      <c r="H18493">
        <v>5.1186999999999996</v>
      </c>
      <c r="I18493">
        <v>168100</v>
      </c>
      <c r="J18493">
        <v>0.90531873986646139</v>
      </c>
    </row>
    <row r="18494" spans="1:10" x14ac:dyDescent="0.25">
      <c r="A18494">
        <v>-118.42</v>
      </c>
      <c r="B18494">
        <v>33.93</v>
      </c>
      <c r="C18494">
        <v>39</v>
      </c>
      <c r="D18494">
        <v>2988</v>
      </c>
      <c r="E18494">
        <v>605</v>
      </c>
      <c r="F18494">
        <v>1466</v>
      </c>
      <c r="G18494">
        <v>610</v>
      </c>
      <c r="H18494">
        <v>4.9286000000000003</v>
      </c>
      <c r="I18494">
        <v>341400</v>
      </c>
      <c r="J18494">
        <v>0.90548819130408642</v>
      </c>
    </row>
    <row r="18495" spans="1:10" x14ac:dyDescent="0.25">
      <c r="A18495">
        <v>-119.06</v>
      </c>
      <c r="B18495">
        <v>35.36</v>
      </c>
      <c r="C18495">
        <v>9</v>
      </c>
      <c r="D18495">
        <v>1228</v>
      </c>
      <c r="E18495">
        <v>234</v>
      </c>
      <c r="F18495">
        <v>409</v>
      </c>
      <c r="G18495">
        <v>212</v>
      </c>
      <c r="H18495">
        <v>4.3482000000000003</v>
      </c>
      <c r="I18495">
        <v>95200</v>
      </c>
      <c r="J18495">
        <v>0.90560097963670605</v>
      </c>
    </row>
    <row r="18496" spans="1:10" x14ac:dyDescent="0.25">
      <c r="A18496">
        <v>-121.59</v>
      </c>
      <c r="B18496">
        <v>36.549999999999997</v>
      </c>
      <c r="C18496">
        <v>34</v>
      </c>
      <c r="D18496">
        <v>737</v>
      </c>
      <c r="E18496">
        <v>140</v>
      </c>
      <c r="F18496">
        <v>362</v>
      </c>
      <c r="G18496">
        <v>138</v>
      </c>
      <c r="H18496">
        <v>5.1787999999999998</v>
      </c>
      <c r="I18496">
        <v>270000</v>
      </c>
      <c r="J18496">
        <v>0.90569370344098998</v>
      </c>
    </row>
    <row r="18497" spans="1:10" x14ac:dyDescent="0.25">
      <c r="A18497">
        <v>-117.61</v>
      </c>
      <c r="B18497">
        <v>34.04</v>
      </c>
      <c r="C18497">
        <v>8</v>
      </c>
      <c r="D18497">
        <v>4116</v>
      </c>
      <c r="E18497">
        <v>766</v>
      </c>
      <c r="F18497">
        <v>1785</v>
      </c>
      <c r="G18497">
        <v>745</v>
      </c>
      <c r="H18497">
        <v>3.1671999999999998</v>
      </c>
      <c r="I18497">
        <v>150200</v>
      </c>
      <c r="J18497">
        <v>0.90574719762792877</v>
      </c>
    </row>
    <row r="18498" spans="1:10" x14ac:dyDescent="0.25">
      <c r="A18498">
        <v>-122.1</v>
      </c>
      <c r="B18498">
        <v>37.72</v>
      </c>
      <c r="C18498">
        <v>30</v>
      </c>
      <c r="D18498">
        <v>2599</v>
      </c>
      <c r="E18498">
        <v>366</v>
      </c>
      <c r="F18498">
        <v>922</v>
      </c>
      <c r="G18498">
        <v>350</v>
      </c>
      <c r="H18498">
        <v>5.8381999999999996</v>
      </c>
      <c r="I18498">
        <v>330200</v>
      </c>
      <c r="J18498">
        <v>0.90576845612505896</v>
      </c>
    </row>
    <row r="18499" spans="1:10" x14ac:dyDescent="0.25">
      <c r="A18499">
        <v>-121.79</v>
      </c>
      <c r="B18499">
        <v>37</v>
      </c>
      <c r="C18499">
        <v>28</v>
      </c>
      <c r="D18499">
        <v>2715</v>
      </c>
      <c r="E18499">
        <v>451</v>
      </c>
      <c r="F18499">
        <v>1154</v>
      </c>
      <c r="G18499">
        <v>386</v>
      </c>
      <c r="H18499">
        <v>4.8021000000000003</v>
      </c>
      <c r="I18499">
        <v>290400</v>
      </c>
      <c r="J18499">
        <v>0.9058247469185523</v>
      </c>
    </row>
    <row r="18500" spans="1:10" x14ac:dyDescent="0.25">
      <c r="A18500">
        <v>-118.28</v>
      </c>
      <c r="B18500">
        <v>33.94</v>
      </c>
      <c r="C18500">
        <v>38</v>
      </c>
      <c r="D18500">
        <v>637</v>
      </c>
      <c r="E18500">
        <v>204</v>
      </c>
      <c r="F18500">
        <v>679</v>
      </c>
      <c r="G18500">
        <v>162</v>
      </c>
      <c r="H18500">
        <v>1.5713999999999999</v>
      </c>
      <c r="I18500">
        <v>89700</v>
      </c>
      <c r="J18500">
        <v>0.90584216916118998</v>
      </c>
    </row>
    <row r="18501" spans="1:10" x14ac:dyDescent="0.25">
      <c r="A18501">
        <v>-122.28</v>
      </c>
      <c r="B18501">
        <v>38.29</v>
      </c>
      <c r="C18501">
        <v>19</v>
      </c>
      <c r="D18501">
        <v>531</v>
      </c>
      <c r="E18501">
        <v>112</v>
      </c>
      <c r="F18501">
        <v>139</v>
      </c>
      <c r="G18501">
        <v>80</v>
      </c>
      <c r="H18501">
        <v>1.9875</v>
      </c>
      <c r="I18501">
        <v>325000</v>
      </c>
      <c r="J18501">
        <v>0.90587687923642357</v>
      </c>
    </row>
    <row r="18502" spans="1:10" x14ac:dyDescent="0.25">
      <c r="A18502">
        <v>-119.19</v>
      </c>
      <c r="B18502">
        <v>36.06</v>
      </c>
      <c r="C18502">
        <v>29</v>
      </c>
      <c r="D18502">
        <v>1815</v>
      </c>
      <c r="E18502">
        <v>376</v>
      </c>
      <c r="F18502">
        <v>1421</v>
      </c>
      <c r="G18502">
        <v>339</v>
      </c>
      <c r="H18502">
        <v>1.9091</v>
      </c>
      <c r="I18502">
        <v>71300</v>
      </c>
      <c r="J18502">
        <v>0.90588143718069758</v>
      </c>
    </row>
    <row r="18503" spans="1:10" x14ac:dyDescent="0.25">
      <c r="A18503">
        <v>-122.17</v>
      </c>
      <c r="B18503">
        <v>39.31</v>
      </c>
      <c r="C18503">
        <v>35</v>
      </c>
      <c r="D18503">
        <v>2791</v>
      </c>
      <c r="E18503">
        <v>552</v>
      </c>
      <c r="F18503">
        <v>1395</v>
      </c>
      <c r="G18503">
        <v>476</v>
      </c>
      <c r="H18503">
        <v>2.5625</v>
      </c>
      <c r="I18503">
        <v>62700</v>
      </c>
      <c r="J18503">
        <v>0.90594862880649107</v>
      </c>
    </row>
    <row r="18504" spans="1:10" x14ac:dyDescent="0.25">
      <c r="A18504">
        <v>-117.25</v>
      </c>
      <c r="B18504">
        <v>34.06</v>
      </c>
      <c r="C18504">
        <v>18</v>
      </c>
      <c r="D18504">
        <v>5009</v>
      </c>
      <c r="E18504">
        <v>1108</v>
      </c>
      <c r="F18504">
        <v>2948</v>
      </c>
      <c r="G18504">
        <v>963</v>
      </c>
      <c r="H18504">
        <v>3.0042</v>
      </c>
      <c r="I18504">
        <v>106500</v>
      </c>
      <c r="J18504">
        <v>0.90596937382564169</v>
      </c>
    </row>
    <row r="18505" spans="1:10" x14ac:dyDescent="0.25">
      <c r="A18505">
        <v>-118.16</v>
      </c>
      <c r="B18505">
        <v>34.04</v>
      </c>
      <c r="C18505">
        <v>22</v>
      </c>
      <c r="D18505">
        <v>2991</v>
      </c>
      <c r="E18505">
        <v>791</v>
      </c>
      <c r="F18505">
        <v>2486</v>
      </c>
      <c r="G18505">
        <v>754</v>
      </c>
      <c r="H18505">
        <v>1.5078</v>
      </c>
      <c r="I18505">
        <v>181900</v>
      </c>
      <c r="J18505">
        <v>0.90597678592362019</v>
      </c>
    </row>
    <row r="18506" spans="1:10" x14ac:dyDescent="0.25">
      <c r="A18506">
        <v>-117.4</v>
      </c>
      <c r="B18506">
        <v>33.950000000000003</v>
      </c>
      <c r="C18506">
        <v>32</v>
      </c>
      <c r="D18506">
        <v>1979</v>
      </c>
      <c r="E18506">
        <v>491</v>
      </c>
      <c r="F18506">
        <v>954</v>
      </c>
      <c r="G18506">
        <v>444</v>
      </c>
      <c r="H18506">
        <v>2.4407999999999999</v>
      </c>
      <c r="I18506">
        <v>117300</v>
      </c>
      <c r="J18506">
        <v>0.90603203701696466</v>
      </c>
    </row>
    <row r="18507" spans="1:10" x14ac:dyDescent="0.25">
      <c r="A18507">
        <v>-122.66</v>
      </c>
      <c r="B18507">
        <v>38.270000000000003</v>
      </c>
      <c r="C18507">
        <v>16</v>
      </c>
      <c r="D18507">
        <v>1523</v>
      </c>
      <c r="E18507">
        <v>308</v>
      </c>
      <c r="F18507">
        <v>477</v>
      </c>
      <c r="G18507">
        <v>315</v>
      </c>
      <c r="H18507">
        <v>2.1696</v>
      </c>
      <c r="I18507">
        <v>75000</v>
      </c>
      <c r="J18507">
        <v>0.90604587975807527</v>
      </c>
    </row>
    <row r="18508" spans="1:10" x14ac:dyDescent="0.25">
      <c r="A18508">
        <v>-118.17</v>
      </c>
      <c r="B18508">
        <v>34.03</v>
      </c>
      <c r="C18508">
        <v>43</v>
      </c>
      <c r="D18508">
        <v>1636</v>
      </c>
      <c r="E18508">
        <v>506</v>
      </c>
      <c r="F18508">
        <v>1855</v>
      </c>
      <c r="G18508">
        <v>502</v>
      </c>
      <c r="H18508">
        <v>2.2902</v>
      </c>
      <c r="I18508">
        <v>152400</v>
      </c>
      <c r="J18508">
        <v>0.90606118681334935</v>
      </c>
    </row>
    <row r="18509" spans="1:10" x14ac:dyDescent="0.25">
      <c r="A18509">
        <v>-122.02</v>
      </c>
      <c r="B18509">
        <v>38.26</v>
      </c>
      <c r="C18509">
        <v>20</v>
      </c>
      <c r="D18509">
        <v>3899</v>
      </c>
      <c r="E18509">
        <v>763</v>
      </c>
      <c r="F18509">
        <v>2198</v>
      </c>
      <c r="G18509">
        <v>779</v>
      </c>
      <c r="H18509">
        <v>3.2061000000000002</v>
      </c>
      <c r="I18509">
        <v>120400</v>
      </c>
      <c r="J18509">
        <v>0.90606281250982101</v>
      </c>
    </row>
    <row r="18510" spans="1:10" x14ac:dyDescent="0.25">
      <c r="A18510">
        <v>-117.18</v>
      </c>
      <c r="B18510">
        <v>34.06</v>
      </c>
      <c r="C18510">
        <v>28</v>
      </c>
      <c r="D18510">
        <v>699</v>
      </c>
      <c r="E18510">
        <v>180</v>
      </c>
      <c r="F18510">
        <v>432</v>
      </c>
      <c r="G18510">
        <v>168</v>
      </c>
      <c r="H18510">
        <v>2.1875</v>
      </c>
      <c r="I18510">
        <v>81900</v>
      </c>
      <c r="J18510">
        <v>0.90606395545069696</v>
      </c>
    </row>
    <row r="18511" spans="1:10" x14ac:dyDescent="0.25">
      <c r="A18511">
        <v>-116.26</v>
      </c>
      <c r="B18511">
        <v>33.65</v>
      </c>
      <c r="C18511">
        <v>3</v>
      </c>
      <c r="D18511">
        <v>7437</v>
      </c>
      <c r="E18511">
        <v>1222</v>
      </c>
      <c r="F18511">
        <v>574</v>
      </c>
      <c r="G18511">
        <v>302</v>
      </c>
      <c r="H18511">
        <v>10.2948</v>
      </c>
      <c r="I18511">
        <v>382400</v>
      </c>
      <c r="J18511">
        <v>0.90607922292616871</v>
      </c>
    </row>
    <row r="18512" spans="1:10" x14ac:dyDescent="0.25">
      <c r="A18512">
        <v>-118.19</v>
      </c>
      <c r="B18512">
        <v>33.78</v>
      </c>
      <c r="C18512">
        <v>29</v>
      </c>
      <c r="D18512">
        <v>1013</v>
      </c>
      <c r="E18512">
        <v>392</v>
      </c>
      <c r="F18512">
        <v>1083</v>
      </c>
      <c r="G18512">
        <v>316</v>
      </c>
      <c r="H18512">
        <v>1.8438000000000001</v>
      </c>
      <c r="I18512">
        <v>162500</v>
      </c>
      <c r="J18512">
        <v>0.90614259356739102</v>
      </c>
    </row>
    <row r="18513" spans="1:10" x14ac:dyDescent="0.25">
      <c r="A18513">
        <v>-118.05</v>
      </c>
      <c r="B18513">
        <v>33.82</v>
      </c>
      <c r="C18513">
        <v>25</v>
      </c>
      <c r="D18513">
        <v>1548</v>
      </c>
      <c r="E18513">
        <v>279</v>
      </c>
      <c r="F18513">
        <v>732</v>
      </c>
      <c r="G18513">
        <v>265</v>
      </c>
      <c r="H18513">
        <v>5.1230000000000002</v>
      </c>
      <c r="I18513">
        <v>159600</v>
      </c>
      <c r="J18513">
        <v>0.90614661640479854</v>
      </c>
    </row>
    <row r="18514" spans="1:10" x14ac:dyDescent="0.25">
      <c r="A18514">
        <v>-121.96</v>
      </c>
      <c r="B18514">
        <v>37.96</v>
      </c>
      <c r="C18514">
        <v>28</v>
      </c>
      <c r="D18514">
        <v>1838</v>
      </c>
      <c r="E18514">
        <v>273</v>
      </c>
      <c r="F18514">
        <v>899</v>
      </c>
      <c r="G18514">
        <v>270</v>
      </c>
      <c r="H18514">
        <v>5.2145000000000001</v>
      </c>
      <c r="I18514">
        <v>229200</v>
      </c>
      <c r="J18514">
        <v>0.90616354405562427</v>
      </c>
    </row>
    <row r="18515" spans="1:10" x14ac:dyDescent="0.25">
      <c r="A18515">
        <v>-117.84</v>
      </c>
      <c r="B18515">
        <v>33.9</v>
      </c>
      <c r="C18515">
        <v>24</v>
      </c>
      <c r="D18515">
        <v>1723</v>
      </c>
      <c r="E18515">
        <v>223</v>
      </c>
      <c r="F18515">
        <v>707</v>
      </c>
      <c r="G18515">
        <v>219</v>
      </c>
      <c r="H18515">
        <v>7.0351999999999997</v>
      </c>
      <c r="I18515">
        <v>299600</v>
      </c>
      <c r="J18515">
        <v>0.90616605618834922</v>
      </c>
    </row>
    <row r="18516" spans="1:10" x14ac:dyDescent="0.25">
      <c r="A18516">
        <v>-121.84</v>
      </c>
      <c r="B18516">
        <v>39.68</v>
      </c>
      <c r="C18516">
        <v>38</v>
      </c>
      <c r="D18516">
        <v>549</v>
      </c>
      <c r="E18516">
        <v>105</v>
      </c>
      <c r="F18516">
        <v>275</v>
      </c>
      <c r="G18516">
        <v>94</v>
      </c>
      <c r="H18516">
        <v>3.5375000000000001</v>
      </c>
      <c r="I18516">
        <v>153100</v>
      </c>
      <c r="J18516">
        <v>0.90617068414723789</v>
      </c>
    </row>
    <row r="18517" spans="1:10" x14ac:dyDescent="0.25">
      <c r="A18517">
        <v>-121.83</v>
      </c>
      <c r="B18517">
        <v>37.380000000000003</v>
      </c>
      <c r="C18517">
        <v>31</v>
      </c>
      <c r="D18517">
        <v>3633</v>
      </c>
      <c r="E18517">
        <v>843</v>
      </c>
      <c r="F18517">
        <v>2677</v>
      </c>
      <c r="G18517">
        <v>797</v>
      </c>
      <c r="H18517">
        <v>3.2222</v>
      </c>
      <c r="I18517">
        <v>184800</v>
      </c>
      <c r="J18517">
        <v>0.90621292983644053</v>
      </c>
    </row>
    <row r="18518" spans="1:10" x14ac:dyDescent="0.25">
      <c r="A18518">
        <v>-118.43</v>
      </c>
      <c r="B18518">
        <v>34.18</v>
      </c>
      <c r="C18518">
        <v>22</v>
      </c>
      <c r="D18518">
        <v>2052</v>
      </c>
      <c r="E18518">
        <v>568</v>
      </c>
      <c r="F18518">
        <v>1254</v>
      </c>
      <c r="G18518">
        <v>572</v>
      </c>
      <c r="H18518">
        <v>2.6364000000000001</v>
      </c>
      <c r="I18518">
        <v>271100</v>
      </c>
      <c r="J18518">
        <v>0.90641306853062109</v>
      </c>
    </row>
    <row r="18519" spans="1:10" x14ac:dyDescent="0.25">
      <c r="A18519">
        <v>-118.16</v>
      </c>
      <c r="B18519">
        <v>34.14</v>
      </c>
      <c r="C18519">
        <v>41</v>
      </c>
      <c r="D18519">
        <v>3039</v>
      </c>
      <c r="E18519">
        <v>482</v>
      </c>
      <c r="F18519">
        <v>973</v>
      </c>
      <c r="G18519">
        <v>446</v>
      </c>
      <c r="H18519">
        <v>7.4817</v>
      </c>
      <c r="I18519">
        <v>500001</v>
      </c>
      <c r="J18519">
        <v>0.90642698117688403</v>
      </c>
    </row>
    <row r="18520" spans="1:10" x14ac:dyDescent="0.25">
      <c r="A18520">
        <v>-118.05</v>
      </c>
      <c r="B18520">
        <v>33.979999999999997</v>
      </c>
      <c r="C18520">
        <v>41</v>
      </c>
      <c r="D18520">
        <v>1406</v>
      </c>
      <c r="E18520">
        <v>428</v>
      </c>
      <c r="F18520">
        <v>1174</v>
      </c>
      <c r="G18520">
        <v>390</v>
      </c>
      <c r="H18520">
        <v>2.0146999999999999</v>
      </c>
      <c r="I18520">
        <v>137500</v>
      </c>
      <c r="J18520">
        <v>0.90642973910255253</v>
      </c>
    </row>
    <row r="18521" spans="1:10" x14ac:dyDescent="0.25">
      <c r="A18521">
        <v>-117.9</v>
      </c>
      <c r="B18521">
        <v>33.65</v>
      </c>
      <c r="C18521">
        <v>28</v>
      </c>
      <c r="D18521">
        <v>2043</v>
      </c>
      <c r="E18521">
        <v>430</v>
      </c>
      <c r="F18521">
        <v>1108</v>
      </c>
      <c r="G18521">
        <v>452</v>
      </c>
      <c r="H18521">
        <v>5.2549000000000001</v>
      </c>
      <c r="I18521">
        <v>261800</v>
      </c>
      <c r="J18521">
        <v>0.90643973024775437</v>
      </c>
    </row>
    <row r="18522" spans="1:10" x14ac:dyDescent="0.25">
      <c r="A18522">
        <v>-119.42</v>
      </c>
      <c r="B18522">
        <v>35.97</v>
      </c>
      <c r="C18522">
        <v>21</v>
      </c>
      <c r="D18522">
        <v>554</v>
      </c>
      <c r="E18522">
        <v>121</v>
      </c>
      <c r="F18522">
        <v>426</v>
      </c>
      <c r="G18522">
        <v>122</v>
      </c>
      <c r="H18522">
        <v>2.3515999999999999</v>
      </c>
      <c r="I18522">
        <v>47500</v>
      </c>
      <c r="J18522">
        <v>0.90648818712971324</v>
      </c>
    </row>
    <row r="18523" spans="1:10" x14ac:dyDescent="0.25">
      <c r="A18523">
        <v>-121.1</v>
      </c>
      <c r="B18523">
        <v>35.6</v>
      </c>
      <c r="C18523">
        <v>20</v>
      </c>
      <c r="D18523">
        <v>3389</v>
      </c>
      <c r="E18523">
        <v>704</v>
      </c>
      <c r="F18523">
        <v>1309</v>
      </c>
      <c r="G18523">
        <v>520</v>
      </c>
      <c r="H18523">
        <v>3.2111999999999998</v>
      </c>
      <c r="I18523">
        <v>204500</v>
      </c>
      <c r="J18523">
        <v>0.90662441984649622</v>
      </c>
    </row>
    <row r="18524" spans="1:10" x14ac:dyDescent="0.25">
      <c r="A18524">
        <v>-118.16</v>
      </c>
      <c r="B18524">
        <v>33.89</v>
      </c>
      <c r="C18524">
        <v>6</v>
      </c>
      <c r="D18524">
        <v>1655</v>
      </c>
      <c r="E18524">
        <v>536</v>
      </c>
      <c r="F18524">
        <v>1201</v>
      </c>
      <c r="G18524">
        <v>487</v>
      </c>
      <c r="H18524">
        <v>1.7343999999999999</v>
      </c>
      <c r="I18524">
        <v>145800</v>
      </c>
      <c r="J18524">
        <v>0.90662758503732865</v>
      </c>
    </row>
    <row r="18525" spans="1:10" x14ac:dyDescent="0.25">
      <c r="A18525">
        <v>-117.91</v>
      </c>
      <c r="B18525">
        <v>33.880000000000003</v>
      </c>
      <c r="C18525">
        <v>34</v>
      </c>
      <c r="D18525">
        <v>1851</v>
      </c>
      <c r="E18525">
        <v>291</v>
      </c>
      <c r="F18525">
        <v>784</v>
      </c>
      <c r="G18525">
        <v>290</v>
      </c>
      <c r="H18525">
        <v>5.2336</v>
      </c>
      <c r="I18525">
        <v>235600</v>
      </c>
      <c r="J18525">
        <v>0.90666490508204911</v>
      </c>
    </row>
    <row r="18526" spans="1:10" x14ac:dyDescent="0.25">
      <c r="A18526">
        <v>-124.09</v>
      </c>
      <c r="B18526">
        <v>40.869999999999997</v>
      </c>
      <c r="C18526">
        <v>44</v>
      </c>
      <c r="D18526">
        <v>692</v>
      </c>
      <c r="E18526">
        <v>206</v>
      </c>
      <c r="F18526">
        <v>398</v>
      </c>
      <c r="G18526">
        <v>211</v>
      </c>
      <c r="H18526">
        <v>1.1576</v>
      </c>
      <c r="I18526">
        <v>87500</v>
      </c>
      <c r="J18526">
        <v>0.90669907143368611</v>
      </c>
    </row>
    <row r="18527" spans="1:10" x14ac:dyDescent="0.25">
      <c r="A18527">
        <v>-121.38</v>
      </c>
      <c r="B18527">
        <v>38.68</v>
      </c>
      <c r="C18527">
        <v>40</v>
      </c>
      <c r="D18527">
        <v>67</v>
      </c>
      <c r="E18527">
        <v>17</v>
      </c>
      <c r="F18527">
        <v>50</v>
      </c>
      <c r="G18527">
        <v>32</v>
      </c>
      <c r="H18527">
        <v>1.7596000000000001</v>
      </c>
      <c r="I18527">
        <v>93800</v>
      </c>
      <c r="J18527">
        <v>0.90675597986130663</v>
      </c>
    </row>
    <row r="18528" spans="1:10" x14ac:dyDescent="0.25">
      <c r="A18528">
        <v>-121.82</v>
      </c>
      <c r="B18528">
        <v>39.729999999999997</v>
      </c>
      <c r="C18528">
        <v>44</v>
      </c>
      <c r="D18528">
        <v>2923</v>
      </c>
      <c r="E18528">
        <v>659</v>
      </c>
      <c r="F18528">
        <v>1371</v>
      </c>
      <c r="G18528">
        <v>626</v>
      </c>
      <c r="H18528">
        <v>2.2925</v>
      </c>
      <c r="I18528">
        <v>85800</v>
      </c>
      <c r="J18528">
        <v>0.9067675081180272</v>
      </c>
    </row>
    <row r="18529" spans="1:10" x14ac:dyDescent="0.25">
      <c r="A18529">
        <v>-117.75</v>
      </c>
      <c r="B18529">
        <v>33.54</v>
      </c>
      <c r="C18529">
        <v>21</v>
      </c>
      <c r="D18529">
        <v>8711</v>
      </c>
      <c r="E18529">
        <v>1544</v>
      </c>
      <c r="F18529">
        <v>3173</v>
      </c>
      <c r="G18529">
        <v>1396</v>
      </c>
      <c r="H18529">
        <v>5.0907</v>
      </c>
      <c r="I18529">
        <v>378200</v>
      </c>
      <c r="J18529">
        <v>0.90679443634234791</v>
      </c>
    </row>
    <row r="18530" spans="1:10" x14ac:dyDescent="0.25">
      <c r="A18530">
        <v>-118.19</v>
      </c>
      <c r="B18530">
        <v>34.03</v>
      </c>
      <c r="C18530">
        <v>42</v>
      </c>
      <c r="D18530">
        <v>2250</v>
      </c>
      <c r="E18530">
        <v>629</v>
      </c>
      <c r="F18530">
        <v>2588</v>
      </c>
      <c r="G18530">
        <v>609</v>
      </c>
      <c r="H18530">
        <v>1.9719</v>
      </c>
      <c r="I18530">
        <v>134200</v>
      </c>
      <c r="J18530">
        <v>0.90681555238757749</v>
      </c>
    </row>
    <row r="18531" spans="1:10" x14ac:dyDescent="0.25">
      <c r="A18531">
        <v>-117.84</v>
      </c>
      <c r="B18531">
        <v>33.729999999999997</v>
      </c>
      <c r="C18531">
        <v>20</v>
      </c>
      <c r="D18531">
        <v>2572</v>
      </c>
      <c r="E18531">
        <v>732</v>
      </c>
      <c r="F18531">
        <v>1534</v>
      </c>
      <c r="G18531">
        <v>669</v>
      </c>
      <c r="H18531">
        <v>2.4211</v>
      </c>
      <c r="I18531">
        <v>175000</v>
      </c>
      <c r="J18531">
        <v>0.90692673313720318</v>
      </c>
    </row>
    <row r="18532" spans="1:10" x14ac:dyDescent="0.25">
      <c r="A18532">
        <v>-121.33</v>
      </c>
      <c r="B18532">
        <v>38.020000000000003</v>
      </c>
      <c r="C18532">
        <v>33</v>
      </c>
      <c r="D18532">
        <v>2854</v>
      </c>
      <c r="E18532">
        <v>489</v>
      </c>
      <c r="F18532">
        <v>1109</v>
      </c>
      <c r="G18532">
        <v>452</v>
      </c>
      <c r="H18532">
        <v>4.3007999999999997</v>
      </c>
      <c r="I18532">
        <v>136400</v>
      </c>
      <c r="J18532">
        <v>0.90694407370871966</v>
      </c>
    </row>
    <row r="18533" spans="1:10" x14ac:dyDescent="0.25">
      <c r="A18533">
        <v>-118.47</v>
      </c>
      <c r="B18533">
        <v>34.15</v>
      </c>
      <c r="C18533">
        <v>7</v>
      </c>
      <c r="D18533">
        <v>6306</v>
      </c>
      <c r="E18533">
        <v>1473</v>
      </c>
      <c r="F18533">
        <v>2381</v>
      </c>
      <c r="G18533">
        <v>1299</v>
      </c>
      <c r="H18533">
        <v>4.6420000000000003</v>
      </c>
      <c r="I18533">
        <v>457300</v>
      </c>
      <c r="J18533">
        <v>0.90701803425886618</v>
      </c>
    </row>
    <row r="18534" spans="1:10" x14ac:dyDescent="0.25">
      <c r="A18534">
        <v>-118.39</v>
      </c>
      <c r="B18534">
        <v>33.89</v>
      </c>
      <c r="C18534">
        <v>30</v>
      </c>
      <c r="D18534">
        <v>2532</v>
      </c>
      <c r="E18534">
        <v>464</v>
      </c>
      <c r="F18534">
        <v>1056</v>
      </c>
      <c r="G18534">
        <v>419</v>
      </c>
      <c r="H18534">
        <v>6.3433999999999999</v>
      </c>
      <c r="I18534">
        <v>460400</v>
      </c>
      <c r="J18534">
        <v>0.90705399970451206</v>
      </c>
    </row>
    <row r="18535" spans="1:10" x14ac:dyDescent="0.25">
      <c r="A18535">
        <v>-118.17</v>
      </c>
      <c r="B18535">
        <v>34.14</v>
      </c>
      <c r="C18535">
        <v>45</v>
      </c>
      <c r="D18535">
        <v>2257</v>
      </c>
      <c r="E18535">
        <v>285</v>
      </c>
      <c r="F18535">
        <v>759</v>
      </c>
      <c r="G18535">
        <v>305</v>
      </c>
      <c r="H18535">
        <v>11.789400000000001</v>
      </c>
      <c r="I18535">
        <v>500001</v>
      </c>
      <c r="J18535">
        <v>0.90711775086245383</v>
      </c>
    </row>
    <row r="18536" spans="1:10" x14ac:dyDescent="0.25">
      <c r="A18536">
        <v>-118.3</v>
      </c>
      <c r="B18536">
        <v>33.74</v>
      </c>
      <c r="C18536">
        <v>40</v>
      </c>
      <c r="D18536">
        <v>1896</v>
      </c>
      <c r="E18536">
        <v>416</v>
      </c>
      <c r="F18536">
        <v>950</v>
      </c>
      <c r="G18536">
        <v>383</v>
      </c>
      <c r="H18536">
        <v>2.4249999999999998</v>
      </c>
      <c r="I18536">
        <v>255000</v>
      </c>
      <c r="J18536">
        <v>0.90722221769346645</v>
      </c>
    </row>
    <row r="18537" spans="1:10" x14ac:dyDescent="0.25">
      <c r="A18537">
        <v>-119.8</v>
      </c>
      <c r="B18537">
        <v>36.65</v>
      </c>
      <c r="C18537">
        <v>34</v>
      </c>
      <c r="D18537">
        <v>2263</v>
      </c>
      <c r="E18537">
        <v>423</v>
      </c>
      <c r="F18537">
        <v>1184</v>
      </c>
      <c r="G18537">
        <v>407</v>
      </c>
      <c r="H18537">
        <v>1.7692000000000001</v>
      </c>
      <c r="I18537">
        <v>74200</v>
      </c>
      <c r="J18537">
        <v>0.90724068090485199</v>
      </c>
    </row>
    <row r="18538" spans="1:10" x14ac:dyDescent="0.25">
      <c r="A18538">
        <v>-120.45</v>
      </c>
      <c r="B18538">
        <v>36.86</v>
      </c>
      <c r="C18538">
        <v>34</v>
      </c>
      <c r="D18538">
        <v>673</v>
      </c>
      <c r="E18538">
        <v>173</v>
      </c>
      <c r="F18538">
        <v>539</v>
      </c>
      <c r="G18538">
        <v>182</v>
      </c>
      <c r="H18538">
        <v>2.3523000000000001</v>
      </c>
      <c r="I18538">
        <v>66000</v>
      </c>
      <c r="J18538">
        <v>0.90726613678751211</v>
      </c>
    </row>
    <row r="18539" spans="1:10" x14ac:dyDescent="0.25">
      <c r="A18539">
        <v>-118.74</v>
      </c>
      <c r="B18539">
        <v>34.26</v>
      </c>
      <c r="C18539">
        <v>27</v>
      </c>
      <c r="D18539">
        <v>3467</v>
      </c>
      <c r="E18539">
        <v>545</v>
      </c>
      <c r="F18539">
        <v>1798</v>
      </c>
      <c r="G18539">
        <v>493</v>
      </c>
      <c r="H18539">
        <v>4.8716999999999997</v>
      </c>
      <c r="I18539">
        <v>204100</v>
      </c>
      <c r="J18539">
        <v>0.90728019359898004</v>
      </c>
    </row>
    <row r="18540" spans="1:10" x14ac:dyDescent="0.25">
      <c r="A18540">
        <v>-118.14</v>
      </c>
      <c r="B18540">
        <v>34.18</v>
      </c>
      <c r="C18540">
        <v>50</v>
      </c>
      <c r="D18540">
        <v>1493</v>
      </c>
      <c r="E18540">
        <v>326</v>
      </c>
      <c r="F18540">
        <v>1000</v>
      </c>
      <c r="G18540">
        <v>323</v>
      </c>
      <c r="H18540">
        <v>3.3068</v>
      </c>
      <c r="I18540">
        <v>154400</v>
      </c>
      <c r="J18540">
        <v>0.90728757149856687</v>
      </c>
    </row>
    <row r="18541" spans="1:10" x14ac:dyDescent="0.25">
      <c r="A18541">
        <v>-117.36</v>
      </c>
      <c r="B18541">
        <v>34.11</v>
      </c>
      <c r="C18541">
        <v>35</v>
      </c>
      <c r="D18541">
        <v>2969</v>
      </c>
      <c r="E18541">
        <v>521</v>
      </c>
      <c r="F18541">
        <v>1555</v>
      </c>
      <c r="G18541">
        <v>503</v>
      </c>
      <c r="H18541">
        <v>3.25</v>
      </c>
      <c r="I18541">
        <v>107100</v>
      </c>
      <c r="J18541">
        <v>0.90732050557143062</v>
      </c>
    </row>
    <row r="18542" spans="1:10" x14ac:dyDescent="0.25">
      <c r="A18542">
        <v>-118.01</v>
      </c>
      <c r="B18542">
        <v>33.96</v>
      </c>
      <c r="C18542">
        <v>36</v>
      </c>
      <c r="D18542">
        <v>1805</v>
      </c>
      <c r="E18542">
        <v>288</v>
      </c>
      <c r="F18542">
        <v>882</v>
      </c>
      <c r="G18542">
        <v>308</v>
      </c>
      <c r="H18542">
        <v>5.3053999999999997</v>
      </c>
      <c r="I18542">
        <v>273500</v>
      </c>
      <c r="J18542">
        <v>0.90734298848836215</v>
      </c>
    </row>
    <row r="18543" spans="1:10" x14ac:dyDescent="0.25">
      <c r="A18543">
        <v>-118.29</v>
      </c>
      <c r="B18543">
        <v>33.909999999999997</v>
      </c>
      <c r="C18543">
        <v>41</v>
      </c>
      <c r="D18543">
        <v>2475</v>
      </c>
      <c r="E18543">
        <v>532</v>
      </c>
      <c r="F18543">
        <v>1416</v>
      </c>
      <c r="G18543">
        <v>470</v>
      </c>
      <c r="H18543">
        <v>3.8372000000000002</v>
      </c>
      <c r="I18543">
        <v>156400</v>
      </c>
      <c r="J18543">
        <v>0.9073513360898936</v>
      </c>
    </row>
    <row r="18544" spans="1:10" x14ac:dyDescent="0.25">
      <c r="A18544">
        <v>-120.33</v>
      </c>
      <c r="B18544">
        <v>39.299999999999997</v>
      </c>
      <c r="C18544">
        <v>16</v>
      </c>
      <c r="D18544">
        <v>868</v>
      </c>
      <c r="E18544">
        <v>178</v>
      </c>
      <c r="F18544">
        <v>44</v>
      </c>
      <c r="G18544">
        <v>21</v>
      </c>
      <c r="H18544">
        <v>3</v>
      </c>
      <c r="I18544">
        <v>175000</v>
      </c>
      <c r="J18544">
        <v>0.90738005176915248</v>
      </c>
    </row>
    <row r="18545" spans="1:10" x14ac:dyDescent="0.25">
      <c r="A18545">
        <v>-122.25</v>
      </c>
      <c r="B18545">
        <v>38.090000000000003</v>
      </c>
      <c r="C18545">
        <v>48</v>
      </c>
      <c r="D18545">
        <v>833</v>
      </c>
      <c r="E18545">
        <v>188</v>
      </c>
      <c r="F18545">
        <v>652</v>
      </c>
      <c r="G18545">
        <v>165</v>
      </c>
      <c r="H18545">
        <v>2.2416999999999998</v>
      </c>
      <c r="I18545">
        <v>87900</v>
      </c>
      <c r="J18545">
        <v>0.90740337814859306</v>
      </c>
    </row>
    <row r="18546" spans="1:10" x14ac:dyDescent="0.25">
      <c r="A18546">
        <v>-120.49</v>
      </c>
      <c r="B18546">
        <v>35.35</v>
      </c>
      <c r="C18546">
        <v>17</v>
      </c>
      <c r="D18546">
        <v>3043</v>
      </c>
      <c r="E18546">
        <v>608</v>
      </c>
      <c r="F18546">
        <v>1457</v>
      </c>
      <c r="G18546">
        <v>545</v>
      </c>
      <c r="H18546">
        <v>3.1640999999999999</v>
      </c>
      <c r="I18546">
        <v>158600</v>
      </c>
      <c r="J18546">
        <v>0.9074050297885099</v>
      </c>
    </row>
    <row r="18547" spans="1:10" x14ac:dyDescent="0.25">
      <c r="A18547">
        <v>-118.32</v>
      </c>
      <c r="B18547">
        <v>33.9</v>
      </c>
      <c r="C18547">
        <v>35</v>
      </c>
      <c r="D18547">
        <v>3189</v>
      </c>
      <c r="E18547">
        <v>680</v>
      </c>
      <c r="F18547">
        <v>1882</v>
      </c>
      <c r="G18547">
        <v>651</v>
      </c>
      <c r="H18547">
        <v>3.6625000000000001</v>
      </c>
      <c r="I18547">
        <v>188000</v>
      </c>
      <c r="J18547">
        <v>0.90759503808548592</v>
      </c>
    </row>
    <row r="18548" spans="1:10" x14ac:dyDescent="0.25">
      <c r="A18548">
        <v>-120.25</v>
      </c>
      <c r="B18548">
        <v>37.04</v>
      </c>
      <c r="C18548">
        <v>21</v>
      </c>
      <c r="D18548">
        <v>1724</v>
      </c>
      <c r="E18548">
        <v>317</v>
      </c>
      <c r="F18548">
        <v>1006</v>
      </c>
      <c r="G18548">
        <v>290</v>
      </c>
      <c r="H18548">
        <v>3.2867999999999999</v>
      </c>
      <c r="I18548">
        <v>91700</v>
      </c>
      <c r="J18548">
        <v>0.90764117162766611</v>
      </c>
    </row>
    <row r="18549" spans="1:10" x14ac:dyDescent="0.25">
      <c r="A18549">
        <v>-116.19</v>
      </c>
      <c r="B18549">
        <v>33.67</v>
      </c>
      <c r="C18549">
        <v>16</v>
      </c>
      <c r="D18549">
        <v>1859</v>
      </c>
      <c r="E18549">
        <v>476</v>
      </c>
      <c r="F18549">
        <v>1994</v>
      </c>
      <c r="G18549">
        <v>477</v>
      </c>
      <c r="H18549">
        <v>1.7297</v>
      </c>
      <c r="I18549">
        <v>67500</v>
      </c>
      <c r="J18549">
        <v>0.90772650278569456</v>
      </c>
    </row>
    <row r="18550" spans="1:10" x14ac:dyDescent="0.25">
      <c r="A18550">
        <v>-118.46</v>
      </c>
      <c r="B18550">
        <v>34.04</v>
      </c>
      <c r="C18550">
        <v>25</v>
      </c>
      <c r="D18550">
        <v>2142</v>
      </c>
      <c r="E18550">
        <v>718</v>
      </c>
      <c r="F18550">
        <v>1390</v>
      </c>
      <c r="G18550">
        <v>699</v>
      </c>
      <c r="H18550">
        <v>3.0068999999999999</v>
      </c>
      <c r="I18550">
        <v>325000</v>
      </c>
      <c r="J18550">
        <v>0.90772989475276633</v>
      </c>
    </row>
    <row r="18551" spans="1:10" x14ac:dyDescent="0.25">
      <c r="A18551">
        <v>-116.72</v>
      </c>
      <c r="B18551">
        <v>33.56</v>
      </c>
      <c r="C18551">
        <v>13</v>
      </c>
      <c r="D18551">
        <v>3166</v>
      </c>
      <c r="E18551">
        <v>682</v>
      </c>
      <c r="F18551">
        <v>1250</v>
      </c>
      <c r="G18551">
        <v>475</v>
      </c>
      <c r="H18551">
        <v>2.355</v>
      </c>
      <c r="I18551">
        <v>122900</v>
      </c>
      <c r="J18551">
        <v>0.90776882142314574</v>
      </c>
    </row>
    <row r="18552" spans="1:10" x14ac:dyDescent="0.25">
      <c r="A18552">
        <v>-120.62</v>
      </c>
      <c r="B18552">
        <v>35.28</v>
      </c>
      <c r="C18552">
        <v>28</v>
      </c>
      <c r="D18552">
        <v>3952</v>
      </c>
      <c r="E18552">
        <v>592</v>
      </c>
      <c r="F18552">
        <v>1469</v>
      </c>
      <c r="G18552">
        <v>571</v>
      </c>
      <c r="H18552">
        <v>6.3144</v>
      </c>
      <c r="I18552">
        <v>328800</v>
      </c>
      <c r="J18552">
        <v>0.90778946016207374</v>
      </c>
    </row>
    <row r="18553" spans="1:10" x14ac:dyDescent="0.25">
      <c r="A18553">
        <v>-122.18</v>
      </c>
      <c r="B18553">
        <v>37.46</v>
      </c>
      <c r="C18553">
        <v>40</v>
      </c>
      <c r="D18553">
        <v>2529</v>
      </c>
      <c r="E18553">
        <v>293</v>
      </c>
      <c r="F18553">
        <v>831</v>
      </c>
      <c r="G18553">
        <v>258</v>
      </c>
      <c r="H18553">
        <v>15.0001</v>
      </c>
      <c r="I18553">
        <v>500001</v>
      </c>
      <c r="J18553">
        <v>0.90789168480587856</v>
      </c>
    </row>
    <row r="18554" spans="1:10" x14ac:dyDescent="0.25">
      <c r="A18554">
        <v>-118.43</v>
      </c>
      <c r="B18554">
        <v>34.159999999999997</v>
      </c>
      <c r="C18554">
        <v>34</v>
      </c>
      <c r="D18554">
        <v>2459</v>
      </c>
      <c r="E18554">
        <v>489</v>
      </c>
      <c r="F18554">
        <v>1139</v>
      </c>
      <c r="G18554">
        <v>463</v>
      </c>
      <c r="H18554">
        <v>4.0347</v>
      </c>
      <c r="I18554">
        <v>353600</v>
      </c>
      <c r="J18554">
        <v>0.90789530386821293</v>
      </c>
    </row>
    <row r="18555" spans="1:10" x14ac:dyDescent="0.25">
      <c r="A18555">
        <v>-122.25</v>
      </c>
      <c r="B18555">
        <v>37.86</v>
      </c>
      <c r="C18555">
        <v>52</v>
      </c>
      <c r="D18555">
        <v>1587</v>
      </c>
      <c r="E18555">
        <v>444</v>
      </c>
      <c r="F18555">
        <v>878</v>
      </c>
      <c r="G18555">
        <v>449</v>
      </c>
      <c r="H18555">
        <v>1.7652000000000001</v>
      </c>
      <c r="I18555">
        <v>336800</v>
      </c>
      <c r="J18555">
        <v>0.90793076712456866</v>
      </c>
    </row>
    <row r="18556" spans="1:10" x14ac:dyDescent="0.25">
      <c r="A18556">
        <v>-117.05</v>
      </c>
      <c r="B18556">
        <v>33.049999999999997</v>
      </c>
      <c r="C18556">
        <v>6</v>
      </c>
      <c r="D18556">
        <v>7916</v>
      </c>
      <c r="E18556">
        <v>1293</v>
      </c>
      <c r="F18556">
        <v>2741</v>
      </c>
      <c r="G18556">
        <v>1204</v>
      </c>
      <c r="H18556">
        <v>5.6436000000000002</v>
      </c>
      <c r="I18556">
        <v>278600</v>
      </c>
      <c r="J18556">
        <v>0.90793653262536211</v>
      </c>
    </row>
    <row r="18557" spans="1:10" x14ac:dyDescent="0.25">
      <c r="A18557">
        <v>-117.88</v>
      </c>
      <c r="B18557">
        <v>33.74</v>
      </c>
      <c r="C18557">
        <v>19</v>
      </c>
      <c r="D18557">
        <v>2261</v>
      </c>
      <c r="E18557">
        <v>642</v>
      </c>
      <c r="F18557">
        <v>3545</v>
      </c>
      <c r="G18557">
        <v>635</v>
      </c>
      <c r="H18557">
        <v>2.5224000000000002</v>
      </c>
      <c r="I18557">
        <v>148500</v>
      </c>
      <c r="J18557">
        <v>0.90796450936683837</v>
      </c>
    </row>
    <row r="18558" spans="1:10" x14ac:dyDescent="0.25">
      <c r="A18558">
        <v>-122.42</v>
      </c>
      <c r="B18558">
        <v>37.729999999999997</v>
      </c>
      <c r="C18558">
        <v>52</v>
      </c>
      <c r="D18558">
        <v>3230</v>
      </c>
      <c r="E18558">
        <v>654</v>
      </c>
      <c r="F18558">
        <v>1765</v>
      </c>
      <c r="G18558">
        <v>611</v>
      </c>
      <c r="H18558">
        <v>3.3332999999999999</v>
      </c>
      <c r="I18558">
        <v>292300</v>
      </c>
      <c r="J18558">
        <v>0.90806862615691997</v>
      </c>
    </row>
    <row r="18559" spans="1:10" x14ac:dyDescent="0.25">
      <c r="A18559">
        <v>-118.3</v>
      </c>
      <c r="B18559">
        <v>34.17</v>
      </c>
      <c r="C18559">
        <v>16</v>
      </c>
      <c r="D18559">
        <v>1353</v>
      </c>
      <c r="E18559">
        <v>398</v>
      </c>
      <c r="F18559">
        <v>1211</v>
      </c>
      <c r="G18559">
        <v>357</v>
      </c>
      <c r="H18559">
        <v>3.1551</v>
      </c>
      <c r="I18559">
        <v>205000</v>
      </c>
      <c r="J18559">
        <v>0.90811378240505103</v>
      </c>
    </row>
    <row r="18560" spans="1:10" x14ac:dyDescent="0.25">
      <c r="A18560">
        <v>-116.94</v>
      </c>
      <c r="B18560">
        <v>32.799999999999997</v>
      </c>
      <c r="C18560">
        <v>21</v>
      </c>
      <c r="D18560">
        <v>7906</v>
      </c>
      <c r="E18560">
        <v>2292</v>
      </c>
      <c r="F18560">
        <v>4868</v>
      </c>
      <c r="G18560">
        <v>2117</v>
      </c>
      <c r="H18560">
        <v>1.8936999999999999</v>
      </c>
      <c r="I18560">
        <v>109800</v>
      </c>
      <c r="J18560">
        <v>0.90813360583326264</v>
      </c>
    </row>
    <row r="18561" spans="1:10" x14ac:dyDescent="0.25">
      <c r="A18561">
        <v>-119.72</v>
      </c>
      <c r="B18561">
        <v>37.380000000000003</v>
      </c>
      <c r="C18561">
        <v>16</v>
      </c>
      <c r="D18561">
        <v>2131</v>
      </c>
      <c r="E18561">
        <v>424</v>
      </c>
      <c r="F18561">
        <v>989</v>
      </c>
      <c r="G18561">
        <v>369</v>
      </c>
      <c r="H18561">
        <v>2.6071</v>
      </c>
      <c r="I18561">
        <v>103700</v>
      </c>
      <c r="J18561">
        <v>0.90825442649394483</v>
      </c>
    </row>
    <row r="18562" spans="1:10" x14ac:dyDescent="0.25">
      <c r="A18562">
        <v>-122.43</v>
      </c>
      <c r="B18562">
        <v>37.72</v>
      </c>
      <c r="C18562">
        <v>52</v>
      </c>
      <c r="D18562">
        <v>2206</v>
      </c>
      <c r="E18562">
        <v>478</v>
      </c>
      <c r="F18562">
        <v>1583</v>
      </c>
      <c r="G18562">
        <v>456</v>
      </c>
      <c r="H18562">
        <v>3.7105000000000001</v>
      </c>
      <c r="I18562">
        <v>250500</v>
      </c>
      <c r="J18562">
        <v>0.90827462138154025</v>
      </c>
    </row>
    <row r="18563" spans="1:10" x14ac:dyDescent="0.25">
      <c r="A18563">
        <v>-122.35</v>
      </c>
      <c r="B18563">
        <v>37.93</v>
      </c>
      <c r="C18563">
        <v>19</v>
      </c>
      <c r="D18563">
        <v>1334</v>
      </c>
      <c r="E18563">
        <v>366</v>
      </c>
      <c r="F18563">
        <v>1048</v>
      </c>
      <c r="G18563">
        <v>316</v>
      </c>
      <c r="H18563">
        <v>1.7865</v>
      </c>
      <c r="I18563">
        <v>88000</v>
      </c>
      <c r="J18563">
        <v>0.9082805372695244</v>
      </c>
    </row>
    <row r="18564" spans="1:10" x14ac:dyDescent="0.25">
      <c r="A18564">
        <v>-118.37</v>
      </c>
      <c r="B18564">
        <v>34.17</v>
      </c>
      <c r="C18564">
        <v>15</v>
      </c>
      <c r="D18564">
        <v>3327</v>
      </c>
      <c r="E18564">
        <v>1011</v>
      </c>
      <c r="F18564">
        <v>2683</v>
      </c>
      <c r="G18564">
        <v>857</v>
      </c>
      <c r="H18564">
        <v>2.3784000000000001</v>
      </c>
      <c r="I18564">
        <v>185400</v>
      </c>
      <c r="J18564">
        <v>0.90843375030394435</v>
      </c>
    </row>
    <row r="18565" spans="1:10" x14ac:dyDescent="0.25">
      <c r="A18565">
        <v>-117.72</v>
      </c>
      <c r="B18565">
        <v>34</v>
      </c>
      <c r="C18565">
        <v>15</v>
      </c>
      <c r="D18565">
        <v>4363</v>
      </c>
      <c r="E18565">
        <v>690</v>
      </c>
      <c r="F18565">
        <v>2410</v>
      </c>
      <c r="G18565">
        <v>666</v>
      </c>
      <c r="H18565">
        <v>5.4824000000000002</v>
      </c>
      <c r="I18565">
        <v>179700</v>
      </c>
      <c r="J18565">
        <v>0.90845458302047666</v>
      </c>
    </row>
    <row r="18566" spans="1:10" x14ac:dyDescent="0.25">
      <c r="A18566">
        <v>-118.2</v>
      </c>
      <c r="B18566">
        <v>33.93</v>
      </c>
      <c r="C18566">
        <v>36</v>
      </c>
      <c r="D18566">
        <v>2210</v>
      </c>
      <c r="E18566">
        <v>634</v>
      </c>
      <c r="F18566">
        <v>2341</v>
      </c>
      <c r="G18566">
        <v>553</v>
      </c>
      <c r="H18566">
        <v>2.1715</v>
      </c>
      <c r="I18566">
        <v>131100</v>
      </c>
      <c r="J18566">
        <v>0.90845842143462885</v>
      </c>
    </row>
    <row r="18567" spans="1:10" x14ac:dyDescent="0.25">
      <c r="A18567">
        <v>-118.43</v>
      </c>
      <c r="B18567">
        <v>34.15</v>
      </c>
      <c r="C18567">
        <v>42</v>
      </c>
      <c r="D18567">
        <v>1293</v>
      </c>
      <c r="E18567">
        <v>214</v>
      </c>
      <c r="F18567">
        <v>459</v>
      </c>
      <c r="G18567">
        <v>217</v>
      </c>
      <c r="H18567">
        <v>7.6719999999999997</v>
      </c>
      <c r="I18567">
        <v>467600</v>
      </c>
      <c r="J18567">
        <v>0.90857671059526601</v>
      </c>
    </row>
    <row r="18568" spans="1:10" x14ac:dyDescent="0.25">
      <c r="A18568">
        <v>-121.87</v>
      </c>
      <c r="B18568">
        <v>37.67</v>
      </c>
      <c r="C18568">
        <v>28</v>
      </c>
      <c r="D18568">
        <v>1812</v>
      </c>
      <c r="E18568">
        <v>294</v>
      </c>
      <c r="F18568">
        <v>853</v>
      </c>
      <c r="G18568">
        <v>278</v>
      </c>
      <c r="H18568">
        <v>4.9878999999999998</v>
      </c>
      <c r="I18568">
        <v>229400</v>
      </c>
      <c r="J18568">
        <v>0.90868933259721107</v>
      </c>
    </row>
    <row r="18569" spans="1:10" x14ac:dyDescent="0.25">
      <c r="A18569">
        <v>-118.11</v>
      </c>
      <c r="B18569">
        <v>34.01</v>
      </c>
      <c r="C18569">
        <v>43</v>
      </c>
      <c r="D18569">
        <v>1539</v>
      </c>
      <c r="E18569">
        <v>386</v>
      </c>
      <c r="F18569">
        <v>1122</v>
      </c>
      <c r="G18569">
        <v>377</v>
      </c>
      <c r="H18569">
        <v>2.4605000000000001</v>
      </c>
      <c r="I18569">
        <v>196000</v>
      </c>
      <c r="J18569">
        <v>0.90870571175545445</v>
      </c>
    </row>
    <row r="18570" spans="1:10" x14ac:dyDescent="0.25">
      <c r="A18570">
        <v>-117.06</v>
      </c>
      <c r="B18570">
        <v>32.57</v>
      </c>
      <c r="C18570">
        <v>25</v>
      </c>
      <c r="D18570">
        <v>1268</v>
      </c>
      <c r="E18570">
        <v>282</v>
      </c>
      <c r="F18570">
        <v>991</v>
      </c>
      <c r="G18570">
        <v>299</v>
      </c>
      <c r="H18570">
        <v>3.0284</v>
      </c>
      <c r="I18570">
        <v>123600</v>
      </c>
      <c r="J18570">
        <v>0.9087125991374001</v>
      </c>
    </row>
    <row r="18571" spans="1:10" x14ac:dyDescent="0.25">
      <c r="A18571">
        <v>-118.03</v>
      </c>
      <c r="B18571">
        <v>34.049999999999997</v>
      </c>
      <c r="C18571">
        <v>36</v>
      </c>
      <c r="D18571">
        <v>1359</v>
      </c>
      <c r="E18571">
        <v>317</v>
      </c>
      <c r="F18571">
        <v>1557</v>
      </c>
      <c r="G18571">
        <v>370</v>
      </c>
      <c r="H18571">
        <v>2.7955000000000001</v>
      </c>
      <c r="I18571">
        <v>157500</v>
      </c>
      <c r="J18571">
        <v>0.90873540702471134</v>
      </c>
    </row>
    <row r="18572" spans="1:10" x14ac:dyDescent="0.25">
      <c r="A18572">
        <v>-116.89</v>
      </c>
      <c r="B18572">
        <v>33.479999999999997</v>
      </c>
      <c r="C18572">
        <v>14</v>
      </c>
      <c r="D18572">
        <v>1016</v>
      </c>
      <c r="E18572">
        <v>219</v>
      </c>
      <c r="F18572">
        <v>443</v>
      </c>
      <c r="G18572">
        <v>169</v>
      </c>
      <c r="H18572">
        <v>2.8071000000000002</v>
      </c>
      <c r="I18572">
        <v>137500</v>
      </c>
      <c r="J18572">
        <v>0.9087469551063887</v>
      </c>
    </row>
    <row r="18573" spans="1:10" x14ac:dyDescent="0.25">
      <c r="A18573">
        <v>-122.19</v>
      </c>
      <c r="B18573">
        <v>37.76</v>
      </c>
      <c r="C18573">
        <v>38</v>
      </c>
      <c r="D18573">
        <v>1493</v>
      </c>
      <c r="E18573">
        <v>370</v>
      </c>
      <c r="F18573">
        <v>1144</v>
      </c>
      <c r="G18573">
        <v>351</v>
      </c>
      <c r="H18573">
        <v>0.76829999999999998</v>
      </c>
      <c r="I18573">
        <v>81800</v>
      </c>
      <c r="J18573">
        <v>0.90883036869547729</v>
      </c>
    </row>
    <row r="18574" spans="1:10" x14ac:dyDescent="0.25">
      <c r="A18574">
        <v>-118.23</v>
      </c>
      <c r="B18574">
        <v>33.9</v>
      </c>
      <c r="C18574">
        <v>45</v>
      </c>
      <c r="D18574">
        <v>1285</v>
      </c>
      <c r="E18574">
        <v>238</v>
      </c>
      <c r="F18574">
        <v>840</v>
      </c>
      <c r="G18574">
        <v>211</v>
      </c>
      <c r="H18574">
        <v>3.4106999999999998</v>
      </c>
      <c r="I18574">
        <v>112500</v>
      </c>
      <c r="J18574">
        <v>0.90886091805855429</v>
      </c>
    </row>
    <row r="18575" spans="1:10" x14ac:dyDescent="0.25">
      <c r="A18575">
        <v>-121.41</v>
      </c>
      <c r="B18575">
        <v>38.590000000000003</v>
      </c>
      <c r="C18575">
        <v>18</v>
      </c>
      <c r="D18575">
        <v>5527</v>
      </c>
      <c r="E18575">
        <v>1446</v>
      </c>
      <c r="F18575">
        <v>2883</v>
      </c>
      <c r="G18575">
        <v>1305</v>
      </c>
      <c r="H18575">
        <v>2.6484999999999999</v>
      </c>
      <c r="I18575">
        <v>114500</v>
      </c>
      <c r="J18575">
        <v>0.90887042863460155</v>
      </c>
    </row>
    <row r="18576" spans="1:10" x14ac:dyDescent="0.25">
      <c r="A18576">
        <v>-121.4</v>
      </c>
      <c r="B18576">
        <v>36.86</v>
      </c>
      <c r="C18576">
        <v>36</v>
      </c>
      <c r="D18576">
        <v>1256</v>
      </c>
      <c r="E18576">
        <v>270</v>
      </c>
      <c r="F18576">
        <v>910</v>
      </c>
      <c r="G18576">
        <v>255</v>
      </c>
      <c r="H18576">
        <v>1.9404999999999999</v>
      </c>
      <c r="I18576">
        <v>145400</v>
      </c>
      <c r="J18576">
        <v>0.90890888253851432</v>
      </c>
    </row>
    <row r="18577" spans="1:10" x14ac:dyDescent="0.25">
      <c r="A18577">
        <v>-118.37</v>
      </c>
      <c r="B18577">
        <v>33.99</v>
      </c>
      <c r="C18577">
        <v>36</v>
      </c>
      <c r="D18577">
        <v>3228</v>
      </c>
      <c r="E18577">
        <v>543</v>
      </c>
      <c r="F18577">
        <v>1305</v>
      </c>
      <c r="G18577">
        <v>520</v>
      </c>
      <c r="H18577">
        <v>5.1695000000000002</v>
      </c>
      <c r="I18577">
        <v>397000</v>
      </c>
      <c r="J18577">
        <v>0.90898359771089043</v>
      </c>
    </row>
    <row r="18578" spans="1:10" x14ac:dyDescent="0.25">
      <c r="A18578">
        <v>-119.24</v>
      </c>
      <c r="B18578">
        <v>36.33</v>
      </c>
      <c r="C18578">
        <v>9</v>
      </c>
      <c r="D18578">
        <v>3289</v>
      </c>
      <c r="E18578">
        <v>621</v>
      </c>
      <c r="F18578">
        <v>1866</v>
      </c>
      <c r="G18578">
        <v>631</v>
      </c>
      <c r="H18578">
        <v>3.1598999999999999</v>
      </c>
      <c r="I18578">
        <v>95000</v>
      </c>
      <c r="J18578">
        <v>0.90905002085744147</v>
      </c>
    </row>
    <row r="18579" spans="1:10" x14ac:dyDescent="0.25">
      <c r="A18579">
        <v>-122.42</v>
      </c>
      <c r="B18579">
        <v>40.590000000000003</v>
      </c>
      <c r="C18579">
        <v>24</v>
      </c>
      <c r="D18579">
        <v>5045</v>
      </c>
      <c r="E18579">
        <v>972</v>
      </c>
      <c r="F18579">
        <v>2220</v>
      </c>
      <c r="G18579">
        <v>979</v>
      </c>
      <c r="H18579">
        <v>2.6791999999999998</v>
      </c>
      <c r="I18579">
        <v>138900</v>
      </c>
      <c r="J18579">
        <v>0.90905314128919013</v>
      </c>
    </row>
    <row r="18580" spans="1:10" x14ac:dyDescent="0.25">
      <c r="A18580">
        <v>-117.25</v>
      </c>
      <c r="B18580">
        <v>33.08</v>
      </c>
      <c r="C18580">
        <v>13</v>
      </c>
      <c r="D18580">
        <v>3651</v>
      </c>
      <c r="E18580">
        <v>465</v>
      </c>
      <c r="F18580">
        <v>1311</v>
      </c>
      <c r="G18580">
        <v>435</v>
      </c>
      <c r="H18580">
        <v>7.5401999999999996</v>
      </c>
      <c r="I18580">
        <v>340300</v>
      </c>
      <c r="J18580">
        <v>0.90912533887935854</v>
      </c>
    </row>
    <row r="18581" spans="1:10" x14ac:dyDescent="0.25">
      <c r="A18581">
        <v>-122.43</v>
      </c>
      <c r="B18581">
        <v>37.78</v>
      </c>
      <c r="C18581">
        <v>17</v>
      </c>
      <c r="D18581">
        <v>2728</v>
      </c>
      <c r="E18581">
        <v>908</v>
      </c>
      <c r="F18581">
        <v>1670</v>
      </c>
      <c r="G18581">
        <v>893</v>
      </c>
      <c r="H18581">
        <v>1.077</v>
      </c>
      <c r="I18581">
        <v>115000</v>
      </c>
      <c r="J18581">
        <v>0.90918684845932729</v>
      </c>
    </row>
    <row r="18582" spans="1:10" x14ac:dyDescent="0.25">
      <c r="A18582">
        <v>-122.95</v>
      </c>
      <c r="B18582">
        <v>39.130000000000003</v>
      </c>
      <c r="C18582">
        <v>17</v>
      </c>
      <c r="D18582">
        <v>380</v>
      </c>
      <c r="E18582">
        <v>69</v>
      </c>
      <c r="F18582">
        <v>225</v>
      </c>
      <c r="G18582">
        <v>72</v>
      </c>
      <c r="H18582">
        <v>3.25</v>
      </c>
      <c r="I18582">
        <v>137500</v>
      </c>
      <c r="J18582">
        <v>0.90931647849808428</v>
      </c>
    </row>
    <row r="18583" spans="1:10" x14ac:dyDescent="0.25">
      <c r="A18583">
        <v>-121.99</v>
      </c>
      <c r="B18583">
        <v>37.049999999999997</v>
      </c>
      <c r="C18583">
        <v>19</v>
      </c>
      <c r="D18583">
        <v>2023</v>
      </c>
      <c r="E18583">
        <v>392</v>
      </c>
      <c r="F18583">
        <v>955</v>
      </c>
      <c r="G18583">
        <v>328</v>
      </c>
      <c r="H18583">
        <v>5.2485999999999997</v>
      </c>
      <c r="I18583">
        <v>353000</v>
      </c>
      <c r="J18583">
        <v>0.90940349130246723</v>
      </c>
    </row>
    <row r="18584" spans="1:10" x14ac:dyDescent="0.25">
      <c r="A18584">
        <v>-120.91</v>
      </c>
      <c r="B18584">
        <v>38.979999999999997</v>
      </c>
      <c r="C18584">
        <v>13</v>
      </c>
      <c r="D18584">
        <v>7689</v>
      </c>
      <c r="E18584">
        <v>1415</v>
      </c>
      <c r="F18584">
        <v>3264</v>
      </c>
      <c r="G18584">
        <v>1198</v>
      </c>
      <c r="H18584">
        <v>3.653</v>
      </c>
      <c r="I18584">
        <v>146800</v>
      </c>
      <c r="J18584">
        <v>0.90943810518892776</v>
      </c>
    </row>
    <row r="18585" spans="1:10" x14ac:dyDescent="0.25">
      <c r="A18585">
        <v>-116.21</v>
      </c>
      <c r="B18585">
        <v>33.659999999999997</v>
      </c>
      <c r="C18585">
        <v>19</v>
      </c>
      <c r="D18585">
        <v>1596</v>
      </c>
      <c r="E18585">
        <v>295</v>
      </c>
      <c r="F18585">
        <v>1201</v>
      </c>
      <c r="G18585">
        <v>282</v>
      </c>
      <c r="H18585">
        <v>3.8845999999999998</v>
      </c>
      <c r="I18585">
        <v>100900</v>
      </c>
      <c r="J18585">
        <v>0.9095222373518681</v>
      </c>
    </row>
    <row r="18586" spans="1:10" x14ac:dyDescent="0.25">
      <c r="A18586">
        <v>-117.9</v>
      </c>
      <c r="B18586">
        <v>33.65</v>
      </c>
      <c r="C18586">
        <v>27</v>
      </c>
      <c r="D18586">
        <v>3310</v>
      </c>
      <c r="E18586">
        <v>598</v>
      </c>
      <c r="F18586">
        <v>1402</v>
      </c>
      <c r="G18586">
        <v>563</v>
      </c>
      <c r="H18586">
        <v>6.6319999999999997</v>
      </c>
      <c r="I18586">
        <v>441100</v>
      </c>
      <c r="J18586">
        <v>0.90963882486615766</v>
      </c>
    </row>
    <row r="18587" spans="1:10" x14ac:dyDescent="0.25">
      <c r="A18587">
        <v>-118.38</v>
      </c>
      <c r="B18587">
        <v>34.58</v>
      </c>
      <c r="C18587">
        <v>18</v>
      </c>
      <c r="D18587">
        <v>1859</v>
      </c>
      <c r="E18587">
        <v>375</v>
      </c>
      <c r="F18587">
        <v>913</v>
      </c>
      <c r="G18587">
        <v>372</v>
      </c>
      <c r="H18587">
        <v>4.3456000000000001</v>
      </c>
      <c r="I18587">
        <v>148900</v>
      </c>
      <c r="J18587">
        <v>0.90964320337450544</v>
      </c>
    </row>
    <row r="18588" spans="1:10" x14ac:dyDescent="0.25">
      <c r="A18588">
        <v>-122.11</v>
      </c>
      <c r="B18588">
        <v>38.01</v>
      </c>
      <c r="C18588">
        <v>39</v>
      </c>
      <c r="D18588">
        <v>1313</v>
      </c>
      <c r="E18588">
        <v>306</v>
      </c>
      <c r="F18588">
        <v>575</v>
      </c>
      <c r="G18588">
        <v>231</v>
      </c>
      <c r="H18588">
        <v>3.1711</v>
      </c>
      <c r="I18588">
        <v>116100</v>
      </c>
      <c r="J18588">
        <v>0.90965312089804606</v>
      </c>
    </row>
    <row r="18589" spans="1:10" x14ac:dyDescent="0.25">
      <c r="A18589">
        <v>-121.34</v>
      </c>
      <c r="B18589">
        <v>38.03</v>
      </c>
      <c r="C18589">
        <v>20</v>
      </c>
      <c r="D18589">
        <v>4213</v>
      </c>
      <c r="E18589">
        <v>751</v>
      </c>
      <c r="F18589">
        <v>2071</v>
      </c>
      <c r="G18589">
        <v>714</v>
      </c>
      <c r="H18589">
        <v>4.4062999999999999</v>
      </c>
      <c r="I18589">
        <v>130800</v>
      </c>
      <c r="J18589">
        <v>0.90978866447195816</v>
      </c>
    </row>
    <row r="18590" spans="1:10" x14ac:dyDescent="0.25">
      <c r="A18590">
        <v>-118.44</v>
      </c>
      <c r="B18590">
        <v>34.03</v>
      </c>
      <c r="C18590">
        <v>41</v>
      </c>
      <c r="D18590">
        <v>1164</v>
      </c>
      <c r="E18590">
        <v>265</v>
      </c>
      <c r="F18590">
        <v>561</v>
      </c>
      <c r="G18590">
        <v>251</v>
      </c>
      <c r="H18590">
        <v>4.2411000000000003</v>
      </c>
      <c r="I18590">
        <v>350900</v>
      </c>
      <c r="J18590">
        <v>0.90982228148005051</v>
      </c>
    </row>
    <row r="18591" spans="1:10" x14ac:dyDescent="0.25">
      <c r="A18591">
        <v>-117.39</v>
      </c>
      <c r="B18591">
        <v>33.96</v>
      </c>
      <c r="C18591">
        <v>49</v>
      </c>
      <c r="D18591">
        <v>2527</v>
      </c>
      <c r="E18591">
        <v>461</v>
      </c>
      <c r="F18591">
        <v>1344</v>
      </c>
      <c r="G18591">
        <v>451</v>
      </c>
      <c r="H18591">
        <v>4.0833000000000004</v>
      </c>
      <c r="I18591">
        <v>114400</v>
      </c>
      <c r="J18591">
        <v>0.90982546855459445</v>
      </c>
    </row>
    <row r="18592" spans="1:10" x14ac:dyDescent="0.25">
      <c r="A18592">
        <v>-121.55</v>
      </c>
      <c r="B18592">
        <v>38.51</v>
      </c>
      <c r="C18592">
        <v>14</v>
      </c>
      <c r="D18592">
        <v>5490</v>
      </c>
      <c r="E18592">
        <v>851</v>
      </c>
      <c r="F18592">
        <v>2415</v>
      </c>
      <c r="G18592">
        <v>837</v>
      </c>
      <c r="H18592">
        <v>6.5252999999999997</v>
      </c>
      <c r="I18592">
        <v>216800</v>
      </c>
      <c r="J18592">
        <v>0.91010166380194524</v>
      </c>
    </row>
    <row r="18593" spans="1:10" x14ac:dyDescent="0.25">
      <c r="A18593">
        <v>-122.53</v>
      </c>
      <c r="B18593">
        <v>37.86</v>
      </c>
      <c r="C18593">
        <v>38</v>
      </c>
      <c r="D18593">
        <v>1183</v>
      </c>
      <c r="E18593">
        <v>196</v>
      </c>
      <c r="F18593">
        <v>628</v>
      </c>
      <c r="G18593">
        <v>205</v>
      </c>
      <c r="H18593">
        <v>3.75</v>
      </c>
      <c r="I18593">
        <v>478600</v>
      </c>
      <c r="J18593">
        <v>0.91012430944636447</v>
      </c>
    </row>
    <row r="18594" spans="1:10" x14ac:dyDescent="0.25">
      <c r="A18594">
        <v>-121.47</v>
      </c>
      <c r="B18594">
        <v>38.520000000000003</v>
      </c>
      <c r="C18594">
        <v>42</v>
      </c>
      <c r="D18594">
        <v>2316</v>
      </c>
      <c r="E18594">
        <v>515</v>
      </c>
      <c r="F18594">
        <v>1597</v>
      </c>
      <c r="G18594">
        <v>522</v>
      </c>
      <c r="H18594">
        <v>1.8205</v>
      </c>
      <c r="I18594">
        <v>60400</v>
      </c>
      <c r="J18594">
        <v>0.91014727244693372</v>
      </c>
    </row>
    <row r="18595" spans="1:10" x14ac:dyDescent="0.25">
      <c r="A18595">
        <v>-121.89</v>
      </c>
      <c r="B18595">
        <v>37.46</v>
      </c>
      <c r="C18595">
        <v>5</v>
      </c>
      <c r="D18595">
        <v>1519</v>
      </c>
      <c r="E18595">
        <v>186</v>
      </c>
      <c r="F18595">
        <v>705</v>
      </c>
      <c r="G18595">
        <v>186</v>
      </c>
      <c r="H18595">
        <v>10.379799999999999</v>
      </c>
      <c r="I18595">
        <v>500001</v>
      </c>
      <c r="J18595">
        <v>0.91016657512067256</v>
      </c>
    </row>
    <row r="18596" spans="1:10" x14ac:dyDescent="0.25">
      <c r="A18596">
        <v>-118.33</v>
      </c>
      <c r="B18596">
        <v>34.049999999999997</v>
      </c>
      <c r="C18596">
        <v>48</v>
      </c>
      <c r="D18596">
        <v>2405</v>
      </c>
      <c r="E18596">
        <v>527</v>
      </c>
      <c r="F18596">
        <v>1868</v>
      </c>
      <c r="G18596">
        <v>502</v>
      </c>
      <c r="H18596">
        <v>3.375</v>
      </c>
      <c r="I18596">
        <v>257800</v>
      </c>
      <c r="J18596">
        <v>0.91017183827579584</v>
      </c>
    </row>
    <row r="18597" spans="1:10" x14ac:dyDescent="0.25">
      <c r="A18597">
        <v>-120.45</v>
      </c>
      <c r="B18597">
        <v>34.869999999999997</v>
      </c>
      <c r="C18597">
        <v>4</v>
      </c>
      <c r="D18597">
        <v>1533</v>
      </c>
      <c r="E18597">
        <v>221</v>
      </c>
      <c r="F18597">
        <v>545</v>
      </c>
      <c r="G18597">
        <v>191</v>
      </c>
      <c r="H18597">
        <v>7.5696000000000003</v>
      </c>
      <c r="I18597">
        <v>328700</v>
      </c>
      <c r="J18597">
        <v>0.91032803169641441</v>
      </c>
    </row>
    <row r="18598" spans="1:10" x14ac:dyDescent="0.25">
      <c r="A18598">
        <v>-121.91</v>
      </c>
      <c r="B18598">
        <v>37.229999999999997</v>
      </c>
      <c r="C18598">
        <v>22</v>
      </c>
      <c r="D18598">
        <v>2614</v>
      </c>
      <c r="E18598">
        <v>453</v>
      </c>
      <c r="F18598">
        <v>1240</v>
      </c>
      <c r="G18598">
        <v>462</v>
      </c>
      <c r="H18598">
        <v>6.0712000000000002</v>
      </c>
      <c r="I18598">
        <v>271800</v>
      </c>
      <c r="J18598">
        <v>0.91040433378412511</v>
      </c>
    </row>
    <row r="18599" spans="1:10" x14ac:dyDescent="0.25">
      <c r="A18599">
        <v>-121.83</v>
      </c>
      <c r="B18599">
        <v>36.6</v>
      </c>
      <c r="C18599">
        <v>30</v>
      </c>
      <c r="D18599">
        <v>2748</v>
      </c>
      <c r="E18599">
        <v>502</v>
      </c>
      <c r="F18599">
        <v>1491</v>
      </c>
      <c r="G18599">
        <v>535</v>
      </c>
      <c r="H18599">
        <v>4.3472</v>
      </c>
      <c r="I18599">
        <v>185000</v>
      </c>
      <c r="J18599">
        <v>0.91043471821016508</v>
      </c>
    </row>
    <row r="18600" spans="1:10" x14ac:dyDescent="0.25">
      <c r="A18600">
        <v>-118.23</v>
      </c>
      <c r="B18600">
        <v>33.99</v>
      </c>
      <c r="C18600">
        <v>37</v>
      </c>
      <c r="D18600">
        <v>378</v>
      </c>
      <c r="E18600">
        <v>176</v>
      </c>
      <c r="F18600">
        <v>714</v>
      </c>
      <c r="G18600">
        <v>156</v>
      </c>
      <c r="H18600">
        <v>2.1911999999999998</v>
      </c>
      <c r="I18600">
        <v>112500</v>
      </c>
      <c r="J18600">
        <v>0.91047433945348211</v>
      </c>
    </row>
    <row r="18601" spans="1:10" x14ac:dyDescent="0.25">
      <c r="A18601">
        <v>-121.28</v>
      </c>
      <c r="B18601">
        <v>38.61</v>
      </c>
      <c r="C18601">
        <v>23</v>
      </c>
      <c r="D18601">
        <v>2547</v>
      </c>
      <c r="E18601">
        <v>504</v>
      </c>
      <c r="F18601">
        <v>1235</v>
      </c>
      <c r="G18601">
        <v>469</v>
      </c>
      <c r="H18601">
        <v>2.4722</v>
      </c>
      <c r="I18601">
        <v>103300</v>
      </c>
      <c r="J18601">
        <v>0.910535393036083</v>
      </c>
    </row>
    <row r="18602" spans="1:10" x14ac:dyDescent="0.25">
      <c r="A18602">
        <v>-119.02</v>
      </c>
      <c r="B18602">
        <v>35.39</v>
      </c>
      <c r="C18602">
        <v>52</v>
      </c>
      <c r="D18602">
        <v>191</v>
      </c>
      <c r="E18602">
        <v>52</v>
      </c>
      <c r="F18602">
        <v>106</v>
      </c>
      <c r="G18602">
        <v>49</v>
      </c>
      <c r="H18602">
        <v>2.0455000000000001</v>
      </c>
      <c r="I18602">
        <v>72500</v>
      </c>
      <c r="J18602">
        <v>0.91054458678612471</v>
      </c>
    </row>
    <row r="18603" spans="1:10" x14ac:dyDescent="0.25">
      <c r="A18603">
        <v>-118.19</v>
      </c>
      <c r="B18603">
        <v>34.67</v>
      </c>
      <c r="C18603">
        <v>8</v>
      </c>
      <c r="D18603">
        <v>11275</v>
      </c>
      <c r="E18603">
        <v>1822</v>
      </c>
      <c r="F18603">
        <v>5731</v>
      </c>
      <c r="G18603">
        <v>1692</v>
      </c>
      <c r="H18603">
        <v>5.0285000000000002</v>
      </c>
      <c r="I18603">
        <v>167900</v>
      </c>
      <c r="J18603">
        <v>0.91057934109702487</v>
      </c>
    </row>
    <row r="18604" spans="1:10" x14ac:dyDescent="0.25">
      <c r="A18604">
        <v>-119.29</v>
      </c>
      <c r="B18604">
        <v>36.35</v>
      </c>
      <c r="C18604">
        <v>15</v>
      </c>
      <c r="D18604">
        <v>1740</v>
      </c>
      <c r="E18604">
        <v>319</v>
      </c>
      <c r="F18604">
        <v>1332</v>
      </c>
      <c r="G18604">
        <v>308</v>
      </c>
      <c r="H18604">
        <v>2.5743</v>
      </c>
      <c r="I18604">
        <v>60200</v>
      </c>
      <c r="J18604">
        <v>0.91073501005001822</v>
      </c>
    </row>
    <row r="18605" spans="1:10" x14ac:dyDescent="0.25">
      <c r="A18605">
        <v>-118.41</v>
      </c>
      <c r="B18605">
        <v>34.19</v>
      </c>
      <c r="C18605">
        <v>42</v>
      </c>
      <c r="D18605">
        <v>779</v>
      </c>
      <c r="E18605">
        <v>145</v>
      </c>
      <c r="F18605">
        <v>450</v>
      </c>
      <c r="G18605">
        <v>148</v>
      </c>
      <c r="H18605">
        <v>3.9792000000000001</v>
      </c>
      <c r="I18605">
        <v>193800</v>
      </c>
      <c r="J18605">
        <v>0.91073916765949547</v>
      </c>
    </row>
    <row r="18606" spans="1:10" x14ac:dyDescent="0.25">
      <c r="A18606">
        <v>-117.71</v>
      </c>
      <c r="B18606">
        <v>34.06</v>
      </c>
      <c r="C18606">
        <v>16</v>
      </c>
      <c r="D18606">
        <v>1458</v>
      </c>
      <c r="E18606">
        <v>295</v>
      </c>
      <c r="F18606">
        <v>912</v>
      </c>
      <c r="G18606">
        <v>331</v>
      </c>
      <c r="H18606">
        <v>3.625</v>
      </c>
      <c r="I18606">
        <v>160400</v>
      </c>
      <c r="J18606">
        <v>0.91086525985721023</v>
      </c>
    </row>
    <row r="18607" spans="1:10" x14ac:dyDescent="0.25">
      <c r="A18607">
        <v>-116.95</v>
      </c>
      <c r="B18607">
        <v>33.68</v>
      </c>
      <c r="C18607">
        <v>11</v>
      </c>
      <c r="D18607">
        <v>1183</v>
      </c>
      <c r="E18607">
        <v>178</v>
      </c>
      <c r="F18607">
        <v>543</v>
      </c>
      <c r="G18607">
        <v>147</v>
      </c>
      <c r="H18607">
        <v>4.4791999999999996</v>
      </c>
      <c r="I18607">
        <v>173900</v>
      </c>
      <c r="J18607">
        <v>0.91091907113588722</v>
      </c>
    </row>
    <row r="18608" spans="1:10" x14ac:dyDescent="0.25">
      <c r="A18608">
        <v>-117.66</v>
      </c>
      <c r="B18608">
        <v>34.07</v>
      </c>
      <c r="C18608">
        <v>36</v>
      </c>
      <c r="D18608">
        <v>2072</v>
      </c>
      <c r="E18608">
        <v>408</v>
      </c>
      <c r="F18608">
        <v>964</v>
      </c>
      <c r="G18608">
        <v>395</v>
      </c>
      <c r="H18608">
        <v>2.8702000000000001</v>
      </c>
      <c r="I18608">
        <v>137000</v>
      </c>
      <c r="J18608">
        <v>0.91092408189618501</v>
      </c>
    </row>
    <row r="18609" spans="1:10" x14ac:dyDescent="0.25">
      <c r="A18609">
        <v>-122.2</v>
      </c>
      <c r="B18609">
        <v>37.83</v>
      </c>
      <c r="C18609">
        <v>26</v>
      </c>
      <c r="D18609">
        <v>1589</v>
      </c>
      <c r="E18609">
        <v>223</v>
      </c>
      <c r="F18609">
        <v>542</v>
      </c>
      <c r="G18609">
        <v>211</v>
      </c>
      <c r="H18609">
        <v>8.4009999999999998</v>
      </c>
      <c r="I18609">
        <v>351200</v>
      </c>
      <c r="J18609">
        <v>0.91105196074248707</v>
      </c>
    </row>
    <row r="18610" spans="1:10" x14ac:dyDescent="0.25">
      <c r="A18610">
        <v>-122.43</v>
      </c>
      <c r="B18610">
        <v>37.659999999999997</v>
      </c>
      <c r="C18610">
        <v>43</v>
      </c>
      <c r="D18610">
        <v>1769</v>
      </c>
      <c r="E18610">
        <v>387</v>
      </c>
      <c r="F18610">
        <v>1102</v>
      </c>
      <c r="G18610">
        <v>377</v>
      </c>
      <c r="H18610">
        <v>4.5492999999999997</v>
      </c>
      <c r="I18610">
        <v>281500</v>
      </c>
      <c r="J18610">
        <v>0.91106001823629412</v>
      </c>
    </row>
    <row r="18611" spans="1:10" x14ac:dyDescent="0.25">
      <c r="A18611">
        <v>-118.37</v>
      </c>
      <c r="B18611">
        <v>34.090000000000003</v>
      </c>
      <c r="C18611">
        <v>24</v>
      </c>
      <c r="D18611">
        <v>630</v>
      </c>
      <c r="E18611">
        <v>172</v>
      </c>
      <c r="F18611">
        <v>257</v>
      </c>
      <c r="G18611">
        <v>147</v>
      </c>
      <c r="H18611">
        <v>5.5224000000000002</v>
      </c>
      <c r="I18611">
        <v>400000</v>
      </c>
      <c r="J18611">
        <v>0.91108541935584386</v>
      </c>
    </row>
    <row r="18612" spans="1:10" x14ac:dyDescent="0.25">
      <c r="A18612">
        <v>-117.7</v>
      </c>
      <c r="B18612">
        <v>33.6</v>
      </c>
      <c r="C18612">
        <v>26</v>
      </c>
      <c r="D18612">
        <v>2283</v>
      </c>
      <c r="E18612">
        <v>506</v>
      </c>
      <c r="F18612">
        <v>634</v>
      </c>
      <c r="G18612">
        <v>469</v>
      </c>
      <c r="H18612">
        <v>2.3774000000000002</v>
      </c>
      <c r="I18612">
        <v>74300</v>
      </c>
      <c r="J18612">
        <v>0.91111094183296237</v>
      </c>
    </row>
    <row r="18613" spans="1:10" x14ac:dyDescent="0.25">
      <c r="A18613">
        <v>-118.35</v>
      </c>
      <c r="B18613">
        <v>34.15</v>
      </c>
      <c r="C18613">
        <v>52</v>
      </c>
      <c r="D18613">
        <v>1680</v>
      </c>
      <c r="E18613">
        <v>238</v>
      </c>
      <c r="F18613">
        <v>493</v>
      </c>
      <c r="G18613">
        <v>211</v>
      </c>
      <c r="H18613">
        <v>9.0419999999999998</v>
      </c>
      <c r="I18613">
        <v>500001</v>
      </c>
      <c r="J18613">
        <v>0.91117420114484526</v>
      </c>
    </row>
    <row r="18614" spans="1:10" x14ac:dyDescent="0.25">
      <c r="A18614">
        <v>-118</v>
      </c>
      <c r="B18614">
        <v>33.85</v>
      </c>
      <c r="C18614">
        <v>33</v>
      </c>
      <c r="D18614">
        <v>2053</v>
      </c>
      <c r="E18614">
        <v>418</v>
      </c>
      <c r="F18614">
        <v>1154</v>
      </c>
      <c r="G18614">
        <v>405</v>
      </c>
      <c r="H18614">
        <v>4.0454999999999997</v>
      </c>
      <c r="I18614">
        <v>197200</v>
      </c>
      <c r="J18614">
        <v>0.91121365121272024</v>
      </c>
    </row>
    <row r="18615" spans="1:10" x14ac:dyDescent="0.25">
      <c r="A18615">
        <v>-122.39</v>
      </c>
      <c r="B18615">
        <v>40.6</v>
      </c>
      <c r="C18615">
        <v>22</v>
      </c>
      <c r="D18615">
        <v>2195</v>
      </c>
      <c r="E18615">
        <v>489</v>
      </c>
      <c r="F18615">
        <v>1021</v>
      </c>
      <c r="G18615">
        <v>460</v>
      </c>
      <c r="H18615">
        <v>1.4125000000000001</v>
      </c>
      <c r="I18615">
        <v>66500</v>
      </c>
      <c r="J18615">
        <v>0.91122675554474808</v>
      </c>
    </row>
    <row r="18616" spans="1:10" x14ac:dyDescent="0.25">
      <c r="A18616">
        <v>-118.37</v>
      </c>
      <c r="B18616">
        <v>34.08</v>
      </c>
      <c r="C18616">
        <v>22</v>
      </c>
      <c r="D18616">
        <v>3008</v>
      </c>
      <c r="E18616">
        <v>938</v>
      </c>
      <c r="F18616">
        <v>1224</v>
      </c>
      <c r="G18616">
        <v>816</v>
      </c>
      <c r="H18616">
        <v>3.2149000000000001</v>
      </c>
      <c r="I18616">
        <v>300000</v>
      </c>
      <c r="J18616">
        <v>0.91132177509912116</v>
      </c>
    </row>
    <row r="18617" spans="1:10" x14ac:dyDescent="0.25">
      <c r="A18617">
        <v>-121.76</v>
      </c>
      <c r="B18617">
        <v>38.25</v>
      </c>
      <c r="C18617">
        <v>32</v>
      </c>
      <c r="D18617">
        <v>1495</v>
      </c>
      <c r="E18617">
        <v>333</v>
      </c>
      <c r="F18617">
        <v>905</v>
      </c>
      <c r="G18617">
        <v>281</v>
      </c>
      <c r="H18617">
        <v>2.625</v>
      </c>
      <c r="I18617">
        <v>212500</v>
      </c>
      <c r="J18617">
        <v>0.91136815222469336</v>
      </c>
    </row>
    <row r="18618" spans="1:10" x14ac:dyDescent="0.25">
      <c r="A18618">
        <v>-118.28</v>
      </c>
      <c r="B18618">
        <v>34</v>
      </c>
      <c r="C18618">
        <v>42</v>
      </c>
      <c r="D18618">
        <v>1534</v>
      </c>
      <c r="E18618">
        <v>417</v>
      </c>
      <c r="F18618">
        <v>1295</v>
      </c>
      <c r="G18618">
        <v>380</v>
      </c>
      <c r="H18618">
        <v>2.0937999999999999</v>
      </c>
      <c r="I18618">
        <v>119200</v>
      </c>
      <c r="J18618">
        <v>0.91139213049229517</v>
      </c>
    </row>
    <row r="18619" spans="1:10" x14ac:dyDescent="0.25">
      <c r="A18619">
        <v>-122.48</v>
      </c>
      <c r="B18619">
        <v>37.68</v>
      </c>
      <c r="C18619">
        <v>31</v>
      </c>
      <c r="D18619">
        <v>3506</v>
      </c>
      <c r="E18619">
        <v>653</v>
      </c>
      <c r="F18619">
        <v>2296</v>
      </c>
      <c r="G18619">
        <v>645</v>
      </c>
      <c r="H18619">
        <v>5.5647000000000002</v>
      </c>
      <c r="I18619">
        <v>268700</v>
      </c>
      <c r="J18619">
        <v>0.91141367637697879</v>
      </c>
    </row>
    <row r="18620" spans="1:10" x14ac:dyDescent="0.25">
      <c r="A18620">
        <v>-117.64</v>
      </c>
      <c r="B18620">
        <v>33.68</v>
      </c>
      <c r="C18620">
        <v>4</v>
      </c>
      <c r="D18620">
        <v>5687</v>
      </c>
      <c r="E18620">
        <v>970</v>
      </c>
      <c r="F18620">
        <v>2677</v>
      </c>
      <c r="G18620">
        <v>938</v>
      </c>
      <c r="H18620">
        <v>6.5068999999999999</v>
      </c>
      <c r="I18620">
        <v>243400</v>
      </c>
      <c r="J18620">
        <v>0.91144983862232454</v>
      </c>
    </row>
    <row r="18621" spans="1:10" x14ac:dyDescent="0.25">
      <c r="A18621">
        <v>-122</v>
      </c>
      <c r="B18621">
        <v>37.35</v>
      </c>
      <c r="C18621">
        <v>20</v>
      </c>
      <c r="D18621">
        <v>4304</v>
      </c>
      <c r="E18621">
        <v>851</v>
      </c>
      <c r="F18621">
        <v>2059</v>
      </c>
      <c r="G18621">
        <v>835</v>
      </c>
      <c r="H18621">
        <v>5.1673999999999998</v>
      </c>
      <c r="I18621">
        <v>333000</v>
      </c>
      <c r="J18621">
        <v>0.91146792472195814</v>
      </c>
    </row>
    <row r="18622" spans="1:10" x14ac:dyDescent="0.25">
      <c r="A18622">
        <v>-119.19</v>
      </c>
      <c r="B18622">
        <v>34.46</v>
      </c>
      <c r="C18622">
        <v>39</v>
      </c>
      <c r="D18622">
        <v>2056</v>
      </c>
      <c r="E18622">
        <v>381</v>
      </c>
      <c r="F18622">
        <v>939</v>
      </c>
      <c r="G18622">
        <v>371</v>
      </c>
      <c r="H18622">
        <v>6.6257000000000001</v>
      </c>
      <c r="I18622">
        <v>427600</v>
      </c>
      <c r="J18622">
        <v>0.91151276577587192</v>
      </c>
    </row>
    <row r="18623" spans="1:10" x14ac:dyDescent="0.25">
      <c r="A18623">
        <v>-117.1</v>
      </c>
      <c r="B18623">
        <v>34.21</v>
      </c>
      <c r="C18623">
        <v>22</v>
      </c>
      <c r="D18623">
        <v>4397</v>
      </c>
      <c r="E18623">
        <v>931</v>
      </c>
      <c r="F18623">
        <v>1145</v>
      </c>
      <c r="G18623">
        <v>445</v>
      </c>
      <c r="H18623">
        <v>4.5267999999999997</v>
      </c>
      <c r="I18623">
        <v>108400</v>
      </c>
      <c r="J18623">
        <v>0.91152980376578863</v>
      </c>
    </row>
    <row r="18624" spans="1:10" x14ac:dyDescent="0.25">
      <c r="A18624">
        <v>-121.95</v>
      </c>
      <c r="B18624">
        <v>37.39</v>
      </c>
      <c r="C18624">
        <v>24</v>
      </c>
      <c r="D18624">
        <v>5230</v>
      </c>
      <c r="E18624">
        <v>934</v>
      </c>
      <c r="F18624">
        <v>3795</v>
      </c>
      <c r="G18624">
        <v>970</v>
      </c>
      <c r="H18624">
        <v>5.4227999999999996</v>
      </c>
      <c r="I18624">
        <v>264100</v>
      </c>
      <c r="J18624">
        <v>0.91157458159144156</v>
      </c>
    </row>
    <row r="18625" spans="1:10" x14ac:dyDescent="0.25">
      <c r="A18625">
        <v>-117.19</v>
      </c>
      <c r="B18625">
        <v>32.82</v>
      </c>
      <c r="C18625">
        <v>35</v>
      </c>
      <c r="D18625">
        <v>2197</v>
      </c>
      <c r="E18625">
        <v>353</v>
      </c>
      <c r="F18625">
        <v>945</v>
      </c>
      <c r="G18625">
        <v>357</v>
      </c>
      <c r="H18625">
        <v>4.9218999999999999</v>
      </c>
      <c r="I18625">
        <v>192900</v>
      </c>
      <c r="J18625">
        <v>0.91158120293364309</v>
      </c>
    </row>
    <row r="18626" spans="1:10" x14ac:dyDescent="0.25">
      <c r="A18626">
        <v>-115.64</v>
      </c>
      <c r="B18626">
        <v>32.75</v>
      </c>
      <c r="C18626">
        <v>19</v>
      </c>
      <c r="D18626">
        <v>377</v>
      </c>
      <c r="E18626">
        <v>69</v>
      </c>
      <c r="F18626">
        <v>198</v>
      </c>
      <c r="G18626">
        <v>55</v>
      </c>
      <c r="H18626">
        <v>1.625</v>
      </c>
      <c r="I18626">
        <v>112500</v>
      </c>
      <c r="J18626">
        <v>0.91165159718976352</v>
      </c>
    </row>
    <row r="18627" spans="1:10" x14ac:dyDescent="0.25">
      <c r="A18627">
        <v>-122.2</v>
      </c>
      <c r="B18627">
        <v>37.78</v>
      </c>
      <c r="C18627">
        <v>52</v>
      </c>
      <c r="D18627">
        <v>2300</v>
      </c>
      <c r="E18627">
        <v>443</v>
      </c>
      <c r="F18627">
        <v>1225</v>
      </c>
      <c r="G18627">
        <v>423</v>
      </c>
      <c r="H18627">
        <v>3.5398000000000001</v>
      </c>
      <c r="I18627">
        <v>158400</v>
      </c>
      <c r="J18627">
        <v>0.91166364432705338</v>
      </c>
    </row>
    <row r="18628" spans="1:10" x14ac:dyDescent="0.25">
      <c r="A18628">
        <v>-122.04</v>
      </c>
      <c r="B18628">
        <v>37.67</v>
      </c>
      <c r="C18628">
        <v>18</v>
      </c>
      <c r="D18628">
        <v>3000</v>
      </c>
      <c r="E18628">
        <v>419</v>
      </c>
      <c r="F18628">
        <v>1155</v>
      </c>
      <c r="G18628">
        <v>415</v>
      </c>
      <c r="H18628">
        <v>6.8232999999999997</v>
      </c>
      <c r="I18628">
        <v>332600</v>
      </c>
      <c r="J18628">
        <v>0.91167933505674881</v>
      </c>
    </row>
    <row r="18629" spans="1:10" x14ac:dyDescent="0.25">
      <c r="A18629">
        <v>-117.88</v>
      </c>
      <c r="B18629">
        <v>34.14</v>
      </c>
      <c r="C18629">
        <v>23</v>
      </c>
      <c r="D18629">
        <v>2308</v>
      </c>
      <c r="E18629">
        <v>322</v>
      </c>
      <c r="F18629">
        <v>1001</v>
      </c>
      <c r="G18629">
        <v>317</v>
      </c>
      <c r="H18629">
        <v>7.5111999999999997</v>
      </c>
      <c r="I18629">
        <v>355500</v>
      </c>
      <c r="J18629">
        <v>0.9116859130987407</v>
      </c>
    </row>
    <row r="18630" spans="1:10" x14ac:dyDescent="0.25">
      <c r="A18630">
        <v>-117.97</v>
      </c>
      <c r="B18630">
        <v>33.799999999999997</v>
      </c>
      <c r="C18630">
        <v>35</v>
      </c>
      <c r="D18630">
        <v>2985</v>
      </c>
      <c r="E18630">
        <v>474</v>
      </c>
      <c r="F18630">
        <v>1614</v>
      </c>
      <c r="G18630">
        <v>453</v>
      </c>
      <c r="H18630">
        <v>5.4630999999999998</v>
      </c>
      <c r="I18630">
        <v>225600</v>
      </c>
      <c r="J18630">
        <v>0.91171046591745541</v>
      </c>
    </row>
    <row r="18631" spans="1:10" x14ac:dyDescent="0.25">
      <c r="A18631">
        <v>-121.28</v>
      </c>
      <c r="B18631">
        <v>37.94</v>
      </c>
      <c r="C18631">
        <v>44</v>
      </c>
      <c r="D18631">
        <v>1406</v>
      </c>
      <c r="E18631">
        <v>357</v>
      </c>
      <c r="F18631">
        <v>1489</v>
      </c>
      <c r="G18631">
        <v>386</v>
      </c>
      <c r="H18631">
        <v>1.4688000000000001</v>
      </c>
      <c r="I18631">
        <v>56800</v>
      </c>
      <c r="J18631">
        <v>0.91184333663897632</v>
      </c>
    </row>
    <row r="18632" spans="1:10" x14ac:dyDescent="0.25">
      <c r="A18632">
        <v>-118.22</v>
      </c>
      <c r="B18632">
        <v>34.07</v>
      </c>
      <c r="C18632">
        <v>35</v>
      </c>
      <c r="D18632">
        <v>1504</v>
      </c>
      <c r="E18632">
        <v>477</v>
      </c>
      <c r="F18632">
        <v>2059</v>
      </c>
      <c r="G18632">
        <v>498</v>
      </c>
      <c r="H18632">
        <v>2.0133000000000001</v>
      </c>
      <c r="I18632">
        <v>145800</v>
      </c>
      <c r="J18632">
        <v>0.91186452482869695</v>
      </c>
    </row>
    <row r="18633" spans="1:10" x14ac:dyDescent="0.25">
      <c r="A18633">
        <v>-121.3</v>
      </c>
      <c r="B18633">
        <v>38.130000000000003</v>
      </c>
      <c r="C18633">
        <v>27</v>
      </c>
      <c r="D18633">
        <v>1004</v>
      </c>
      <c r="E18633">
        <v>192</v>
      </c>
      <c r="F18633">
        <v>470</v>
      </c>
      <c r="G18633">
        <v>192</v>
      </c>
      <c r="H18633">
        <v>2.8942000000000001</v>
      </c>
      <c r="I18633">
        <v>116700</v>
      </c>
      <c r="J18633">
        <v>0.91186894779405558</v>
      </c>
    </row>
    <row r="18634" spans="1:10" x14ac:dyDescent="0.25">
      <c r="A18634">
        <v>-122.05</v>
      </c>
      <c r="B18634">
        <v>39.6</v>
      </c>
      <c r="C18634">
        <v>34</v>
      </c>
      <c r="D18634">
        <v>2051</v>
      </c>
      <c r="E18634">
        <v>342</v>
      </c>
      <c r="F18634">
        <v>958</v>
      </c>
      <c r="G18634">
        <v>322</v>
      </c>
      <c r="H18634">
        <v>2.8466</v>
      </c>
      <c r="I18634">
        <v>95300</v>
      </c>
      <c r="J18634">
        <v>0.91198306408290619</v>
      </c>
    </row>
    <row r="18635" spans="1:10" x14ac:dyDescent="0.25">
      <c r="A18635">
        <v>-118.06</v>
      </c>
      <c r="B18635">
        <v>34.159999999999997</v>
      </c>
      <c r="C18635">
        <v>34</v>
      </c>
      <c r="D18635">
        <v>2297</v>
      </c>
      <c r="E18635">
        <v>419</v>
      </c>
      <c r="F18635">
        <v>909</v>
      </c>
      <c r="G18635">
        <v>412</v>
      </c>
      <c r="H18635">
        <v>4.8213999999999997</v>
      </c>
      <c r="I18635">
        <v>362500</v>
      </c>
      <c r="J18635">
        <v>0.91199424856702049</v>
      </c>
    </row>
    <row r="18636" spans="1:10" x14ac:dyDescent="0.25">
      <c r="A18636">
        <v>-117.81</v>
      </c>
      <c r="B18636">
        <v>33.67</v>
      </c>
      <c r="C18636">
        <v>8</v>
      </c>
      <c r="D18636">
        <v>2440</v>
      </c>
      <c r="E18636">
        <v>502</v>
      </c>
      <c r="F18636">
        <v>1113</v>
      </c>
      <c r="G18636">
        <v>483</v>
      </c>
      <c r="H18636">
        <v>4.6018999999999997</v>
      </c>
      <c r="I18636">
        <v>242500</v>
      </c>
      <c r="J18636">
        <v>0.912033251476423</v>
      </c>
    </row>
    <row r="18637" spans="1:10" x14ac:dyDescent="0.25">
      <c r="A18637">
        <v>-118.31</v>
      </c>
      <c r="B18637">
        <v>34.19</v>
      </c>
      <c r="C18637">
        <v>27</v>
      </c>
      <c r="D18637">
        <v>4713</v>
      </c>
      <c r="E18637">
        <v>1169</v>
      </c>
      <c r="F18637">
        <v>2372</v>
      </c>
      <c r="G18637">
        <v>1077</v>
      </c>
      <c r="H18637">
        <v>3.7014999999999998</v>
      </c>
      <c r="I18637">
        <v>287900</v>
      </c>
      <c r="J18637">
        <v>0.91204677437933457</v>
      </c>
    </row>
    <row r="18638" spans="1:10" x14ac:dyDescent="0.25">
      <c r="A18638">
        <v>-122.45</v>
      </c>
      <c r="B18638">
        <v>37.81</v>
      </c>
      <c r="C18638">
        <v>52</v>
      </c>
      <c r="D18638">
        <v>1375</v>
      </c>
      <c r="E18638">
        <v>322</v>
      </c>
      <c r="F18638">
        <v>287</v>
      </c>
      <c r="G18638">
        <v>184</v>
      </c>
      <c r="H18638">
        <v>3.9028</v>
      </c>
      <c r="I18638">
        <v>500001</v>
      </c>
      <c r="J18638">
        <v>0.91205341729643508</v>
      </c>
    </row>
    <row r="18639" spans="1:10" x14ac:dyDescent="0.25">
      <c r="A18639">
        <v>-117.91</v>
      </c>
      <c r="B18639">
        <v>33.619999999999997</v>
      </c>
      <c r="C18639">
        <v>35</v>
      </c>
      <c r="D18639">
        <v>2426</v>
      </c>
      <c r="E18639">
        <v>359</v>
      </c>
      <c r="F18639">
        <v>937</v>
      </c>
      <c r="G18639">
        <v>387</v>
      </c>
      <c r="H18639">
        <v>9.2174999999999994</v>
      </c>
      <c r="I18639">
        <v>500001</v>
      </c>
      <c r="J18639">
        <v>0.91206408958630558</v>
      </c>
    </row>
    <row r="18640" spans="1:10" x14ac:dyDescent="0.25">
      <c r="A18640">
        <v>-120.54</v>
      </c>
      <c r="B18640">
        <v>37.68</v>
      </c>
      <c r="C18640">
        <v>18</v>
      </c>
      <c r="D18640">
        <v>335</v>
      </c>
      <c r="E18640">
        <v>76</v>
      </c>
      <c r="F18640">
        <v>189</v>
      </c>
      <c r="G18640">
        <v>67</v>
      </c>
      <c r="H18640">
        <v>1.2273000000000001</v>
      </c>
      <c r="I18640">
        <v>87500</v>
      </c>
      <c r="J18640">
        <v>0.9120953229822405</v>
      </c>
    </row>
    <row r="18641" spans="1:10" x14ac:dyDescent="0.25">
      <c r="A18641">
        <v>-121.36</v>
      </c>
      <c r="B18641">
        <v>38.04</v>
      </c>
      <c r="C18641">
        <v>4</v>
      </c>
      <c r="D18641">
        <v>2477</v>
      </c>
      <c r="E18641">
        <v>359</v>
      </c>
      <c r="F18641">
        <v>1234</v>
      </c>
      <c r="G18641">
        <v>377</v>
      </c>
      <c r="H18641">
        <v>5.5427</v>
      </c>
      <c r="I18641">
        <v>162100</v>
      </c>
      <c r="J18641">
        <v>0.91215288907065895</v>
      </c>
    </row>
    <row r="18642" spans="1:10" x14ac:dyDescent="0.25">
      <c r="A18642">
        <v>-116.82</v>
      </c>
      <c r="B18642">
        <v>34.24</v>
      </c>
      <c r="C18642">
        <v>11</v>
      </c>
      <c r="D18642">
        <v>5799</v>
      </c>
      <c r="E18642">
        <v>1527</v>
      </c>
      <c r="F18642">
        <v>713</v>
      </c>
      <c r="G18642">
        <v>262</v>
      </c>
      <c r="H18642">
        <v>2.5146999999999999</v>
      </c>
      <c r="I18642">
        <v>84700</v>
      </c>
      <c r="J18642">
        <v>0.91217751231178568</v>
      </c>
    </row>
    <row r="18643" spans="1:10" x14ac:dyDescent="0.25">
      <c r="A18643">
        <v>-117.11</v>
      </c>
      <c r="B18643">
        <v>32.71</v>
      </c>
      <c r="C18643">
        <v>30</v>
      </c>
      <c r="D18643">
        <v>1729</v>
      </c>
      <c r="E18643">
        <v>457</v>
      </c>
      <c r="F18643">
        <v>1673</v>
      </c>
      <c r="G18643">
        <v>460</v>
      </c>
      <c r="H18643">
        <v>1.7</v>
      </c>
      <c r="I18643">
        <v>85900</v>
      </c>
      <c r="J18643">
        <v>0.91224772650040276</v>
      </c>
    </row>
    <row r="18644" spans="1:10" x14ac:dyDescent="0.25">
      <c r="A18644">
        <v>-118.05</v>
      </c>
      <c r="B18644">
        <v>34.049999999999997</v>
      </c>
      <c r="C18644">
        <v>36</v>
      </c>
      <c r="D18644">
        <v>1084</v>
      </c>
      <c r="E18644">
        <v>202</v>
      </c>
      <c r="F18644">
        <v>920</v>
      </c>
      <c r="G18644">
        <v>199</v>
      </c>
      <c r="H18644">
        <v>3.7279</v>
      </c>
      <c r="I18644">
        <v>162200</v>
      </c>
      <c r="J18644">
        <v>0.91231161634454006</v>
      </c>
    </row>
    <row r="18645" spans="1:10" x14ac:dyDescent="0.25">
      <c r="A18645">
        <v>-122.19</v>
      </c>
      <c r="B18645">
        <v>37.76</v>
      </c>
      <c r="C18645">
        <v>26</v>
      </c>
      <c r="D18645">
        <v>1293</v>
      </c>
      <c r="E18645">
        <v>297</v>
      </c>
      <c r="F18645">
        <v>984</v>
      </c>
      <c r="G18645">
        <v>303</v>
      </c>
      <c r="H18645">
        <v>1.9479</v>
      </c>
      <c r="I18645">
        <v>85800</v>
      </c>
      <c r="J18645">
        <v>0.91232439300410662</v>
      </c>
    </row>
    <row r="18646" spans="1:10" x14ac:dyDescent="0.25">
      <c r="A18646">
        <v>-117.86</v>
      </c>
      <c r="B18646">
        <v>34.090000000000003</v>
      </c>
      <c r="C18646">
        <v>29</v>
      </c>
      <c r="D18646">
        <v>3855</v>
      </c>
      <c r="E18646">
        <v>585</v>
      </c>
      <c r="F18646">
        <v>2205</v>
      </c>
      <c r="G18646">
        <v>609</v>
      </c>
      <c r="H18646">
        <v>5.5495999999999999</v>
      </c>
      <c r="I18646">
        <v>218200</v>
      </c>
      <c r="J18646">
        <v>0.91236248507998019</v>
      </c>
    </row>
    <row r="18647" spans="1:10" x14ac:dyDescent="0.25">
      <c r="A18647">
        <v>-122.25</v>
      </c>
      <c r="B18647">
        <v>37.86</v>
      </c>
      <c r="C18647">
        <v>52</v>
      </c>
      <c r="D18647">
        <v>1709</v>
      </c>
      <c r="E18647">
        <v>318</v>
      </c>
      <c r="F18647">
        <v>719</v>
      </c>
      <c r="G18647">
        <v>295</v>
      </c>
      <c r="H18647">
        <v>5.0462999999999996</v>
      </c>
      <c r="I18647">
        <v>456300</v>
      </c>
      <c r="J18647">
        <v>0.91237925587748714</v>
      </c>
    </row>
    <row r="18648" spans="1:10" x14ac:dyDescent="0.25">
      <c r="A18648">
        <v>-122.44</v>
      </c>
      <c r="B18648">
        <v>37.659999999999997</v>
      </c>
      <c r="C18648">
        <v>21</v>
      </c>
      <c r="D18648">
        <v>5108</v>
      </c>
      <c r="E18648">
        <v>1510</v>
      </c>
      <c r="F18648">
        <v>3288</v>
      </c>
      <c r="G18648">
        <v>1405</v>
      </c>
      <c r="H18648">
        <v>3.1926999999999999</v>
      </c>
      <c r="I18648">
        <v>252600</v>
      </c>
      <c r="J18648">
        <v>0.9124616913171516</v>
      </c>
    </row>
    <row r="18649" spans="1:10" x14ac:dyDescent="0.25">
      <c r="A18649">
        <v>-117.38</v>
      </c>
      <c r="B18649">
        <v>33.19</v>
      </c>
      <c r="C18649">
        <v>17</v>
      </c>
      <c r="D18649">
        <v>353</v>
      </c>
      <c r="E18649">
        <v>112</v>
      </c>
      <c r="F18649">
        <v>359</v>
      </c>
      <c r="G18649">
        <v>118</v>
      </c>
      <c r="H18649">
        <v>1.5625</v>
      </c>
      <c r="I18649">
        <v>162500</v>
      </c>
      <c r="J18649">
        <v>0.91248170162695641</v>
      </c>
    </row>
    <row r="18650" spans="1:10" x14ac:dyDescent="0.25">
      <c r="A18650">
        <v>-122.44</v>
      </c>
      <c r="B18650">
        <v>37.79</v>
      </c>
      <c r="C18650">
        <v>52</v>
      </c>
      <c r="D18650">
        <v>1817</v>
      </c>
      <c r="E18650">
        <v>535</v>
      </c>
      <c r="F18650">
        <v>800</v>
      </c>
      <c r="G18650">
        <v>487</v>
      </c>
      <c r="H18650">
        <v>3.9750000000000001</v>
      </c>
      <c r="I18650">
        <v>500001</v>
      </c>
      <c r="J18650">
        <v>0.91254092141236109</v>
      </c>
    </row>
    <row r="18651" spans="1:10" x14ac:dyDescent="0.25">
      <c r="A18651">
        <v>-118.24</v>
      </c>
      <c r="B18651">
        <v>33.97</v>
      </c>
      <c r="C18651">
        <v>37</v>
      </c>
      <c r="D18651">
        <v>1053</v>
      </c>
      <c r="E18651">
        <v>263</v>
      </c>
      <c r="F18651">
        <v>1354</v>
      </c>
      <c r="G18651">
        <v>292</v>
      </c>
      <c r="H18651">
        <v>2.5832999999999999</v>
      </c>
      <c r="I18651">
        <v>112500</v>
      </c>
      <c r="J18651">
        <v>0.9125617363767371</v>
      </c>
    </row>
    <row r="18652" spans="1:10" x14ac:dyDescent="0.25">
      <c r="A18652">
        <v>-118.45</v>
      </c>
      <c r="B18652">
        <v>34.21</v>
      </c>
      <c r="C18652">
        <v>30</v>
      </c>
      <c r="D18652">
        <v>2331</v>
      </c>
      <c r="E18652">
        <v>733</v>
      </c>
      <c r="F18652">
        <v>2172</v>
      </c>
      <c r="G18652">
        <v>707</v>
      </c>
      <c r="H18652">
        <v>2.1888000000000001</v>
      </c>
      <c r="I18652">
        <v>195600</v>
      </c>
      <c r="J18652">
        <v>0.91260342585516041</v>
      </c>
    </row>
    <row r="18653" spans="1:10" x14ac:dyDescent="0.25">
      <c r="A18653">
        <v>-117.98</v>
      </c>
      <c r="B18653">
        <v>34.049999999999997</v>
      </c>
      <c r="C18653">
        <v>33</v>
      </c>
      <c r="D18653">
        <v>1560</v>
      </c>
      <c r="E18653">
        <v>315</v>
      </c>
      <c r="F18653">
        <v>1467</v>
      </c>
      <c r="G18653">
        <v>313</v>
      </c>
      <c r="H18653">
        <v>4.1429</v>
      </c>
      <c r="I18653">
        <v>159800</v>
      </c>
      <c r="J18653">
        <v>0.91264799141563535</v>
      </c>
    </row>
    <row r="18654" spans="1:10" x14ac:dyDescent="0.25">
      <c r="A18654">
        <v>-122.25</v>
      </c>
      <c r="B18654">
        <v>37.85</v>
      </c>
      <c r="C18654">
        <v>52</v>
      </c>
      <c r="D18654">
        <v>1274</v>
      </c>
      <c r="E18654">
        <v>235</v>
      </c>
      <c r="F18654">
        <v>558</v>
      </c>
      <c r="G18654">
        <v>219</v>
      </c>
      <c r="H18654">
        <v>5.6430999999999996</v>
      </c>
      <c r="I18654">
        <v>341300</v>
      </c>
      <c r="J18654">
        <v>0.91265208868275338</v>
      </c>
    </row>
    <row r="18655" spans="1:10" x14ac:dyDescent="0.25">
      <c r="A18655">
        <v>-122.19</v>
      </c>
      <c r="B18655">
        <v>37.78</v>
      </c>
      <c r="C18655">
        <v>49</v>
      </c>
      <c r="D18655">
        <v>1183</v>
      </c>
      <c r="E18655">
        <v>205</v>
      </c>
      <c r="F18655">
        <v>496</v>
      </c>
      <c r="G18655">
        <v>209</v>
      </c>
      <c r="H18655">
        <v>5.2328000000000001</v>
      </c>
      <c r="I18655">
        <v>174200</v>
      </c>
      <c r="J18655">
        <v>0.91271827452118359</v>
      </c>
    </row>
    <row r="18656" spans="1:10" x14ac:dyDescent="0.25">
      <c r="A18656">
        <v>-122.47</v>
      </c>
      <c r="B18656">
        <v>37.78</v>
      </c>
      <c r="C18656">
        <v>52</v>
      </c>
      <c r="D18656">
        <v>2169</v>
      </c>
      <c r="E18656">
        <v>522</v>
      </c>
      <c r="F18656">
        <v>1220</v>
      </c>
      <c r="G18656">
        <v>505</v>
      </c>
      <c r="H18656">
        <v>3.1989000000000001</v>
      </c>
      <c r="I18656">
        <v>446900</v>
      </c>
      <c r="J18656">
        <v>0.91278151104513883</v>
      </c>
    </row>
    <row r="18657" spans="1:10" x14ac:dyDescent="0.25">
      <c r="A18657">
        <v>-117.24</v>
      </c>
      <c r="B18657">
        <v>33.36</v>
      </c>
      <c r="C18657">
        <v>11</v>
      </c>
      <c r="D18657">
        <v>2786</v>
      </c>
      <c r="E18657">
        <v>480</v>
      </c>
      <c r="F18657">
        <v>1250</v>
      </c>
      <c r="G18657">
        <v>450</v>
      </c>
      <c r="H18657">
        <v>4.5</v>
      </c>
      <c r="I18657">
        <v>222600</v>
      </c>
      <c r="J18657">
        <v>0.9127945153682292</v>
      </c>
    </row>
    <row r="18658" spans="1:10" x14ac:dyDescent="0.25">
      <c r="A18658">
        <v>-121.22</v>
      </c>
      <c r="B18658">
        <v>37.96</v>
      </c>
      <c r="C18658">
        <v>30</v>
      </c>
      <c r="D18658">
        <v>1737</v>
      </c>
      <c r="E18658">
        <v>381</v>
      </c>
      <c r="F18658">
        <v>1177</v>
      </c>
      <c r="G18658">
        <v>347</v>
      </c>
      <c r="H18658">
        <v>1.9875</v>
      </c>
      <c r="I18658">
        <v>56400</v>
      </c>
      <c r="J18658">
        <v>0.91280276130033622</v>
      </c>
    </row>
    <row r="18659" spans="1:10" x14ac:dyDescent="0.25">
      <c r="A18659">
        <v>-117.22</v>
      </c>
      <c r="B18659">
        <v>32.82</v>
      </c>
      <c r="C18659">
        <v>22</v>
      </c>
      <c r="D18659">
        <v>3738</v>
      </c>
      <c r="E18659">
        <v>795</v>
      </c>
      <c r="F18659">
        <v>1476</v>
      </c>
      <c r="G18659">
        <v>728</v>
      </c>
      <c r="H18659">
        <v>3.7963</v>
      </c>
      <c r="I18659">
        <v>303100</v>
      </c>
      <c r="J18659">
        <v>0.91282027248681208</v>
      </c>
    </row>
    <row r="18660" spans="1:10" x14ac:dyDescent="0.25">
      <c r="A18660">
        <v>-121.04</v>
      </c>
      <c r="B18660">
        <v>37.6</v>
      </c>
      <c r="C18660">
        <v>27</v>
      </c>
      <c r="D18660">
        <v>958</v>
      </c>
      <c r="E18660">
        <v>184</v>
      </c>
      <c r="F18660">
        <v>580</v>
      </c>
      <c r="G18660">
        <v>177</v>
      </c>
      <c r="H18660">
        <v>2.1875</v>
      </c>
      <c r="I18660">
        <v>82800</v>
      </c>
      <c r="J18660">
        <v>0.91298926019476656</v>
      </c>
    </row>
    <row r="18661" spans="1:10" x14ac:dyDescent="0.25">
      <c r="A18661">
        <v>-122.03</v>
      </c>
      <c r="B18661">
        <v>37.61</v>
      </c>
      <c r="C18661">
        <v>37</v>
      </c>
      <c r="D18661">
        <v>1383</v>
      </c>
      <c r="E18661">
        <v>259</v>
      </c>
      <c r="F18661">
        <v>808</v>
      </c>
      <c r="G18661">
        <v>241</v>
      </c>
      <c r="H18661">
        <v>4.0125000000000002</v>
      </c>
      <c r="I18661">
        <v>161400</v>
      </c>
      <c r="J18661">
        <v>0.91300253318358449</v>
      </c>
    </row>
    <row r="18662" spans="1:10" x14ac:dyDescent="0.25">
      <c r="A18662">
        <v>-119.71</v>
      </c>
      <c r="B18662">
        <v>36.82</v>
      </c>
      <c r="C18662">
        <v>12</v>
      </c>
      <c r="D18662">
        <v>2144</v>
      </c>
      <c r="E18662">
        <v>568</v>
      </c>
      <c r="F18662">
        <v>1320</v>
      </c>
      <c r="G18662">
        <v>566</v>
      </c>
      <c r="H18662">
        <v>2.3380999999999998</v>
      </c>
      <c r="I18662">
        <v>112500</v>
      </c>
      <c r="J18662">
        <v>0.91301801597487175</v>
      </c>
    </row>
    <row r="18663" spans="1:10" x14ac:dyDescent="0.25">
      <c r="A18663">
        <v>-118.38</v>
      </c>
      <c r="B18663">
        <v>33.880000000000003</v>
      </c>
      <c r="C18663">
        <v>39</v>
      </c>
      <c r="D18663">
        <v>1489</v>
      </c>
      <c r="E18663">
        <v>282</v>
      </c>
      <c r="F18663">
        <v>743</v>
      </c>
      <c r="G18663">
        <v>270</v>
      </c>
      <c r="H18663">
        <v>4.8611000000000004</v>
      </c>
      <c r="I18663">
        <v>456100</v>
      </c>
      <c r="J18663">
        <v>0.91305712273171891</v>
      </c>
    </row>
    <row r="18664" spans="1:10" x14ac:dyDescent="0.25">
      <c r="A18664">
        <v>-122.32</v>
      </c>
      <c r="B18664">
        <v>37.69</v>
      </c>
      <c r="C18664">
        <v>48</v>
      </c>
      <c r="D18664">
        <v>592</v>
      </c>
      <c r="E18664">
        <v>122</v>
      </c>
      <c r="F18664">
        <v>340</v>
      </c>
      <c r="G18664">
        <v>143</v>
      </c>
      <c r="H18664">
        <v>5.9660000000000002</v>
      </c>
      <c r="I18664">
        <v>315200</v>
      </c>
      <c r="J18664">
        <v>0.91306955368628084</v>
      </c>
    </row>
    <row r="18665" spans="1:10" x14ac:dyDescent="0.25">
      <c r="A18665">
        <v>-117.94</v>
      </c>
      <c r="B18665">
        <v>33.93</v>
      </c>
      <c r="C18665">
        <v>33</v>
      </c>
      <c r="D18665">
        <v>1770</v>
      </c>
      <c r="E18665">
        <v>370</v>
      </c>
      <c r="F18665">
        <v>1346</v>
      </c>
      <c r="G18665">
        <v>366</v>
      </c>
      <c r="H18665">
        <v>4.0833000000000004</v>
      </c>
      <c r="I18665">
        <v>162500</v>
      </c>
      <c r="J18665">
        <v>0.91310609369436635</v>
      </c>
    </row>
    <row r="18666" spans="1:10" x14ac:dyDescent="0.25">
      <c r="A18666">
        <v>-118.26</v>
      </c>
      <c r="B18666">
        <v>34.020000000000003</v>
      </c>
      <c r="C18666">
        <v>38</v>
      </c>
      <c r="D18666">
        <v>1091</v>
      </c>
      <c r="E18666">
        <v>349</v>
      </c>
      <c r="F18666">
        <v>1786</v>
      </c>
      <c r="G18666">
        <v>340</v>
      </c>
      <c r="H18666">
        <v>2.1309999999999998</v>
      </c>
      <c r="I18666">
        <v>136500</v>
      </c>
      <c r="J18666">
        <v>0.91312278308124084</v>
      </c>
    </row>
    <row r="18667" spans="1:10" x14ac:dyDescent="0.25">
      <c r="A18667">
        <v>-118.06</v>
      </c>
      <c r="B18667">
        <v>34.17</v>
      </c>
      <c r="C18667">
        <v>38</v>
      </c>
      <c r="D18667">
        <v>2726</v>
      </c>
      <c r="E18667">
        <v>398</v>
      </c>
      <c r="F18667">
        <v>1059</v>
      </c>
      <c r="G18667">
        <v>380</v>
      </c>
      <c r="H18667">
        <v>7.2419000000000002</v>
      </c>
      <c r="I18667">
        <v>410400</v>
      </c>
      <c r="J18667">
        <v>0.9132011408016204</v>
      </c>
    </row>
    <row r="18668" spans="1:10" x14ac:dyDescent="0.25">
      <c r="A18668">
        <v>-122.07</v>
      </c>
      <c r="B18668">
        <v>37.35</v>
      </c>
      <c r="C18668">
        <v>35</v>
      </c>
      <c r="D18668">
        <v>1447</v>
      </c>
      <c r="E18668">
        <v>205</v>
      </c>
      <c r="F18668">
        <v>619</v>
      </c>
      <c r="G18668">
        <v>206</v>
      </c>
      <c r="H18668">
        <v>9.8143999999999991</v>
      </c>
      <c r="I18668">
        <v>500001</v>
      </c>
      <c r="J18668">
        <v>0.91335472345342417</v>
      </c>
    </row>
    <row r="18669" spans="1:10" x14ac:dyDescent="0.25">
      <c r="A18669">
        <v>-118.21</v>
      </c>
      <c r="B18669">
        <v>33.99</v>
      </c>
      <c r="C18669">
        <v>39</v>
      </c>
      <c r="D18669">
        <v>47</v>
      </c>
      <c r="E18669">
        <v>16</v>
      </c>
      <c r="F18669">
        <v>51</v>
      </c>
      <c r="G18669">
        <v>23</v>
      </c>
      <c r="H18669">
        <v>3.2187999999999999</v>
      </c>
      <c r="I18669">
        <v>112500</v>
      </c>
      <c r="J18669">
        <v>0.91337152584301395</v>
      </c>
    </row>
    <row r="18670" spans="1:10" x14ac:dyDescent="0.25">
      <c r="A18670">
        <v>-122.25</v>
      </c>
      <c r="B18670">
        <v>37.81</v>
      </c>
      <c r="C18670">
        <v>28</v>
      </c>
      <c r="D18670">
        <v>5806</v>
      </c>
      <c r="E18670">
        <v>1603</v>
      </c>
      <c r="F18670">
        <v>2563</v>
      </c>
      <c r="G18670">
        <v>1497</v>
      </c>
      <c r="H18670">
        <v>3.2176999999999998</v>
      </c>
      <c r="I18670">
        <v>273400</v>
      </c>
      <c r="J18670">
        <v>0.91338717624959909</v>
      </c>
    </row>
    <row r="18671" spans="1:10" x14ac:dyDescent="0.25">
      <c r="A18671">
        <v>-118.18</v>
      </c>
      <c r="B18671">
        <v>34.159999999999997</v>
      </c>
      <c r="C18671">
        <v>34</v>
      </c>
      <c r="D18671">
        <v>5012</v>
      </c>
      <c r="E18671">
        <v>746</v>
      </c>
      <c r="F18671">
        <v>1699</v>
      </c>
      <c r="G18671">
        <v>715</v>
      </c>
      <c r="H18671">
        <v>9.4986999999999995</v>
      </c>
      <c r="I18671">
        <v>500001</v>
      </c>
      <c r="J18671">
        <v>0.91340772343533827</v>
      </c>
    </row>
    <row r="18672" spans="1:10" x14ac:dyDescent="0.25">
      <c r="A18672">
        <v>-117.65</v>
      </c>
      <c r="B18672">
        <v>33.479999999999997</v>
      </c>
      <c r="C18672">
        <v>6</v>
      </c>
      <c r="D18672">
        <v>1638</v>
      </c>
      <c r="E18672">
        <v>188</v>
      </c>
      <c r="F18672">
        <v>572</v>
      </c>
      <c r="G18672">
        <v>174</v>
      </c>
      <c r="H18672">
        <v>13.0502</v>
      </c>
      <c r="I18672">
        <v>500001</v>
      </c>
      <c r="J18672">
        <v>0.91343090081518619</v>
      </c>
    </row>
    <row r="18673" spans="1:10" x14ac:dyDescent="0.25">
      <c r="A18673">
        <v>-118.02</v>
      </c>
      <c r="B18673">
        <v>33.950000000000003</v>
      </c>
      <c r="C18673">
        <v>36</v>
      </c>
      <c r="D18673">
        <v>1705</v>
      </c>
      <c r="E18673">
        <v>299</v>
      </c>
      <c r="F18673">
        <v>871</v>
      </c>
      <c r="G18673">
        <v>296</v>
      </c>
      <c r="H18673">
        <v>4.6184000000000003</v>
      </c>
      <c r="I18673">
        <v>179800</v>
      </c>
      <c r="J18673">
        <v>0.91356285414717775</v>
      </c>
    </row>
    <row r="18674" spans="1:10" x14ac:dyDescent="0.25">
      <c r="A18674">
        <v>-115.73</v>
      </c>
      <c r="B18674">
        <v>33.35</v>
      </c>
      <c r="C18674">
        <v>23</v>
      </c>
      <c r="D18674">
        <v>1586</v>
      </c>
      <c r="E18674">
        <v>448</v>
      </c>
      <c r="F18674">
        <v>338</v>
      </c>
      <c r="G18674">
        <v>182</v>
      </c>
      <c r="H18674">
        <v>1.2132000000000001</v>
      </c>
      <c r="I18674">
        <v>30000</v>
      </c>
      <c r="J18674">
        <v>0.91377991198129216</v>
      </c>
    </row>
    <row r="18675" spans="1:10" x14ac:dyDescent="0.25">
      <c r="A18675">
        <v>-116.86</v>
      </c>
      <c r="B18675">
        <v>34.229999999999997</v>
      </c>
      <c r="C18675">
        <v>13</v>
      </c>
      <c r="D18675">
        <v>4760</v>
      </c>
      <c r="E18675">
        <v>938</v>
      </c>
      <c r="F18675">
        <v>309</v>
      </c>
      <c r="G18675">
        <v>132</v>
      </c>
      <c r="H18675">
        <v>5.4618000000000002</v>
      </c>
      <c r="I18675">
        <v>147800</v>
      </c>
      <c r="J18675">
        <v>0.91379102299085713</v>
      </c>
    </row>
    <row r="18676" spans="1:10" x14ac:dyDescent="0.25">
      <c r="A18676">
        <v>-119.2</v>
      </c>
      <c r="B18676">
        <v>34.18</v>
      </c>
      <c r="C18676">
        <v>22</v>
      </c>
      <c r="D18676">
        <v>6465</v>
      </c>
      <c r="E18676">
        <v>1397</v>
      </c>
      <c r="F18676">
        <v>2694</v>
      </c>
      <c r="G18676">
        <v>1370</v>
      </c>
      <c r="H18676">
        <v>2.9832000000000001</v>
      </c>
      <c r="I18676">
        <v>165600</v>
      </c>
      <c r="J18676">
        <v>0.91379725890709063</v>
      </c>
    </row>
    <row r="18677" spans="1:10" x14ac:dyDescent="0.25">
      <c r="A18677">
        <v>-118.98</v>
      </c>
      <c r="B18677">
        <v>34.159999999999997</v>
      </c>
      <c r="C18677">
        <v>16</v>
      </c>
      <c r="D18677">
        <v>2476</v>
      </c>
      <c r="E18677">
        <v>402</v>
      </c>
      <c r="F18677">
        <v>1251</v>
      </c>
      <c r="G18677">
        <v>387</v>
      </c>
      <c r="H18677">
        <v>5.7675999999999998</v>
      </c>
      <c r="I18677">
        <v>241300</v>
      </c>
      <c r="J18677">
        <v>0.91388158617384951</v>
      </c>
    </row>
    <row r="18678" spans="1:10" x14ac:dyDescent="0.25">
      <c r="A18678">
        <v>-121.3</v>
      </c>
      <c r="B18678">
        <v>38.090000000000003</v>
      </c>
      <c r="C18678">
        <v>31</v>
      </c>
      <c r="D18678">
        <v>335</v>
      </c>
      <c r="E18678">
        <v>53</v>
      </c>
      <c r="F18678">
        <v>154</v>
      </c>
      <c r="G18678">
        <v>55</v>
      </c>
      <c r="H18678">
        <v>2.0693999999999999</v>
      </c>
      <c r="I18678">
        <v>175000</v>
      </c>
      <c r="J18678">
        <v>0.91391312645462586</v>
      </c>
    </row>
    <row r="18679" spans="1:10" x14ac:dyDescent="0.25">
      <c r="A18679">
        <v>-119.55</v>
      </c>
      <c r="B18679">
        <v>36.51</v>
      </c>
      <c r="C18679">
        <v>46</v>
      </c>
      <c r="D18679">
        <v>55</v>
      </c>
      <c r="E18679">
        <v>11</v>
      </c>
      <c r="F18679">
        <v>26</v>
      </c>
      <c r="G18679">
        <v>5</v>
      </c>
      <c r="H18679">
        <v>4.125</v>
      </c>
      <c r="I18679">
        <v>67500</v>
      </c>
      <c r="J18679">
        <v>0.91395537918260872</v>
      </c>
    </row>
    <row r="18680" spans="1:10" x14ac:dyDescent="0.25">
      <c r="A18680">
        <v>-118.31</v>
      </c>
      <c r="B18680">
        <v>33.950000000000003</v>
      </c>
      <c r="C18680">
        <v>44</v>
      </c>
      <c r="D18680">
        <v>2490</v>
      </c>
      <c r="E18680">
        <v>430</v>
      </c>
      <c r="F18680">
        <v>1305</v>
      </c>
      <c r="G18680">
        <v>411</v>
      </c>
      <c r="H18680">
        <v>4.8295000000000003</v>
      </c>
      <c r="I18680">
        <v>149600</v>
      </c>
      <c r="J18680">
        <v>0.91396996552505783</v>
      </c>
    </row>
    <row r="18681" spans="1:10" x14ac:dyDescent="0.25">
      <c r="A18681">
        <v>-118.85</v>
      </c>
      <c r="B18681">
        <v>34.18</v>
      </c>
      <c r="C18681">
        <v>11</v>
      </c>
      <c r="D18681">
        <v>5873</v>
      </c>
      <c r="E18681">
        <v>1455</v>
      </c>
      <c r="F18681">
        <v>3089</v>
      </c>
      <c r="G18681">
        <v>1365</v>
      </c>
      <c r="H18681">
        <v>3.5503999999999998</v>
      </c>
      <c r="I18681">
        <v>173800</v>
      </c>
      <c r="J18681">
        <v>0.91397013450341968</v>
      </c>
    </row>
    <row r="18682" spans="1:10" x14ac:dyDescent="0.25">
      <c r="A18682">
        <v>-118.24</v>
      </c>
      <c r="B18682">
        <v>33.979999999999997</v>
      </c>
      <c r="C18682">
        <v>45</v>
      </c>
      <c r="D18682">
        <v>173</v>
      </c>
      <c r="E18682">
        <v>42</v>
      </c>
      <c r="F18682">
        <v>230</v>
      </c>
      <c r="G18682">
        <v>57</v>
      </c>
      <c r="H18682">
        <v>3.0724</v>
      </c>
      <c r="I18682">
        <v>110700</v>
      </c>
      <c r="J18682">
        <v>0.91399141929068917</v>
      </c>
    </row>
    <row r="18683" spans="1:10" x14ac:dyDescent="0.25">
      <c r="A18683">
        <v>-118.39</v>
      </c>
      <c r="B18683">
        <v>34</v>
      </c>
      <c r="C18683">
        <v>35</v>
      </c>
      <c r="D18683">
        <v>1465</v>
      </c>
      <c r="E18683">
        <v>386</v>
      </c>
      <c r="F18683">
        <v>1104</v>
      </c>
      <c r="G18683">
        <v>345</v>
      </c>
      <c r="H18683">
        <v>4.056</v>
      </c>
      <c r="I18683">
        <v>339100</v>
      </c>
      <c r="J18683">
        <v>0.91409852084881604</v>
      </c>
    </row>
    <row r="18684" spans="1:10" x14ac:dyDescent="0.25">
      <c r="A18684">
        <v>-117.87</v>
      </c>
      <c r="B18684">
        <v>33.840000000000003</v>
      </c>
      <c r="C18684">
        <v>23</v>
      </c>
      <c r="D18684">
        <v>1678</v>
      </c>
      <c r="E18684">
        <v>369</v>
      </c>
      <c r="F18684">
        <v>912</v>
      </c>
      <c r="G18684">
        <v>347</v>
      </c>
      <c r="H18684">
        <v>4.5</v>
      </c>
      <c r="I18684">
        <v>237300</v>
      </c>
      <c r="J18684">
        <v>0.91412121908266497</v>
      </c>
    </row>
    <row r="18685" spans="1:10" x14ac:dyDescent="0.25">
      <c r="A18685">
        <v>-119.71</v>
      </c>
      <c r="B18685">
        <v>36.729999999999997</v>
      </c>
      <c r="C18685">
        <v>19</v>
      </c>
      <c r="D18685">
        <v>3972</v>
      </c>
      <c r="E18685">
        <v>585</v>
      </c>
      <c r="F18685">
        <v>1586</v>
      </c>
      <c r="G18685">
        <v>560</v>
      </c>
      <c r="H18685">
        <v>5.2607999999999997</v>
      </c>
      <c r="I18685">
        <v>151400</v>
      </c>
      <c r="J18685">
        <v>0.91416576219857049</v>
      </c>
    </row>
    <row r="18686" spans="1:10" x14ac:dyDescent="0.25">
      <c r="A18686">
        <v>-120.98</v>
      </c>
      <c r="B18686">
        <v>37.64</v>
      </c>
      <c r="C18686">
        <v>40</v>
      </c>
      <c r="D18686">
        <v>1791</v>
      </c>
      <c r="E18686">
        <v>359</v>
      </c>
      <c r="F18686">
        <v>679</v>
      </c>
      <c r="G18686">
        <v>322</v>
      </c>
      <c r="H18686">
        <v>2.1457999999999999</v>
      </c>
      <c r="I18686">
        <v>130300</v>
      </c>
      <c r="J18686">
        <v>0.91418438724356121</v>
      </c>
    </row>
    <row r="18687" spans="1:10" x14ac:dyDescent="0.25">
      <c r="A18687">
        <v>-118.24</v>
      </c>
      <c r="B18687">
        <v>34.159999999999997</v>
      </c>
      <c r="C18687">
        <v>52</v>
      </c>
      <c r="D18687">
        <v>850</v>
      </c>
      <c r="E18687">
        <v>162</v>
      </c>
      <c r="F18687">
        <v>493</v>
      </c>
      <c r="G18687">
        <v>160</v>
      </c>
      <c r="H18687">
        <v>6.9408000000000003</v>
      </c>
      <c r="I18687">
        <v>298800</v>
      </c>
      <c r="J18687">
        <v>0.91420039985456059</v>
      </c>
    </row>
    <row r="18688" spans="1:10" x14ac:dyDescent="0.25">
      <c r="A18688">
        <v>-121.32</v>
      </c>
      <c r="B18688">
        <v>37.96</v>
      </c>
      <c r="C18688">
        <v>5</v>
      </c>
      <c r="D18688">
        <v>123</v>
      </c>
      <c r="E18688">
        <v>21</v>
      </c>
      <c r="F18688">
        <v>50</v>
      </c>
      <c r="G18688">
        <v>20</v>
      </c>
      <c r="H18688">
        <v>2.7656000000000001</v>
      </c>
      <c r="I18688">
        <v>50000</v>
      </c>
      <c r="J18688">
        <v>0.91423082493673968</v>
      </c>
    </row>
    <row r="18689" spans="1:10" x14ac:dyDescent="0.25">
      <c r="A18689">
        <v>-117.1</v>
      </c>
      <c r="B18689">
        <v>32.83</v>
      </c>
      <c r="C18689">
        <v>16</v>
      </c>
      <c r="D18689">
        <v>4214</v>
      </c>
      <c r="E18689">
        <v>744</v>
      </c>
      <c r="F18689">
        <v>1820</v>
      </c>
      <c r="G18689">
        <v>699</v>
      </c>
      <c r="H18689">
        <v>4.3783000000000003</v>
      </c>
      <c r="I18689">
        <v>179500</v>
      </c>
      <c r="J18689">
        <v>0.91438558665900549</v>
      </c>
    </row>
    <row r="18690" spans="1:10" x14ac:dyDescent="0.25">
      <c r="A18690">
        <v>-122.3</v>
      </c>
      <c r="B18690">
        <v>37.53</v>
      </c>
      <c r="C18690">
        <v>38</v>
      </c>
      <c r="D18690">
        <v>984</v>
      </c>
      <c r="E18690">
        <v>171</v>
      </c>
      <c r="F18690">
        <v>429</v>
      </c>
      <c r="G18690">
        <v>157</v>
      </c>
      <c r="H18690">
        <v>5.3261000000000003</v>
      </c>
      <c r="I18690">
        <v>376800</v>
      </c>
      <c r="J18690">
        <v>0.91442548522235989</v>
      </c>
    </row>
    <row r="18691" spans="1:10" x14ac:dyDescent="0.25">
      <c r="A18691">
        <v>-122.31</v>
      </c>
      <c r="B18691">
        <v>37.56</v>
      </c>
      <c r="C18691">
        <v>40</v>
      </c>
      <c r="D18691">
        <v>1351</v>
      </c>
      <c r="E18691">
        <v>330</v>
      </c>
      <c r="F18691">
        <v>701</v>
      </c>
      <c r="G18691">
        <v>297</v>
      </c>
      <c r="H18691">
        <v>3.32</v>
      </c>
      <c r="I18691">
        <v>292900</v>
      </c>
      <c r="J18691">
        <v>0.9145697681743844</v>
      </c>
    </row>
    <row r="18692" spans="1:10" x14ac:dyDescent="0.25">
      <c r="A18692">
        <v>-116.74</v>
      </c>
      <c r="B18692">
        <v>33.33</v>
      </c>
      <c r="C18692">
        <v>17</v>
      </c>
      <c r="D18692">
        <v>4190</v>
      </c>
      <c r="E18692">
        <v>946</v>
      </c>
      <c r="F18692">
        <v>1802</v>
      </c>
      <c r="G18692">
        <v>673</v>
      </c>
      <c r="H18692">
        <v>2.4744000000000002</v>
      </c>
      <c r="I18692">
        <v>158200</v>
      </c>
      <c r="J18692">
        <v>0.91465425746951168</v>
      </c>
    </row>
    <row r="18693" spans="1:10" x14ac:dyDescent="0.25">
      <c r="A18693">
        <v>-118.13</v>
      </c>
      <c r="B18693">
        <v>33.9</v>
      </c>
      <c r="C18693">
        <v>36</v>
      </c>
      <c r="D18693">
        <v>1814</v>
      </c>
      <c r="E18693">
        <v>350</v>
      </c>
      <c r="F18693">
        <v>886</v>
      </c>
      <c r="G18693">
        <v>347</v>
      </c>
      <c r="H18693">
        <v>3.4868000000000001</v>
      </c>
      <c r="I18693">
        <v>208400</v>
      </c>
      <c r="J18693">
        <v>0.91465750900650522</v>
      </c>
    </row>
    <row r="18694" spans="1:10" x14ac:dyDescent="0.25">
      <c r="A18694">
        <v>-117.69</v>
      </c>
      <c r="B18694">
        <v>34.049999999999997</v>
      </c>
      <c r="C18694">
        <v>10</v>
      </c>
      <c r="D18694">
        <v>1875</v>
      </c>
      <c r="E18694">
        <v>366</v>
      </c>
      <c r="F18694">
        <v>1055</v>
      </c>
      <c r="G18694">
        <v>363</v>
      </c>
      <c r="H18694">
        <v>4.3263999999999996</v>
      </c>
      <c r="I18694">
        <v>128900</v>
      </c>
      <c r="J18694">
        <v>0.91468305461625354</v>
      </c>
    </row>
    <row r="18695" spans="1:10" x14ac:dyDescent="0.25">
      <c r="A18695">
        <v>-117.08</v>
      </c>
      <c r="B18695">
        <v>32.770000000000003</v>
      </c>
      <c r="C18695">
        <v>31</v>
      </c>
      <c r="D18695">
        <v>1070</v>
      </c>
      <c r="E18695">
        <v>155</v>
      </c>
      <c r="F18695">
        <v>426</v>
      </c>
      <c r="G18695">
        <v>153</v>
      </c>
      <c r="H18695">
        <v>6.1627999999999998</v>
      </c>
      <c r="I18695">
        <v>219200</v>
      </c>
      <c r="J18695">
        <v>0.9147625693315411</v>
      </c>
    </row>
    <row r="18696" spans="1:10" x14ac:dyDescent="0.25">
      <c r="A18696">
        <v>-118.32</v>
      </c>
      <c r="B18696">
        <v>33.96</v>
      </c>
      <c r="C18696">
        <v>47</v>
      </c>
      <c r="D18696">
        <v>1453</v>
      </c>
      <c r="E18696">
        <v>247</v>
      </c>
      <c r="F18696">
        <v>721</v>
      </c>
      <c r="G18696">
        <v>276</v>
      </c>
      <c r="H18696">
        <v>5.5175999999999998</v>
      </c>
      <c r="I18696">
        <v>191000</v>
      </c>
      <c r="J18696">
        <v>0.91477713730878396</v>
      </c>
    </row>
    <row r="18697" spans="1:10" x14ac:dyDescent="0.25">
      <c r="A18697">
        <v>-118.18</v>
      </c>
      <c r="B18697">
        <v>33.93</v>
      </c>
      <c r="C18697">
        <v>31</v>
      </c>
      <c r="D18697">
        <v>1516</v>
      </c>
      <c r="E18697">
        <v>400</v>
      </c>
      <c r="F18697">
        <v>1820</v>
      </c>
      <c r="G18697">
        <v>398</v>
      </c>
      <c r="H18697">
        <v>2.1640999999999999</v>
      </c>
      <c r="I18697">
        <v>122900</v>
      </c>
      <c r="J18697">
        <v>0.91481017888765337</v>
      </c>
    </row>
    <row r="18698" spans="1:10" x14ac:dyDescent="0.25">
      <c r="A18698">
        <v>-118.82</v>
      </c>
      <c r="B18698">
        <v>35.200000000000003</v>
      </c>
      <c r="C18698">
        <v>34</v>
      </c>
      <c r="D18698">
        <v>2185</v>
      </c>
      <c r="E18698">
        <v>469</v>
      </c>
      <c r="F18698">
        <v>1910</v>
      </c>
      <c r="G18698">
        <v>455</v>
      </c>
      <c r="H18698">
        <v>2.1135999999999999</v>
      </c>
      <c r="I18698">
        <v>57300</v>
      </c>
      <c r="J18698">
        <v>0.914835449449105</v>
      </c>
    </row>
    <row r="18699" spans="1:10" x14ac:dyDescent="0.25">
      <c r="A18699">
        <v>-121.89</v>
      </c>
      <c r="B18699">
        <v>37.270000000000003</v>
      </c>
      <c r="C18699">
        <v>28</v>
      </c>
      <c r="D18699">
        <v>1481</v>
      </c>
      <c r="E18699">
        <v>256</v>
      </c>
      <c r="F18699">
        <v>688</v>
      </c>
      <c r="G18699">
        <v>221</v>
      </c>
      <c r="H18699">
        <v>5.2088000000000001</v>
      </c>
      <c r="I18699">
        <v>240900</v>
      </c>
      <c r="J18699">
        <v>0.91484428615681912</v>
      </c>
    </row>
    <row r="18700" spans="1:10" x14ac:dyDescent="0.25">
      <c r="A18700">
        <v>-118.84</v>
      </c>
      <c r="B18700">
        <v>34.159999999999997</v>
      </c>
      <c r="C18700">
        <v>18</v>
      </c>
      <c r="D18700">
        <v>6075</v>
      </c>
      <c r="E18700">
        <v>1056</v>
      </c>
      <c r="F18700">
        <v>2571</v>
      </c>
      <c r="G18700">
        <v>1018</v>
      </c>
      <c r="H18700">
        <v>5.22</v>
      </c>
      <c r="I18700">
        <v>399400</v>
      </c>
      <c r="J18700">
        <v>0.91484489753084086</v>
      </c>
    </row>
    <row r="18701" spans="1:10" x14ac:dyDescent="0.25">
      <c r="A18701">
        <v>-121.62</v>
      </c>
      <c r="B18701">
        <v>39.770000000000003</v>
      </c>
      <c r="C18701">
        <v>23</v>
      </c>
      <c r="D18701">
        <v>1759</v>
      </c>
      <c r="E18701">
        <v>366</v>
      </c>
      <c r="F18701">
        <v>788</v>
      </c>
      <c r="G18701">
        <v>359</v>
      </c>
      <c r="H18701">
        <v>1.8125</v>
      </c>
      <c r="I18701">
        <v>93500</v>
      </c>
      <c r="J18701">
        <v>0.9148716287694113</v>
      </c>
    </row>
    <row r="18702" spans="1:10" x14ac:dyDescent="0.25">
      <c r="A18702">
        <v>-117.96</v>
      </c>
      <c r="B18702">
        <v>33.89</v>
      </c>
      <c r="C18702">
        <v>24</v>
      </c>
      <c r="D18702">
        <v>1332</v>
      </c>
      <c r="E18702">
        <v>252</v>
      </c>
      <c r="F18702">
        <v>625</v>
      </c>
      <c r="G18702">
        <v>230</v>
      </c>
      <c r="H18702">
        <v>4.4375</v>
      </c>
      <c r="I18702">
        <v>334100</v>
      </c>
      <c r="J18702">
        <v>0.91491960245225601</v>
      </c>
    </row>
    <row r="18703" spans="1:10" x14ac:dyDescent="0.25">
      <c r="A18703">
        <v>-121.8</v>
      </c>
      <c r="B18703">
        <v>37.32</v>
      </c>
      <c r="C18703">
        <v>14</v>
      </c>
      <c r="D18703">
        <v>4412</v>
      </c>
      <c r="E18703">
        <v>924</v>
      </c>
      <c r="F18703">
        <v>2698</v>
      </c>
      <c r="G18703">
        <v>891</v>
      </c>
      <c r="H18703">
        <v>4.7027000000000001</v>
      </c>
      <c r="I18703">
        <v>227600</v>
      </c>
      <c r="J18703">
        <v>0.91495909558108168</v>
      </c>
    </row>
    <row r="18704" spans="1:10" x14ac:dyDescent="0.25">
      <c r="A18704">
        <v>-118.33</v>
      </c>
      <c r="B18704">
        <v>34</v>
      </c>
      <c r="C18704">
        <v>52</v>
      </c>
      <c r="D18704">
        <v>1114</v>
      </c>
      <c r="E18704">
        <v>169</v>
      </c>
      <c r="F18704">
        <v>486</v>
      </c>
      <c r="G18704">
        <v>176</v>
      </c>
      <c r="H18704">
        <v>4.2916999999999996</v>
      </c>
      <c r="I18704">
        <v>247600</v>
      </c>
      <c r="J18704">
        <v>0.91499158842868566</v>
      </c>
    </row>
    <row r="18705" spans="1:10" x14ac:dyDescent="0.25">
      <c r="A18705">
        <v>-118.21</v>
      </c>
      <c r="B18705">
        <v>33.89</v>
      </c>
      <c r="C18705">
        <v>39</v>
      </c>
      <c r="D18705">
        <v>1565</v>
      </c>
      <c r="E18705">
        <v>364</v>
      </c>
      <c r="F18705">
        <v>1389</v>
      </c>
      <c r="G18705">
        <v>360</v>
      </c>
      <c r="H18705">
        <v>2.7443</v>
      </c>
      <c r="I18705">
        <v>113900</v>
      </c>
      <c r="J18705">
        <v>0.91505444926024193</v>
      </c>
    </row>
    <row r="18706" spans="1:10" x14ac:dyDescent="0.25">
      <c r="A18706">
        <v>-122.18</v>
      </c>
      <c r="B18706">
        <v>37.770000000000003</v>
      </c>
      <c r="C18706">
        <v>52</v>
      </c>
      <c r="D18706">
        <v>2744</v>
      </c>
      <c r="E18706">
        <v>547</v>
      </c>
      <c r="F18706">
        <v>1479</v>
      </c>
      <c r="G18706">
        <v>554</v>
      </c>
      <c r="H18706">
        <v>2.2768000000000002</v>
      </c>
      <c r="I18706">
        <v>96200</v>
      </c>
      <c r="J18706">
        <v>0.91521102122392883</v>
      </c>
    </row>
    <row r="18707" spans="1:10" x14ac:dyDescent="0.25">
      <c r="A18707">
        <v>-117.88</v>
      </c>
      <c r="B18707">
        <v>33.869999999999997</v>
      </c>
      <c r="C18707">
        <v>21</v>
      </c>
      <c r="D18707">
        <v>1519</v>
      </c>
      <c r="E18707">
        <v>388</v>
      </c>
      <c r="F18707">
        <v>1203</v>
      </c>
      <c r="G18707">
        <v>366</v>
      </c>
      <c r="H18707">
        <v>3.2082999999999999</v>
      </c>
      <c r="I18707">
        <v>145300</v>
      </c>
      <c r="J18707">
        <v>0.91521495676426834</v>
      </c>
    </row>
    <row r="18708" spans="1:10" x14ac:dyDescent="0.25">
      <c r="A18708">
        <v>-118.14</v>
      </c>
      <c r="B18708">
        <v>33.89</v>
      </c>
      <c r="C18708">
        <v>33</v>
      </c>
      <c r="D18708">
        <v>1250</v>
      </c>
      <c r="E18708">
        <v>276</v>
      </c>
      <c r="F18708">
        <v>866</v>
      </c>
      <c r="G18708">
        <v>268</v>
      </c>
      <c r="H18708">
        <v>4.1707999999999998</v>
      </c>
      <c r="I18708">
        <v>175000</v>
      </c>
      <c r="J18708">
        <v>0.91524023428210466</v>
      </c>
    </row>
    <row r="18709" spans="1:10" x14ac:dyDescent="0.25">
      <c r="A18709">
        <v>-117.16</v>
      </c>
      <c r="B18709">
        <v>32.909999999999997</v>
      </c>
      <c r="C18709">
        <v>5</v>
      </c>
      <c r="D18709">
        <v>1619</v>
      </c>
      <c r="E18709">
        <v>272</v>
      </c>
      <c r="F18709">
        <v>1063</v>
      </c>
      <c r="G18709">
        <v>296</v>
      </c>
      <c r="H18709">
        <v>6.0891000000000002</v>
      </c>
      <c r="I18709">
        <v>214600</v>
      </c>
      <c r="J18709">
        <v>0.9152556036509879</v>
      </c>
    </row>
    <row r="18710" spans="1:10" x14ac:dyDescent="0.25">
      <c r="A18710">
        <v>-122.37</v>
      </c>
      <c r="B18710">
        <v>40.549999999999997</v>
      </c>
      <c r="C18710">
        <v>26</v>
      </c>
      <c r="D18710">
        <v>1435</v>
      </c>
      <c r="E18710">
        <v>234</v>
      </c>
      <c r="F18710">
        <v>544</v>
      </c>
      <c r="G18710">
        <v>232</v>
      </c>
      <c r="H18710">
        <v>2.6705000000000001</v>
      </c>
      <c r="I18710">
        <v>136700</v>
      </c>
      <c r="J18710">
        <v>0.91534665141582972</v>
      </c>
    </row>
    <row r="18711" spans="1:10" x14ac:dyDescent="0.25">
      <c r="A18711">
        <v>-117.6</v>
      </c>
      <c r="B18711">
        <v>34.08</v>
      </c>
      <c r="C18711">
        <v>15</v>
      </c>
      <c r="D18711">
        <v>2700</v>
      </c>
      <c r="E18711">
        <v>460</v>
      </c>
      <c r="F18711">
        <v>1432</v>
      </c>
      <c r="G18711">
        <v>449</v>
      </c>
      <c r="H18711">
        <v>4.9062999999999999</v>
      </c>
      <c r="I18711">
        <v>159800</v>
      </c>
      <c r="J18711">
        <v>0.91539798559494368</v>
      </c>
    </row>
    <row r="18712" spans="1:10" x14ac:dyDescent="0.25">
      <c r="A18712">
        <v>-122.16</v>
      </c>
      <c r="B18712">
        <v>37.450000000000003</v>
      </c>
      <c r="C18712">
        <v>37</v>
      </c>
      <c r="D18712">
        <v>2926</v>
      </c>
      <c r="E18712">
        <v>874</v>
      </c>
      <c r="F18712">
        <v>1363</v>
      </c>
      <c r="G18712">
        <v>815</v>
      </c>
      <c r="H18712">
        <v>4.5987</v>
      </c>
      <c r="I18712">
        <v>356000</v>
      </c>
      <c r="J18712">
        <v>0.91539976017772207</v>
      </c>
    </row>
    <row r="18713" spans="1:10" x14ac:dyDescent="0.25">
      <c r="A18713">
        <v>-122.59</v>
      </c>
      <c r="B18713">
        <v>38.44</v>
      </c>
      <c r="C18713">
        <v>14</v>
      </c>
      <c r="D18713">
        <v>1665</v>
      </c>
      <c r="E18713">
        <v>390</v>
      </c>
      <c r="F18713">
        <v>505</v>
      </c>
      <c r="G18713">
        <v>348</v>
      </c>
      <c r="H18713">
        <v>3.1829999999999998</v>
      </c>
      <c r="I18713">
        <v>201200</v>
      </c>
      <c r="J18713">
        <v>0.91543010797648261</v>
      </c>
    </row>
    <row r="18714" spans="1:10" x14ac:dyDescent="0.25">
      <c r="A18714">
        <v>-118.28</v>
      </c>
      <c r="B18714">
        <v>34.07</v>
      </c>
      <c r="C18714">
        <v>24</v>
      </c>
      <c r="D18714">
        <v>3247</v>
      </c>
      <c r="E18714">
        <v>1281</v>
      </c>
      <c r="F18714">
        <v>2642</v>
      </c>
      <c r="G18714">
        <v>1182</v>
      </c>
      <c r="H18714">
        <v>2.4632000000000001</v>
      </c>
      <c r="I18714">
        <v>216700</v>
      </c>
      <c r="J18714">
        <v>0.91548692614274829</v>
      </c>
    </row>
    <row r="18715" spans="1:10" x14ac:dyDescent="0.25">
      <c r="A18715">
        <v>-121.39</v>
      </c>
      <c r="B18715">
        <v>38.549999999999997</v>
      </c>
      <c r="C18715">
        <v>25</v>
      </c>
      <c r="D18715">
        <v>2171</v>
      </c>
      <c r="E18715">
        <v>431</v>
      </c>
      <c r="F18715">
        <v>1053</v>
      </c>
      <c r="G18715">
        <v>422</v>
      </c>
      <c r="H18715">
        <v>3.5278</v>
      </c>
      <c r="I18715">
        <v>126200</v>
      </c>
      <c r="J18715">
        <v>0.91573047415603215</v>
      </c>
    </row>
    <row r="18716" spans="1:10" x14ac:dyDescent="0.25">
      <c r="A18716">
        <v>-121.97</v>
      </c>
      <c r="B18716">
        <v>37.53</v>
      </c>
      <c r="C18716">
        <v>35</v>
      </c>
      <c r="D18716">
        <v>2277</v>
      </c>
      <c r="E18716">
        <v>420</v>
      </c>
      <c r="F18716">
        <v>1353</v>
      </c>
      <c r="G18716">
        <v>413</v>
      </c>
      <c r="H18716">
        <v>4.75</v>
      </c>
      <c r="I18716">
        <v>197000</v>
      </c>
      <c r="J18716">
        <v>0.91575752702873492</v>
      </c>
    </row>
    <row r="18717" spans="1:10" x14ac:dyDescent="0.25">
      <c r="A18717">
        <v>-121.35</v>
      </c>
      <c r="B18717">
        <v>38.6</v>
      </c>
      <c r="C18717">
        <v>27</v>
      </c>
      <c r="D18717">
        <v>4314</v>
      </c>
      <c r="E18717">
        <v>611</v>
      </c>
      <c r="F18717">
        <v>1662</v>
      </c>
      <c r="G18717">
        <v>575</v>
      </c>
      <c r="H18717">
        <v>5.0997000000000003</v>
      </c>
      <c r="I18717">
        <v>170100</v>
      </c>
      <c r="J18717">
        <v>0.91577195114373799</v>
      </c>
    </row>
    <row r="18718" spans="1:10" x14ac:dyDescent="0.25">
      <c r="A18718">
        <v>-119.82</v>
      </c>
      <c r="B18718">
        <v>36.78</v>
      </c>
      <c r="C18718">
        <v>36</v>
      </c>
      <c r="D18718">
        <v>1582</v>
      </c>
      <c r="E18718">
        <v>313</v>
      </c>
      <c r="F18718">
        <v>761</v>
      </c>
      <c r="G18718">
        <v>318</v>
      </c>
      <c r="H18718">
        <v>2.6055000000000001</v>
      </c>
      <c r="I18718">
        <v>69200</v>
      </c>
      <c r="J18718">
        <v>0.91584776603099394</v>
      </c>
    </row>
    <row r="18719" spans="1:10" x14ac:dyDescent="0.25">
      <c r="A18719">
        <v>-120.22</v>
      </c>
      <c r="B18719">
        <v>36.49</v>
      </c>
      <c r="C18719">
        <v>14</v>
      </c>
      <c r="D18719">
        <v>1508</v>
      </c>
      <c r="E18719">
        <v>347</v>
      </c>
      <c r="F18719">
        <v>1679</v>
      </c>
      <c r="G18719">
        <v>345</v>
      </c>
      <c r="H18719">
        <v>2.4786000000000001</v>
      </c>
      <c r="I18719">
        <v>56000</v>
      </c>
      <c r="J18719">
        <v>0.91585773244776081</v>
      </c>
    </row>
    <row r="18720" spans="1:10" x14ac:dyDescent="0.25">
      <c r="A18720">
        <v>-118.2</v>
      </c>
      <c r="B18720">
        <v>33.82</v>
      </c>
      <c r="C18720">
        <v>43</v>
      </c>
      <c r="D18720">
        <v>1758</v>
      </c>
      <c r="E18720">
        <v>347</v>
      </c>
      <c r="F18720">
        <v>954</v>
      </c>
      <c r="G18720">
        <v>312</v>
      </c>
      <c r="H18720">
        <v>5.2606000000000002</v>
      </c>
      <c r="I18720">
        <v>198900</v>
      </c>
      <c r="J18720">
        <v>0.91589965600198342</v>
      </c>
    </row>
    <row r="18721" spans="1:10" x14ac:dyDescent="0.25">
      <c r="A18721">
        <v>-117.13</v>
      </c>
      <c r="B18721">
        <v>32.74</v>
      </c>
      <c r="C18721">
        <v>52</v>
      </c>
      <c r="D18721">
        <v>1512</v>
      </c>
      <c r="E18721">
        <v>321</v>
      </c>
      <c r="F18721">
        <v>651</v>
      </c>
      <c r="G18721">
        <v>321</v>
      </c>
      <c r="H18721">
        <v>3.6852</v>
      </c>
      <c r="I18721">
        <v>185300</v>
      </c>
      <c r="J18721">
        <v>0.91602565367168176</v>
      </c>
    </row>
    <row r="18722" spans="1:10" x14ac:dyDescent="0.25">
      <c r="A18722">
        <v>-119.86</v>
      </c>
      <c r="B18722">
        <v>36.43</v>
      </c>
      <c r="C18722">
        <v>34</v>
      </c>
      <c r="D18722">
        <v>1175</v>
      </c>
      <c r="E18722">
        <v>251</v>
      </c>
      <c r="F18722">
        <v>683</v>
      </c>
      <c r="G18722">
        <v>261</v>
      </c>
      <c r="H18722">
        <v>1.7176</v>
      </c>
      <c r="I18722">
        <v>58400</v>
      </c>
      <c r="J18722">
        <v>0.9161342005440124</v>
      </c>
    </row>
    <row r="18723" spans="1:10" x14ac:dyDescent="0.25">
      <c r="A18723">
        <v>-118.02</v>
      </c>
      <c r="B18723">
        <v>33.86</v>
      </c>
      <c r="C18723">
        <v>26</v>
      </c>
      <c r="D18723">
        <v>2342</v>
      </c>
      <c r="E18723">
        <v>383</v>
      </c>
      <c r="F18723">
        <v>1290</v>
      </c>
      <c r="G18723">
        <v>394</v>
      </c>
      <c r="H18723">
        <v>5.6677</v>
      </c>
      <c r="I18723">
        <v>220700</v>
      </c>
      <c r="J18723">
        <v>0.91618843938657946</v>
      </c>
    </row>
    <row r="18724" spans="1:10" x14ac:dyDescent="0.25">
      <c r="A18724">
        <v>-118.32</v>
      </c>
      <c r="B18724">
        <v>34.19</v>
      </c>
      <c r="C18724">
        <v>37</v>
      </c>
      <c r="D18724">
        <v>589</v>
      </c>
      <c r="E18724">
        <v>119</v>
      </c>
      <c r="F18724">
        <v>375</v>
      </c>
      <c r="G18724">
        <v>122</v>
      </c>
      <c r="H18724">
        <v>3.3896999999999999</v>
      </c>
      <c r="I18724">
        <v>222700</v>
      </c>
      <c r="J18724">
        <v>0.9161981665708806</v>
      </c>
    </row>
    <row r="18725" spans="1:10" x14ac:dyDescent="0.25">
      <c r="A18725">
        <v>-118.4</v>
      </c>
      <c r="B18725">
        <v>33.97</v>
      </c>
      <c r="C18725">
        <v>38</v>
      </c>
      <c r="D18725">
        <v>1089</v>
      </c>
      <c r="E18725">
        <v>174</v>
      </c>
      <c r="F18725">
        <v>502</v>
      </c>
      <c r="G18725">
        <v>180</v>
      </c>
      <c r="H18725">
        <v>7.5952999999999999</v>
      </c>
      <c r="I18725">
        <v>434800</v>
      </c>
      <c r="J18725">
        <v>0.91624808295850879</v>
      </c>
    </row>
    <row r="18726" spans="1:10" x14ac:dyDescent="0.25">
      <c r="A18726">
        <v>-122.64</v>
      </c>
      <c r="B18726">
        <v>41.73</v>
      </c>
      <c r="C18726">
        <v>50</v>
      </c>
      <c r="D18726">
        <v>1525</v>
      </c>
      <c r="E18726">
        <v>308</v>
      </c>
      <c r="F18726">
        <v>661</v>
      </c>
      <c r="G18726">
        <v>285</v>
      </c>
      <c r="H18726">
        <v>2.2206000000000001</v>
      </c>
      <c r="I18726">
        <v>63200</v>
      </c>
      <c r="J18726">
        <v>0.91632122589372733</v>
      </c>
    </row>
    <row r="18727" spans="1:10" x14ac:dyDescent="0.25">
      <c r="A18727">
        <v>-122.26</v>
      </c>
      <c r="B18727">
        <v>37.78</v>
      </c>
      <c r="C18727">
        <v>52</v>
      </c>
      <c r="D18727">
        <v>1045</v>
      </c>
      <c r="E18727">
        <v>239</v>
      </c>
      <c r="F18727">
        <v>496</v>
      </c>
      <c r="G18727">
        <v>216</v>
      </c>
      <c r="H18727">
        <v>2.9213</v>
      </c>
      <c r="I18727">
        <v>190800</v>
      </c>
      <c r="J18727">
        <v>0.91637888839918102</v>
      </c>
    </row>
    <row r="18728" spans="1:10" x14ac:dyDescent="0.25">
      <c r="A18728">
        <v>-118.13</v>
      </c>
      <c r="B18728">
        <v>33.9</v>
      </c>
      <c r="C18728">
        <v>38</v>
      </c>
      <c r="D18728">
        <v>1475</v>
      </c>
      <c r="E18728">
        <v>269</v>
      </c>
      <c r="F18728">
        <v>827</v>
      </c>
      <c r="G18728">
        <v>265</v>
      </c>
      <c r="H18728">
        <v>4.7663000000000002</v>
      </c>
      <c r="I18728">
        <v>191600</v>
      </c>
      <c r="J18728">
        <v>0.91654913683847838</v>
      </c>
    </row>
    <row r="18729" spans="1:10" x14ac:dyDescent="0.25">
      <c r="A18729">
        <v>-122.23</v>
      </c>
      <c r="B18729">
        <v>37.799999999999997</v>
      </c>
      <c r="C18729">
        <v>50</v>
      </c>
      <c r="D18729">
        <v>1746</v>
      </c>
      <c r="E18729">
        <v>480</v>
      </c>
      <c r="F18729">
        <v>1149</v>
      </c>
      <c r="G18729">
        <v>415</v>
      </c>
      <c r="H18729">
        <v>2.25</v>
      </c>
      <c r="I18729">
        <v>123500</v>
      </c>
      <c r="J18729">
        <v>0.91655130200860546</v>
      </c>
    </row>
    <row r="18730" spans="1:10" x14ac:dyDescent="0.25">
      <c r="A18730">
        <v>-122.42</v>
      </c>
      <c r="B18730">
        <v>37.78</v>
      </c>
      <c r="C18730">
        <v>17</v>
      </c>
      <c r="D18730">
        <v>1257</v>
      </c>
      <c r="E18730">
        <v>339</v>
      </c>
      <c r="F18730">
        <v>1093</v>
      </c>
      <c r="G18730">
        <v>384</v>
      </c>
      <c r="H18730">
        <v>1.8438000000000001</v>
      </c>
      <c r="I18730">
        <v>72500</v>
      </c>
      <c r="J18730">
        <v>0.91662222875424604</v>
      </c>
    </row>
    <row r="18731" spans="1:10" x14ac:dyDescent="0.25">
      <c r="A18731">
        <v>-120.45</v>
      </c>
      <c r="B18731">
        <v>34.64</v>
      </c>
      <c r="C18731">
        <v>17</v>
      </c>
      <c r="D18731">
        <v>1226</v>
      </c>
      <c r="E18731">
        <v>277</v>
      </c>
      <c r="F18731">
        <v>484</v>
      </c>
      <c r="G18731">
        <v>224</v>
      </c>
      <c r="H18731">
        <v>3.2166999999999999</v>
      </c>
      <c r="I18731">
        <v>112500</v>
      </c>
      <c r="J18731">
        <v>0.91662653336622468</v>
      </c>
    </row>
    <row r="18732" spans="1:10" x14ac:dyDescent="0.25">
      <c r="A18732">
        <v>-118.33</v>
      </c>
      <c r="B18732">
        <v>34.020000000000003</v>
      </c>
      <c r="C18732">
        <v>46</v>
      </c>
      <c r="D18732">
        <v>1528</v>
      </c>
      <c r="E18732">
        <v>391</v>
      </c>
      <c r="F18732">
        <v>933</v>
      </c>
      <c r="G18732">
        <v>366</v>
      </c>
      <c r="H18732">
        <v>2.1979000000000002</v>
      </c>
      <c r="I18732">
        <v>125700</v>
      </c>
      <c r="J18732">
        <v>0.91665036766674757</v>
      </c>
    </row>
    <row r="18733" spans="1:10" x14ac:dyDescent="0.25">
      <c r="A18733">
        <v>-117.5</v>
      </c>
      <c r="B18733">
        <v>33.950000000000003</v>
      </c>
      <c r="C18733">
        <v>29</v>
      </c>
      <c r="D18733">
        <v>932</v>
      </c>
      <c r="E18733">
        <v>153</v>
      </c>
      <c r="F18733">
        <v>711</v>
      </c>
      <c r="G18733">
        <v>172</v>
      </c>
      <c r="H18733">
        <v>4.8213999999999997</v>
      </c>
      <c r="I18733">
        <v>143400</v>
      </c>
      <c r="J18733">
        <v>0.91678446711831307</v>
      </c>
    </row>
    <row r="18734" spans="1:10" x14ac:dyDescent="0.25">
      <c r="A18734">
        <v>-118.1</v>
      </c>
      <c r="B18734">
        <v>33.840000000000003</v>
      </c>
      <c r="C18734">
        <v>35</v>
      </c>
      <c r="D18734">
        <v>1790</v>
      </c>
      <c r="E18734">
        <v>269</v>
      </c>
      <c r="F18734">
        <v>924</v>
      </c>
      <c r="G18734">
        <v>263</v>
      </c>
      <c r="H18734">
        <v>5.2960000000000003</v>
      </c>
      <c r="I18734">
        <v>226200</v>
      </c>
      <c r="J18734">
        <v>0.91686351982524117</v>
      </c>
    </row>
    <row r="18735" spans="1:10" x14ac:dyDescent="0.25">
      <c r="A18735">
        <v>-116.32</v>
      </c>
      <c r="B18735">
        <v>33.28</v>
      </c>
      <c r="C18735">
        <v>19</v>
      </c>
      <c r="D18735">
        <v>1791</v>
      </c>
      <c r="E18735">
        <v>367</v>
      </c>
      <c r="F18735">
        <v>327</v>
      </c>
      <c r="G18735">
        <v>185</v>
      </c>
      <c r="H18735">
        <v>3.3624999999999998</v>
      </c>
      <c r="I18735">
        <v>100000</v>
      </c>
      <c r="J18735">
        <v>0.91693717877072178</v>
      </c>
    </row>
    <row r="18736" spans="1:10" x14ac:dyDescent="0.25">
      <c r="A18736">
        <v>-118.53</v>
      </c>
      <c r="B18736">
        <v>34.200000000000003</v>
      </c>
      <c r="C18736">
        <v>33</v>
      </c>
      <c r="D18736">
        <v>3270</v>
      </c>
      <c r="E18736">
        <v>818</v>
      </c>
      <c r="F18736">
        <v>2118</v>
      </c>
      <c r="G18736">
        <v>763</v>
      </c>
      <c r="H18736">
        <v>3.2250000000000001</v>
      </c>
      <c r="I18736">
        <v>205300</v>
      </c>
      <c r="J18736">
        <v>0.91694186339356809</v>
      </c>
    </row>
    <row r="18737" spans="1:10" x14ac:dyDescent="0.25">
      <c r="A18737">
        <v>-117.89</v>
      </c>
      <c r="B18737">
        <v>34.07</v>
      </c>
      <c r="C18737">
        <v>32</v>
      </c>
      <c r="D18737">
        <v>2374</v>
      </c>
      <c r="E18737">
        <v>450</v>
      </c>
      <c r="F18737">
        <v>1580</v>
      </c>
      <c r="G18737">
        <v>427</v>
      </c>
      <c r="H18737">
        <v>3.8837000000000002</v>
      </c>
      <c r="I18737">
        <v>200300</v>
      </c>
      <c r="J18737">
        <v>0.91695110104290334</v>
      </c>
    </row>
    <row r="18738" spans="1:10" x14ac:dyDescent="0.25">
      <c r="A18738">
        <v>-118.35</v>
      </c>
      <c r="B18738">
        <v>34.22</v>
      </c>
      <c r="C18738">
        <v>30</v>
      </c>
      <c r="D18738">
        <v>1260</v>
      </c>
      <c r="E18738">
        <v>222</v>
      </c>
      <c r="F18738">
        <v>638</v>
      </c>
      <c r="G18738">
        <v>229</v>
      </c>
      <c r="H18738">
        <v>4.1302000000000003</v>
      </c>
      <c r="I18738">
        <v>258300</v>
      </c>
      <c r="J18738">
        <v>0.91707515580397436</v>
      </c>
    </row>
    <row r="18739" spans="1:10" x14ac:dyDescent="0.25">
      <c r="A18739">
        <v>-117.12</v>
      </c>
      <c r="B18739">
        <v>33.49</v>
      </c>
      <c r="C18739">
        <v>4</v>
      </c>
      <c r="D18739">
        <v>21988</v>
      </c>
      <c r="E18739">
        <v>4055</v>
      </c>
      <c r="F18739">
        <v>8824</v>
      </c>
      <c r="G18739">
        <v>3252</v>
      </c>
      <c r="H18739">
        <v>3.9963000000000002</v>
      </c>
      <c r="I18739">
        <v>191100</v>
      </c>
      <c r="J18739">
        <v>0.91714918134376211</v>
      </c>
    </row>
    <row r="18740" spans="1:10" x14ac:dyDescent="0.25">
      <c r="A18740">
        <v>-122.2</v>
      </c>
      <c r="B18740">
        <v>39.93</v>
      </c>
      <c r="C18740">
        <v>9</v>
      </c>
      <c r="D18740">
        <v>1296</v>
      </c>
      <c r="E18740">
        <v>287</v>
      </c>
      <c r="F18740">
        <v>768</v>
      </c>
      <c r="G18740">
        <v>260</v>
      </c>
      <c r="H18740">
        <v>1.9191</v>
      </c>
      <c r="I18740">
        <v>54400</v>
      </c>
      <c r="J18740">
        <v>0.91716679078768759</v>
      </c>
    </row>
    <row r="18741" spans="1:10" x14ac:dyDescent="0.25">
      <c r="A18741">
        <v>-118.26</v>
      </c>
      <c r="B18741">
        <v>34.04</v>
      </c>
      <c r="C18741">
        <v>6</v>
      </c>
      <c r="D18741">
        <v>1529</v>
      </c>
      <c r="E18741">
        <v>566</v>
      </c>
      <c r="F18741">
        <v>1051</v>
      </c>
      <c r="G18741">
        <v>473</v>
      </c>
      <c r="H18741">
        <v>2.4620000000000002</v>
      </c>
      <c r="I18741">
        <v>162500</v>
      </c>
      <c r="J18741">
        <v>0.91729189898180841</v>
      </c>
    </row>
    <row r="18742" spans="1:10" x14ac:dyDescent="0.25">
      <c r="A18742">
        <v>-117.33</v>
      </c>
      <c r="B18742">
        <v>34.17</v>
      </c>
      <c r="C18742">
        <v>13</v>
      </c>
      <c r="D18742">
        <v>3616</v>
      </c>
      <c r="E18742">
        <v>665</v>
      </c>
      <c r="F18742">
        <v>2189</v>
      </c>
      <c r="G18742">
        <v>620</v>
      </c>
      <c r="H18742">
        <v>3.7949000000000002</v>
      </c>
      <c r="I18742">
        <v>106300</v>
      </c>
      <c r="J18742">
        <v>0.91740119691632105</v>
      </c>
    </row>
    <row r="18743" spans="1:10" x14ac:dyDescent="0.25">
      <c r="A18743">
        <v>-117.64</v>
      </c>
      <c r="B18743">
        <v>34.11</v>
      </c>
      <c r="C18743">
        <v>16</v>
      </c>
      <c r="D18743">
        <v>2129</v>
      </c>
      <c r="E18743">
        <v>420</v>
      </c>
      <c r="F18743">
        <v>932</v>
      </c>
      <c r="G18743">
        <v>379</v>
      </c>
      <c r="H18743">
        <v>2.5868000000000002</v>
      </c>
      <c r="I18743">
        <v>146900</v>
      </c>
      <c r="J18743">
        <v>0.91743319318287142</v>
      </c>
    </row>
    <row r="18744" spans="1:10" x14ac:dyDescent="0.25">
      <c r="A18744">
        <v>-116.89</v>
      </c>
      <c r="B18744">
        <v>34.270000000000003</v>
      </c>
      <c r="C18744">
        <v>13</v>
      </c>
      <c r="D18744">
        <v>3661</v>
      </c>
      <c r="E18744">
        <v>770</v>
      </c>
      <c r="F18744">
        <v>567</v>
      </c>
      <c r="G18744">
        <v>228</v>
      </c>
      <c r="H18744">
        <v>4.4062999999999999</v>
      </c>
      <c r="I18744">
        <v>152600</v>
      </c>
      <c r="J18744">
        <v>0.91752439023892174</v>
      </c>
    </row>
    <row r="18745" spans="1:10" x14ac:dyDescent="0.25">
      <c r="A18745">
        <v>-119.03</v>
      </c>
      <c r="B18745">
        <v>35.33</v>
      </c>
      <c r="C18745">
        <v>21</v>
      </c>
      <c r="D18745">
        <v>3057</v>
      </c>
      <c r="E18745">
        <v>698</v>
      </c>
      <c r="F18745">
        <v>1627</v>
      </c>
      <c r="G18745">
        <v>680</v>
      </c>
      <c r="H18745">
        <v>2.7082999999999999</v>
      </c>
      <c r="I18745">
        <v>84700</v>
      </c>
      <c r="J18745">
        <v>0.9175651134618118</v>
      </c>
    </row>
    <row r="18746" spans="1:10" x14ac:dyDescent="0.25">
      <c r="A18746">
        <v>-122.2</v>
      </c>
      <c r="B18746">
        <v>37.44</v>
      </c>
      <c r="C18746">
        <v>31</v>
      </c>
      <c r="D18746">
        <v>2328</v>
      </c>
      <c r="E18746">
        <v>270</v>
      </c>
      <c r="F18746">
        <v>722</v>
      </c>
      <c r="G18746">
        <v>247</v>
      </c>
      <c r="H18746">
        <v>15.0001</v>
      </c>
      <c r="I18746">
        <v>500001</v>
      </c>
      <c r="J18746">
        <v>0.91759753252565091</v>
      </c>
    </row>
    <row r="18747" spans="1:10" x14ac:dyDescent="0.25">
      <c r="A18747">
        <v>-117.71</v>
      </c>
      <c r="B18747">
        <v>34.1</v>
      </c>
      <c r="C18747">
        <v>41</v>
      </c>
      <c r="D18747">
        <v>555</v>
      </c>
      <c r="E18747">
        <v>130</v>
      </c>
      <c r="F18747">
        <v>1492</v>
      </c>
      <c r="G18747">
        <v>123</v>
      </c>
      <c r="H18747">
        <v>2.2812999999999999</v>
      </c>
      <c r="I18747">
        <v>125000</v>
      </c>
      <c r="J18747">
        <v>0.9176965782912887</v>
      </c>
    </row>
    <row r="18748" spans="1:10" x14ac:dyDescent="0.25">
      <c r="A18748">
        <v>-118.13</v>
      </c>
      <c r="B18748">
        <v>34.200000000000003</v>
      </c>
      <c r="C18748">
        <v>45</v>
      </c>
      <c r="D18748">
        <v>1213</v>
      </c>
      <c r="E18748">
        <v>206</v>
      </c>
      <c r="F18748">
        <v>529</v>
      </c>
      <c r="G18748">
        <v>231</v>
      </c>
      <c r="H18748">
        <v>5.6628999999999996</v>
      </c>
      <c r="I18748">
        <v>234000</v>
      </c>
      <c r="J18748">
        <v>0.91772508894077343</v>
      </c>
    </row>
    <row r="18749" spans="1:10" x14ac:dyDescent="0.25">
      <c r="A18749">
        <v>-119.5</v>
      </c>
      <c r="B18749">
        <v>36.74</v>
      </c>
      <c r="C18749">
        <v>20</v>
      </c>
      <c r="D18749">
        <v>1089</v>
      </c>
      <c r="E18749">
        <v>208</v>
      </c>
      <c r="F18749">
        <v>531</v>
      </c>
      <c r="G18749">
        <v>212</v>
      </c>
      <c r="H18749">
        <v>4.5937999999999999</v>
      </c>
      <c r="I18749">
        <v>106900</v>
      </c>
      <c r="J18749">
        <v>0.91782324179439245</v>
      </c>
    </row>
    <row r="18750" spans="1:10" x14ac:dyDescent="0.25">
      <c r="A18750">
        <v>-118.23</v>
      </c>
      <c r="B18750">
        <v>34.15</v>
      </c>
      <c r="C18750">
        <v>19</v>
      </c>
      <c r="D18750">
        <v>2294</v>
      </c>
      <c r="E18750">
        <v>716</v>
      </c>
      <c r="F18750">
        <v>1686</v>
      </c>
      <c r="G18750">
        <v>680</v>
      </c>
      <c r="H18750">
        <v>3.0287999999999999</v>
      </c>
      <c r="I18750">
        <v>258300</v>
      </c>
      <c r="J18750">
        <v>0.91782931408544022</v>
      </c>
    </row>
    <row r="18751" spans="1:10" x14ac:dyDescent="0.25">
      <c r="A18751">
        <v>-120.48</v>
      </c>
      <c r="B18751">
        <v>35.020000000000003</v>
      </c>
      <c r="C18751">
        <v>17</v>
      </c>
      <c r="D18751">
        <v>2721</v>
      </c>
      <c r="E18751">
        <v>477</v>
      </c>
      <c r="F18751">
        <v>1672</v>
      </c>
      <c r="G18751">
        <v>492</v>
      </c>
      <c r="H18751">
        <v>2.9798</v>
      </c>
      <c r="I18751">
        <v>204800</v>
      </c>
      <c r="J18751">
        <v>0.91784225171551415</v>
      </c>
    </row>
    <row r="18752" spans="1:10" x14ac:dyDescent="0.25">
      <c r="A18752">
        <v>-117.89</v>
      </c>
      <c r="B18752">
        <v>33.94</v>
      </c>
      <c r="C18752">
        <v>20</v>
      </c>
      <c r="D18752">
        <v>3349</v>
      </c>
      <c r="E18752">
        <v>685</v>
      </c>
      <c r="F18752">
        <v>1822</v>
      </c>
      <c r="G18752">
        <v>675</v>
      </c>
      <c r="H18752">
        <v>4.7215999999999996</v>
      </c>
      <c r="I18752">
        <v>227000</v>
      </c>
      <c r="J18752">
        <v>0.91787956635488954</v>
      </c>
    </row>
    <row r="18753" spans="1:10" x14ac:dyDescent="0.25">
      <c r="A18753">
        <v>-118</v>
      </c>
      <c r="B18753">
        <v>33.89</v>
      </c>
      <c r="C18753">
        <v>35</v>
      </c>
      <c r="D18753">
        <v>1011</v>
      </c>
      <c r="E18753">
        <v>183</v>
      </c>
      <c r="F18753">
        <v>578</v>
      </c>
      <c r="G18753">
        <v>171</v>
      </c>
      <c r="H18753">
        <v>3.9861</v>
      </c>
      <c r="I18753">
        <v>188700</v>
      </c>
      <c r="J18753">
        <v>0.91788274300199157</v>
      </c>
    </row>
    <row r="18754" spans="1:10" x14ac:dyDescent="0.25">
      <c r="A18754">
        <v>-117.38</v>
      </c>
      <c r="B18754">
        <v>33.200000000000003</v>
      </c>
      <c r="C18754">
        <v>26</v>
      </c>
      <c r="D18754">
        <v>1427</v>
      </c>
      <c r="E18754">
        <v>386</v>
      </c>
      <c r="F18754">
        <v>974</v>
      </c>
      <c r="G18754">
        <v>317</v>
      </c>
      <c r="H18754">
        <v>1.3903000000000001</v>
      </c>
      <c r="I18754">
        <v>184400</v>
      </c>
      <c r="J18754">
        <v>0.91796017518471273</v>
      </c>
    </row>
    <row r="18755" spans="1:10" x14ac:dyDescent="0.25">
      <c r="A18755">
        <v>-120.26</v>
      </c>
      <c r="B18755">
        <v>39.32</v>
      </c>
      <c r="C18755">
        <v>24</v>
      </c>
      <c r="D18755">
        <v>6012</v>
      </c>
      <c r="E18755">
        <v>1227</v>
      </c>
      <c r="F18755">
        <v>780</v>
      </c>
      <c r="G18755">
        <v>358</v>
      </c>
      <c r="H18755">
        <v>3.0043000000000002</v>
      </c>
      <c r="I18755">
        <v>122100</v>
      </c>
      <c r="J18755">
        <v>0.91802908056127874</v>
      </c>
    </row>
    <row r="18756" spans="1:10" x14ac:dyDescent="0.25">
      <c r="A18756">
        <v>-121.47</v>
      </c>
      <c r="B18756">
        <v>39.49</v>
      </c>
      <c r="C18756">
        <v>17</v>
      </c>
      <c r="D18756">
        <v>1554</v>
      </c>
      <c r="E18756">
        <v>242</v>
      </c>
      <c r="F18756">
        <v>553</v>
      </c>
      <c r="G18756">
        <v>230</v>
      </c>
      <c r="H18756">
        <v>3.2174</v>
      </c>
      <c r="I18756">
        <v>91800</v>
      </c>
      <c r="J18756">
        <v>0.91812120545704134</v>
      </c>
    </row>
    <row r="18757" spans="1:10" x14ac:dyDescent="0.25">
      <c r="A18757">
        <v>-121.52</v>
      </c>
      <c r="B18757">
        <v>39.43</v>
      </c>
      <c r="C18757">
        <v>15</v>
      </c>
      <c r="D18757">
        <v>2119</v>
      </c>
      <c r="E18757">
        <v>389</v>
      </c>
      <c r="F18757">
        <v>1079</v>
      </c>
      <c r="G18757">
        <v>374</v>
      </c>
      <c r="H18757">
        <v>2.3565999999999998</v>
      </c>
      <c r="I18757">
        <v>80400</v>
      </c>
      <c r="J18757">
        <v>0.91814315066702867</v>
      </c>
    </row>
    <row r="18758" spans="1:10" x14ac:dyDescent="0.25">
      <c r="A18758">
        <v>-117.09</v>
      </c>
      <c r="B18758">
        <v>32.99</v>
      </c>
      <c r="C18758">
        <v>16</v>
      </c>
      <c r="D18758">
        <v>2175</v>
      </c>
      <c r="E18758">
        <v>327</v>
      </c>
      <c r="F18758">
        <v>1037</v>
      </c>
      <c r="G18758">
        <v>326</v>
      </c>
      <c r="H18758">
        <v>5.1909000000000001</v>
      </c>
      <c r="I18758">
        <v>201400</v>
      </c>
      <c r="J18758">
        <v>0.91819396731460934</v>
      </c>
    </row>
    <row r="18759" spans="1:10" x14ac:dyDescent="0.25">
      <c r="A18759">
        <v>-121.88</v>
      </c>
      <c r="B18759">
        <v>37.270000000000003</v>
      </c>
      <c r="C18759">
        <v>24</v>
      </c>
      <c r="D18759">
        <v>4567</v>
      </c>
      <c r="E18759">
        <v>688</v>
      </c>
      <c r="F18759">
        <v>2102</v>
      </c>
      <c r="G18759">
        <v>695</v>
      </c>
      <c r="H18759">
        <v>5.6894999999999998</v>
      </c>
      <c r="I18759">
        <v>289000</v>
      </c>
      <c r="J18759">
        <v>0.91844606694331221</v>
      </c>
    </row>
    <row r="18760" spans="1:10" x14ac:dyDescent="0.25">
      <c r="A18760">
        <v>-122.47</v>
      </c>
      <c r="B18760">
        <v>37.74</v>
      </c>
      <c r="C18760">
        <v>52</v>
      </c>
      <c r="D18760">
        <v>1538</v>
      </c>
      <c r="E18760">
        <v>305</v>
      </c>
      <c r="F18760">
        <v>819</v>
      </c>
      <c r="G18760">
        <v>319</v>
      </c>
      <c r="H18760">
        <v>4.0846</v>
      </c>
      <c r="I18760">
        <v>333600</v>
      </c>
      <c r="J18760">
        <v>0.91845890729517943</v>
      </c>
    </row>
    <row r="18761" spans="1:10" x14ac:dyDescent="0.25">
      <c r="A18761">
        <v>-118.32</v>
      </c>
      <c r="B18761">
        <v>33.909999999999997</v>
      </c>
      <c r="C18761">
        <v>34</v>
      </c>
      <c r="D18761">
        <v>1068</v>
      </c>
      <c r="E18761">
        <v>198</v>
      </c>
      <c r="F18761">
        <v>757</v>
      </c>
      <c r="G18761">
        <v>231</v>
      </c>
      <c r="H18761">
        <v>5.7527999999999997</v>
      </c>
      <c r="I18761">
        <v>180500</v>
      </c>
      <c r="J18761">
        <v>0.91846228172871525</v>
      </c>
    </row>
    <row r="18762" spans="1:10" x14ac:dyDescent="0.25">
      <c r="A18762">
        <v>-118.16</v>
      </c>
      <c r="B18762">
        <v>33.78</v>
      </c>
      <c r="C18762">
        <v>52</v>
      </c>
      <c r="D18762">
        <v>3248</v>
      </c>
      <c r="E18762">
        <v>853</v>
      </c>
      <c r="F18762">
        <v>1819</v>
      </c>
      <c r="G18762">
        <v>815</v>
      </c>
      <c r="H18762">
        <v>3.1739000000000002</v>
      </c>
      <c r="I18762">
        <v>222900</v>
      </c>
      <c r="J18762">
        <v>0.91850307938146947</v>
      </c>
    </row>
    <row r="18763" spans="1:10" x14ac:dyDescent="0.25">
      <c r="A18763">
        <v>-118.97</v>
      </c>
      <c r="B18763">
        <v>35.369999999999997</v>
      </c>
      <c r="C18763">
        <v>34</v>
      </c>
      <c r="D18763">
        <v>1379</v>
      </c>
      <c r="E18763">
        <v>333</v>
      </c>
      <c r="F18763">
        <v>1156</v>
      </c>
      <c r="G18763">
        <v>315</v>
      </c>
      <c r="H18763">
        <v>1.7197</v>
      </c>
      <c r="I18763">
        <v>48900</v>
      </c>
      <c r="J18763">
        <v>0.91868005635734684</v>
      </c>
    </row>
    <row r="18764" spans="1:10" x14ac:dyDescent="0.25">
      <c r="A18764">
        <v>-122.56</v>
      </c>
      <c r="B18764">
        <v>37.9</v>
      </c>
      <c r="C18764">
        <v>48</v>
      </c>
      <c r="D18764">
        <v>1550</v>
      </c>
      <c r="E18764">
        <v>253</v>
      </c>
      <c r="F18764">
        <v>641</v>
      </c>
      <c r="G18764">
        <v>276</v>
      </c>
      <c r="H18764">
        <v>8.6340000000000003</v>
      </c>
      <c r="I18764">
        <v>463500</v>
      </c>
      <c r="J18764">
        <v>0.9187103405717717</v>
      </c>
    </row>
    <row r="18765" spans="1:10" x14ac:dyDescent="0.25">
      <c r="A18765">
        <v>-115.49</v>
      </c>
      <c r="B18765">
        <v>32.869999999999997</v>
      </c>
      <c r="C18765">
        <v>19</v>
      </c>
      <c r="D18765">
        <v>541</v>
      </c>
      <c r="E18765">
        <v>104</v>
      </c>
      <c r="F18765">
        <v>457</v>
      </c>
      <c r="G18765">
        <v>106</v>
      </c>
      <c r="H18765">
        <v>3.3582999999999998</v>
      </c>
      <c r="I18765">
        <v>102800</v>
      </c>
      <c r="J18765">
        <v>0.91875229976146733</v>
      </c>
    </row>
    <row r="18766" spans="1:10" x14ac:dyDescent="0.25">
      <c r="A18766">
        <v>-120.85</v>
      </c>
      <c r="B18766">
        <v>37.75</v>
      </c>
      <c r="C18766">
        <v>26</v>
      </c>
      <c r="D18766">
        <v>28</v>
      </c>
      <c r="E18766">
        <v>4</v>
      </c>
      <c r="F18766">
        <v>9</v>
      </c>
      <c r="G18766">
        <v>5</v>
      </c>
      <c r="H18766">
        <v>1.625</v>
      </c>
      <c r="I18766">
        <v>85000</v>
      </c>
      <c r="J18766">
        <v>0.9188212152272458</v>
      </c>
    </row>
    <row r="18767" spans="1:10" x14ac:dyDescent="0.25">
      <c r="A18767">
        <v>-117.01</v>
      </c>
      <c r="B18767">
        <v>34.01</v>
      </c>
      <c r="C18767">
        <v>15</v>
      </c>
      <c r="D18767">
        <v>5592</v>
      </c>
      <c r="E18767">
        <v>891</v>
      </c>
      <c r="F18767">
        <v>2419</v>
      </c>
      <c r="G18767">
        <v>840</v>
      </c>
      <c r="H18767">
        <v>4.7192999999999996</v>
      </c>
      <c r="I18767">
        <v>135200</v>
      </c>
      <c r="J18767">
        <v>0.91883248038465337</v>
      </c>
    </row>
    <row r="18768" spans="1:10" x14ac:dyDescent="0.25">
      <c r="A18768">
        <v>-122.46</v>
      </c>
      <c r="B18768">
        <v>37.79</v>
      </c>
      <c r="C18768">
        <v>52</v>
      </c>
      <c r="D18768">
        <v>899</v>
      </c>
      <c r="E18768">
        <v>96</v>
      </c>
      <c r="F18768">
        <v>304</v>
      </c>
      <c r="G18768">
        <v>110</v>
      </c>
      <c r="H18768">
        <v>14.2959</v>
      </c>
      <c r="I18768">
        <v>500001</v>
      </c>
      <c r="J18768">
        <v>0.9188419007884826</v>
      </c>
    </row>
    <row r="18769" spans="1:10" x14ac:dyDescent="0.25">
      <c r="A18769">
        <v>-121.75</v>
      </c>
      <c r="B18769">
        <v>37.71</v>
      </c>
      <c r="C18769">
        <v>11</v>
      </c>
      <c r="D18769">
        <v>12070</v>
      </c>
      <c r="E18769">
        <v>2220</v>
      </c>
      <c r="F18769">
        <v>5826</v>
      </c>
      <c r="G18769">
        <v>2125</v>
      </c>
      <c r="H18769">
        <v>4.8624000000000001</v>
      </c>
      <c r="I18769">
        <v>192400</v>
      </c>
      <c r="J18769">
        <v>0.91885196937151148</v>
      </c>
    </row>
    <row r="18770" spans="1:10" x14ac:dyDescent="0.25">
      <c r="A18770">
        <v>-120.27</v>
      </c>
      <c r="B18770">
        <v>36.29</v>
      </c>
      <c r="C18770">
        <v>11</v>
      </c>
      <c r="D18770">
        <v>1337</v>
      </c>
      <c r="E18770">
        <v>412</v>
      </c>
      <c r="F18770">
        <v>1376</v>
      </c>
      <c r="G18770">
        <v>318</v>
      </c>
      <c r="H18770">
        <v>2.4398</v>
      </c>
      <c r="I18770">
        <v>87500</v>
      </c>
      <c r="J18770">
        <v>0.91889228709203852</v>
      </c>
    </row>
    <row r="18771" spans="1:10" x14ac:dyDescent="0.25">
      <c r="A18771">
        <v>-118.21</v>
      </c>
      <c r="B18771">
        <v>33.840000000000003</v>
      </c>
      <c r="C18771">
        <v>28</v>
      </c>
      <c r="D18771">
        <v>822</v>
      </c>
      <c r="E18771">
        <v>205</v>
      </c>
      <c r="F18771">
        <v>627</v>
      </c>
      <c r="G18771">
        <v>192</v>
      </c>
      <c r="H18771">
        <v>3.4582999999999999</v>
      </c>
      <c r="I18771">
        <v>166300</v>
      </c>
      <c r="J18771">
        <v>0.91890164155148102</v>
      </c>
    </row>
    <row r="18772" spans="1:10" x14ac:dyDescent="0.25">
      <c r="A18772">
        <v>-119.96</v>
      </c>
      <c r="B18772">
        <v>35.99</v>
      </c>
      <c r="C18772">
        <v>25</v>
      </c>
      <c r="D18772">
        <v>1047</v>
      </c>
      <c r="E18772">
        <v>270</v>
      </c>
      <c r="F18772">
        <v>1505</v>
      </c>
      <c r="G18772">
        <v>286</v>
      </c>
      <c r="H18772">
        <v>2.0975999999999999</v>
      </c>
      <c r="I18772">
        <v>47700</v>
      </c>
      <c r="J18772">
        <v>0.91893656430306625</v>
      </c>
    </row>
    <row r="18773" spans="1:10" x14ac:dyDescent="0.25">
      <c r="A18773">
        <v>-118</v>
      </c>
      <c r="B18773">
        <v>33.880000000000003</v>
      </c>
      <c r="C18773">
        <v>18</v>
      </c>
      <c r="D18773">
        <v>2628</v>
      </c>
      <c r="E18773">
        <v>720</v>
      </c>
      <c r="F18773">
        <v>2276</v>
      </c>
      <c r="G18773">
        <v>649</v>
      </c>
      <c r="H18773">
        <v>2.7349999999999999</v>
      </c>
      <c r="I18773">
        <v>170800</v>
      </c>
      <c r="J18773">
        <v>0.91894518223861477</v>
      </c>
    </row>
    <row r="18774" spans="1:10" x14ac:dyDescent="0.25">
      <c r="A18774">
        <v>-123.84</v>
      </c>
      <c r="B18774">
        <v>39.46</v>
      </c>
      <c r="C18774">
        <v>47</v>
      </c>
      <c r="D18774">
        <v>1150</v>
      </c>
      <c r="E18774">
        <v>244</v>
      </c>
      <c r="F18774">
        <v>552</v>
      </c>
      <c r="G18774">
        <v>201</v>
      </c>
      <c r="H18774">
        <v>2.5192000000000001</v>
      </c>
      <c r="I18774">
        <v>110400</v>
      </c>
      <c r="J18774">
        <v>0.9189670114327404</v>
      </c>
    </row>
    <row r="18775" spans="1:10" x14ac:dyDescent="0.25">
      <c r="A18775">
        <v>-117.26</v>
      </c>
      <c r="B18775">
        <v>32.97</v>
      </c>
      <c r="C18775">
        <v>25</v>
      </c>
      <c r="D18775">
        <v>2582</v>
      </c>
      <c r="E18775">
        <v>495</v>
      </c>
      <c r="F18775">
        <v>1088</v>
      </c>
      <c r="G18775">
        <v>471</v>
      </c>
      <c r="H18775">
        <v>6.4650999999999996</v>
      </c>
      <c r="I18775">
        <v>500001</v>
      </c>
      <c r="J18775">
        <v>0.91898601531380253</v>
      </c>
    </row>
    <row r="18776" spans="1:10" x14ac:dyDescent="0.25">
      <c r="A18776">
        <v>-117.88</v>
      </c>
      <c r="B18776">
        <v>34</v>
      </c>
      <c r="C18776">
        <v>21</v>
      </c>
      <c r="D18776">
        <v>5459</v>
      </c>
      <c r="E18776">
        <v>1086</v>
      </c>
      <c r="F18776">
        <v>3394</v>
      </c>
      <c r="G18776">
        <v>1087</v>
      </c>
      <c r="H18776">
        <v>3.6307999999999998</v>
      </c>
      <c r="I18776">
        <v>192100</v>
      </c>
      <c r="J18776">
        <v>0.91899823439090211</v>
      </c>
    </row>
    <row r="18777" spans="1:10" x14ac:dyDescent="0.25">
      <c r="A18777">
        <v>-117.39</v>
      </c>
      <c r="B18777">
        <v>34.07</v>
      </c>
      <c r="C18777">
        <v>26</v>
      </c>
      <c r="D18777">
        <v>1387</v>
      </c>
      <c r="E18777">
        <v>277</v>
      </c>
      <c r="F18777">
        <v>664</v>
      </c>
      <c r="G18777">
        <v>239</v>
      </c>
      <c r="H18777">
        <v>3.0278</v>
      </c>
      <c r="I18777">
        <v>96800</v>
      </c>
      <c r="J18777">
        <v>0.91904017437600749</v>
      </c>
    </row>
    <row r="18778" spans="1:10" x14ac:dyDescent="0.25">
      <c r="A18778">
        <v>-117.89</v>
      </c>
      <c r="B18778">
        <v>33.78</v>
      </c>
      <c r="C18778">
        <v>16</v>
      </c>
      <c r="D18778">
        <v>6352</v>
      </c>
      <c r="E18778">
        <v>1747</v>
      </c>
      <c r="F18778">
        <v>5085</v>
      </c>
      <c r="G18778">
        <v>1649</v>
      </c>
      <c r="H18778">
        <v>2.8835000000000002</v>
      </c>
      <c r="I18778">
        <v>193800</v>
      </c>
      <c r="J18778">
        <v>0.91905688086882387</v>
      </c>
    </row>
    <row r="18779" spans="1:10" x14ac:dyDescent="0.25">
      <c r="A18779">
        <v>-122.22</v>
      </c>
      <c r="B18779">
        <v>38.119999999999997</v>
      </c>
      <c r="C18779">
        <v>15</v>
      </c>
      <c r="D18779">
        <v>14125</v>
      </c>
      <c r="E18779">
        <v>2344</v>
      </c>
      <c r="F18779">
        <v>6456</v>
      </c>
      <c r="G18779">
        <v>2147</v>
      </c>
      <c r="H18779">
        <v>5.1013999999999999</v>
      </c>
      <c r="I18779">
        <v>179500</v>
      </c>
      <c r="J18779">
        <v>0.91913086725491033</v>
      </c>
    </row>
    <row r="18780" spans="1:10" x14ac:dyDescent="0.25">
      <c r="A18780">
        <v>-118.25</v>
      </c>
      <c r="B18780">
        <v>34.119999999999997</v>
      </c>
      <c r="C18780">
        <v>11</v>
      </c>
      <c r="D18780">
        <v>1281</v>
      </c>
      <c r="E18780">
        <v>418</v>
      </c>
      <c r="F18780">
        <v>1584</v>
      </c>
      <c r="G18780">
        <v>330</v>
      </c>
      <c r="H18780">
        <v>2.8889</v>
      </c>
      <c r="I18780">
        <v>153100</v>
      </c>
      <c r="J18780">
        <v>0.91913197774293898</v>
      </c>
    </row>
    <row r="18781" spans="1:10" x14ac:dyDescent="0.25">
      <c r="A18781">
        <v>-123.1</v>
      </c>
      <c r="B18781">
        <v>39.36</v>
      </c>
      <c r="C18781">
        <v>19</v>
      </c>
      <c r="D18781">
        <v>1056</v>
      </c>
      <c r="E18781">
        <v>248</v>
      </c>
      <c r="F18781">
        <v>611</v>
      </c>
      <c r="G18781">
        <v>226</v>
      </c>
      <c r="H18781">
        <v>1.746</v>
      </c>
      <c r="I18781">
        <v>105000</v>
      </c>
      <c r="J18781">
        <v>0.91914369992528333</v>
      </c>
    </row>
    <row r="18782" spans="1:10" x14ac:dyDescent="0.25">
      <c r="A18782">
        <v>-122.06</v>
      </c>
      <c r="B18782">
        <v>37.33</v>
      </c>
      <c r="C18782">
        <v>29</v>
      </c>
      <c r="D18782">
        <v>1945</v>
      </c>
      <c r="E18782">
        <v>269</v>
      </c>
      <c r="F18782">
        <v>826</v>
      </c>
      <c r="G18782">
        <v>275</v>
      </c>
      <c r="H18782">
        <v>8.2479999999999993</v>
      </c>
      <c r="I18782">
        <v>498800</v>
      </c>
      <c r="J18782">
        <v>0.91922709233347288</v>
      </c>
    </row>
    <row r="18783" spans="1:10" x14ac:dyDescent="0.25">
      <c r="A18783">
        <v>-118.05</v>
      </c>
      <c r="B18783">
        <v>34.1</v>
      </c>
      <c r="C18783">
        <v>42</v>
      </c>
      <c r="D18783">
        <v>2065</v>
      </c>
      <c r="E18783">
        <v>404</v>
      </c>
      <c r="F18783">
        <v>1313</v>
      </c>
      <c r="G18783">
        <v>402</v>
      </c>
      <c r="H18783">
        <v>4.0179</v>
      </c>
      <c r="I18783">
        <v>274300</v>
      </c>
      <c r="J18783">
        <v>0.91940896414559892</v>
      </c>
    </row>
    <row r="18784" spans="1:10" x14ac:dyDescent="0.25">
      <c r="A18784">
        <v>-122.28</v>
      </c>
      <c r="B18784">
        <v>37.880000000000003</v>
      </c>
      <c r="C18784">
        <v>52</v>
      </c>
      <c r="D18784">
        <v>1193</v>
      </c>
      <c r="E18784">
        <v>200</v>
      </c>
      <c r="F18784">
        <v>506</v>
      </c>
      <c r="G18784">
        <v>207</v>
      </c>
      <c r="H18784">
        <v>4.1912000000000003</v>
      </c>
      <c r="I18784">
        <v>254500</v>
      </c>
      <c r="J18784">
        <v>0.9194317534065316</v>
      </c>
    </row>
    <row r="18785" spans="1:10" x14ac:dyDescent="0.25">
      <c r="A18785">
        <v>-118.48</v>
      </c>
      <c r="B18785">
        <v>34.200000000000003</v>
      </c>
      <c r="C18785">
        <v>23</v>
      </c>
      <c r="D18785">
        <v>2850</v>
      </c>
      <c r="E18785">
        <v>864</v>
      </c>
      <c r="F18785">
        <v>2249</v>
      </c>
      <c r="G18785">
        <v>777</v>
      </c>
      <c r="H18785">
        <v>2.6957</v>
      </c>
      <c r="I18785">
        <v>191700</v>
      </c>
      <c r="J18785">
        <v>0.9194346363094833</v>
      </c>
    </row>
    <row r="18786" spans="1:10" x14ac:dyDescent="0.25">
      <c r="A18786">
        <v>-120.54</v>
      </c>
      <c r="B18786">
        <v>38.409999999999997</v>
      </c>
      <c r="C18786">
        <v>21</v>
      </c>
      <c r="D18786">
        <v>1435</v>
      </c>
      <c r="E18786">
        <v>294</v>
      </c>
      <c r="F18786">
        <v>668</v>
      </c>
      <c r="G18786">
        <v>267</v>
      </c>
      <c r="H18786">
        <v>2.5667</v>
      </c>
      <c r="I18786">
        <v>77400</v>
      </c>
      <c r="J18786">
        <v>0.91944311943666734</v>
      </c>
    </row>
    <row r="18787" spans="1:10" x14ac:dyDescent="0.25">
      <c r="A18787">
        <v>-118.96</v>
      </c>
      <c r="B18787">
        <v>34.18</v>
      </c>
      <c r="C18787">
        <v>16</v>
      </c>
      <c r="D18787">
        <v>3137</v>
      </c>
      <c r="E18787">
        <v>462</v>
      </c>
      <c r="F18787">
        <v>1384</v>
      </c>
      <c r="G18787">
        <v>436</v>
      </c>
      <c r="H18787">
        <v>6.1306000000000003</v>
      </c>
      <c r="I18787">
        <v>258200</v>
      </c>
      <c r="J18787">
        <v>0.91946918501329655</v>
      </c>
    </row>
    <row r="18788" spans="1:10" x14ac:dyDescent="0.25">
      <c r="A18788">
        <v>-118.22</v>
      </c>
      <c r="B18788">
        <v>33.909999999999997</v>
      </c>
      <c r="C18788">
        <v>28</v>
      </c>
      <c r="D18788">
        <v>1847</v>
      </c>
      <c r="E18788">
        <v>500</v>
      </c>
      <c r="F18788">
        <v>2263</v>
      </c>
      <c r="G18788">
        <v>473</v>
      </c>
      <c r="H18788">
        <v>1.5161</v>
      </c>
      <c r="I18788">
        <v>103200</v>
      </c>
      <c r="J18788">
        <v>0.91949967476692007</v>
      </c>
    </row>
    <row r="18789" spans="1:10" x14ac:dyDescent="0.25">
      <c r="A18789">
        <v>-117.95</v>
      </c>
      <c r="B18789">
        <v>33.85</v>
      </c>
      <c r="C18789">
        <v>13</v>
      </c>
      <c r="D18789">
        <v>6963</v>
      </c>
      <c r="E18789">
        <v>1426</v>
      </c>
      <c r="F18789">
        <v>3892</v>
      </c>
      <c r="G18789">
        <v>1375</v>
      </c>
      <c r="H18789">
        <v>4.1325000000000003</v>
      </c>
      <c r="I18789">
        <v>203500</v>
      </c>
      <c r="J18789">
        <v>0.91950083432393082</v>
      </c>
    </row>
    <row r="18790" spans="1:10" x14ac:dyDescent="0.25">
      <c r="A18790">
        <v>-119.91</v>
      </c>
      <c r="B18790">
        <v>34.4</v>
      </c>
      <c r="C18790">
        <v>24</v>
      </c>
      <c r="D18790">
        <v>2001</v>
      </c>
      <c r="E18790">
        <v>365</v>
      </c>
      <c r="F18790">
        <v>1170</v>
      </c>
      <c r="G18790">
        <v>330</v>
      </c>
      <c r="H18790">
        <v>6.0991999999999997</v>
      </c>
      <c r="I18790">
        <v>268800</v>
      </c>
      <c r="J18790">
        <v>0.91952719922527093</v>
      </c>
    </row>
    <row r="18791" spans="1:10" x14ac:dyDescent="0.25">
      <c r="A18791">
        <v>-118.34</v>
      </c>
      <c r="B18791">
        <v>34.11</v>
      </c>
      <c r="C18791">
        <v>40</v>
      </c>
      <c r="D18791">
        <v>5485</v>
      </c>
      <c r="E18791">
        <v>1242</v>
      </c>
      <c r="F18791">
        <v>2034</v>
      </c>
      <c r="G18791">
        <v>1133</v>
      </c>
      <c r="H18791">
        <v>3.6974</v>
      </c>
      <c r="I18791">
        <v>500001</v>
      </c>
      <c r="J18791">
        <v>0.91952837145110411</v>
      </c>
    </row>
    <row r="18792" spans="1:10" x14ac:dyDescent="0.25">
      <c r="A18792">
        <v>-122.02</v>
      </c>
      <c r="B18792">
        <v>37.090000000000003</v>
      </c>
      <c r="C18792">
        <v>35</v>
      </c>
      <c r="D18792">
        <v>1818</v>
      </c>
      <c r="E18792">
        <v>368</v>
      </c>
      <c r="F18792">
        <v>682</v>
      </c>
      <c r="G18792">
        <v>254</v>
      </c>
      <c r="H18792">
        <v>4.8611000000000004</v>
      </c>
      <c r="I18792">
        <v>240000</v>
      </c>
      <c r="J18792">
        <v>0.91971621408836479</v>
      </c>
    </row>
    <row r="18793" spans="1:10" x14ac:dyDescent="0.25">
      <c r="A18793">
        <v>-118.89</v>
      </c>
      <c r="B18793">
        <v>34.22</v>
      </c>
      <c r="C18793">
        <v>20</v>
      </c>
      <c r="D18793">
        <v>3878</v>
      </c>
      <c r="E18793">
        <v>665</v>
      </c>
      <c r="F18793">
        <v>1651</v>
      </c>
      <c r="G18793">
        <v>591</v>
      </c>
      <c r="H18793">
        <v>5.5401999999999996</v>
      </c>
      <c r="I18793">
        <v>264600</v>
      </c>
      <c r="J18793">
        <v>0.91991703851932083</v>
      </c>
    </row>
    <row r="18794" spans="1:10" x14ac:dyDescent="0.25">
      <c r="A18794">
        <v>-118.09</v>
      </c>
      <c r="B18794">
        <v>33.96</v>
      </c>
      <c r="C18794">
        <v>36</v>
      </c>
      <c r="D18794">
        <v>1116</v>
      </c>
      <c r="E18794">
        <v>229</v>
      </c>
      <c r="F18794">
        <v>719</v>
      </c>
      <c r="G18794">
        <v>233</v>
      </c>
      <c r="H18794">
        <v>3.4249999999999998</v>
      </c>
      <c r="I18794">
        <v>163200</v>
      </c>
      <c r="J18794">
        <v>0.91992959172777733</v>
      </c>
    </row>
    <row r="18795" spans="1:10" x14ac:dyDescent="0.25">
      <c r="A18795">
        <v>-122.26</v>
      </c>
      <c r="B18795">
        <v>38.1</v>
      </c>
      <c r="C18795">
        <v>24</v>
      </c>
      <c r="D18795">
        <v>1213</v>
      </c>
      <c r="E18795">
        <v>395</v>
      </c>
      <c r="F18795">
        <v>699</v>
      </c>
      <c r="G18795">
        <v>386</v>
      </c>
      <c r="H18795">
        <v>1.3007</v>
      </c>
      <c r="I18795">
        <v>94600</v>
      </c>
      <c r="J18795">
        <v>0.91997162108499475</v>
      </c>
    </row>
    <row r="18796" spans="1:10" x14ac:dyDescent="0.25">
      <c r="A18796">
        <v>-121.91</v>
      </c>
      <c r="B18796">
        <v>36.590000000000003</v>
      </c>
      <c r="C18796">
        <v>17</v>
      </c>
      <c r="D18796">
        <v>5039</v>
      </c>
      <c r="E18796">
        <v>833</v>
      </c>
      <c r="F18796">
        <v>1678</v>
      </c>
      <c r="G18796">
        <v>710</v>
      </c>
      <c r="H18796">
        <v>6.2323000000000004</v>
      </c>
      <c r="I18796">
        <v>339100</v>
      </c>
      <c r="J18796">
        <v>0.92002985958642747</v>
      </c>
    </row>
    <row r="18797" spans="1:10" x14ac:dyDescent="0.25">
      <c r="A18797">
        <v>-116.53</v>
      </c>
      <c r="B18797">
        <v>33.78</v>
      </c>
      <c r="C18797">
        <v>18</v>
      </c>
      <c r="D18797">
        <v>2547</v>
      </c>
      <c r="E18797">
        <v>463</v>
      </c>
      <c r="F18797">
        <v>411</v>
      </c>
      <c r="G18797">
        <v>214</v>
      </c>
      <c r="H18797">
        <v>2.5489000000000002</v>
      </c>
      <c r="I18797">
        <v>220500</v>
      </c>
      <c r="J18797">
        <v>0.92006043241329272</v>
      </c>
    </row>
    <row r="18798" spans="1:10" x14ac:dyDescent="0.25">
      <c r="A18798">
        <v>-121.3</v>
      </c>
      <c r="B18798">
        <v>37.85</v>
      </c>
      <c r="C18798">
        <v>35</v>
      </c>
      <c r="D18798">
        <v>1034</v>
      </c>
      <c r="E18798">
        <v>206</v>
      </c>
      <c r="F18798">
        <v>604</v>
      </c>
      <c r="G18798">
        <v>192</v>
      </c>
      <c r="H18798">
        <v>2.2391000000000001</v>
      </c>
      <c r="I18798">
        <v>120000</v>
      </c>
      <c r="J18798">
        <v>0.92010089183464172</v>
      </c>
    </row>
    <row r="18799" spans="1:10" x14ac:dyDescent="0.25">
      <c r="A18799">
        <v>-119.38</v>
      </c>
      <c r="B18799">
        <v>36.56</v>
      </c>
      <c r="C18799">
        <v>25</v>
      </c>
      <c r="D18799">
        <v>1180</v>
      </c>
      <c r="E18799">
        <v>222</v>
      </c>
      <c r="F18799">
        <v>611</v>
      </c>
      <c r="G18799">
        <v>212</v>
      </c>
      <c r="H18799">
        <v>2.0729000000000002</v>
      </c>
      <c r="I18799">
        <v>84700</v>
      </c>
      <c r="J18799">
        <v>0.92022044253806212</v>
      </c>
    </row>
    <row r="18800" spans="1:10" x14ac:dyDescent="0.25">
      <c r="A18800">
        <v>-117.32</v>
      </c>
      <c r="B18800">
        <v>34.07</v>
      </c>
      <c r="C18800">
        <v>26</v>
      </c>
      <c r="D18800">
        <v>971</v>
      </c>
      <c r="E18800">
        <v>245</v>
      </c>
      <c r="F18800">
        <v>592</v>
      </c>
      <c r="G18800">
        <v>207</v>
      </c>
      <c r="H18800">
        <v>2.1124999999999998</v>
      </c>
      <c r="I18800">
        <v>84000</v>
      </c>
      <c r="J18800">
        <v>0.92025715883163584</v>
      </c>
    </row>
    <row r="18801" spans="1:10" x14ac:dyDescent="0.25">
      <c r="A18801">
        <v>-117.89</v>
      </c>
      <c r="B18801">
        <v>33.61</v>
      </c>
      <c r="C18801">
        <v>44</v>
      </c>
      <c r="D18801">
        <v>2126</v>
      </c>
      <c r="E18801">
        <v>423</v>
      </c>
      <c r="F18801">
        <v>745</v>
      </c>
      <c r="G18801">
        <v>332</v>
      </c>
      <c r="H18801">
        <v>5.1923000000000004</v>
      </c>
      <c r="I18801">
        <v>500001</v>
      </c>
      <c r="J18801">
        <v>0.92028321762989129</v>
      </c>
    </row>
    <row r="18802" spans="1:10" x14ac:dyDescent="0.25">
      <c r="A18802">
        <v>-120.35</v>
      </c>
      <c r="B18802">
        <v>40.630000000000003</v>
      </c>
      <c r="C18802">
        <v>33</v>
      </c>
      <c r="D18802">
        <v>240</v>
      </c>
      <c r="E18802">
        <v>49</v>
      </c>
      <c r="F18802">
        <v>63</v>
      </c>
      <c r="G18802">
        <v>22</v>
      </c>
      <c r="H18802">
        <v>3.625</v>
      </c>
      <c r="I18802">
        <v>200000</v>
      </c>
      <c r="J18802">
        <v>0.92044014089842685</v>
      </c>
    </row>
    <row r="18803" spans="1:10" x14ac:dyDescent="0.25">
      <c r="A18803">
        <v>-118.29</v>
      </c>
      <c r="B18803">
        <v>33.97</v>
      </c>
      <c r="C18803">
        <v>48</v>
      </c>
      <c r="D18803">
        <v>3139</v>
      </c>
      <c r="E18803">
        <v>587</v>
      </c>
      <c r="F18803">
        <v>1319</v>
      </c>
      <c r="G18803">
        <v>506</v>
      </c>
      <c r="H18803">
        <v>3.5207999999999999</v>
      </c>
      <c r="I18803">
        <v>134200</v>
      </c>
      <c r="J18803">
        <v>0.92046339763295393</v>
      </c>
    </row>
    <row r="18804" spans="1:10" x14ac:dyDescent="0.25">
      <c r="A18804">
        <v>-117.27</v>
      </c>
      <c r="B18804">
        <v>33.68</v>
      </c>
      <c r="C18804">
        <v>8</v>
      </c>
      <c r="D18804">
        <v>26322</v>
      </c>
      <c r="E18804">
        <v>4072</v>
      </c>
      <c r="F18804">
        <v>9360</v>
      </c>
      <c r="G18804">
        <v>3361</v>
      </c>
      <c r="H18804">
        <v>5.3238000000000003</v>
      </c>
      <c r="I18804">
        <v>228900</v>
      </c>
      <c r="J18804">
        <v>0.92054411706080774</v>
      </c>
    </row>
    <row r="18805" spans="1:10" x14ac:dyDescent="0.25">
      <c r="A18805">
        <v>-122.6</v>
      </c>
      <c r="B18805">
        <v>38.24</v>
      </c>
      <c r="C18805">
        <v>16</v>
      </c>
      <c r="D18805">
        <v>1410</v>
      </c>
      <c r="E18805">
        <v>209</v>
      </c>
      <c r="F18805">
        <v>741</v>
      </c>
      <c r="G18805">
        <v>229</v>
      </c>
      <c r="H18805">
        <v>4.7249999999999996</v>
      </c>
      <c r="I18805">
        <v>204500</v>
      </c>
      <c r="J18805">
        <v>0.92056151519310758</v>
      </c>
    </row>
    <row r="18806" spans="1:10" x14ac:dyDescent="0.25">
      <c r="A18806">
        <v>-119.22</v>
      </c>
      <c r="B18806">
        <v>34.15</v>
      </c>
      <c r="C18806">
        <v>32</v>
      </c>
      <c r="D18806">
        <v>3152</v>
      </c>
      <c r="E18806">
        <v>596</v>
      </c>
      <c r="F18806">
        <v>3490</v>
      </c>
      <c r="G18806">
        <v>526</v>
      </c>
      <c r="H18806">
        <v>2.7250000000000001</v>
      </c>
      <c r="I18806">
        <v>450000</v>
      </c>
      <c r="J18806">
        <v>0.92062851010333469</v>
      </c>
    </row>
    <row r="18807" spans="1:10" x14ac:dyDescent="0.25">
      <c r="A18807">
        <v>-121.3</v>
      </c>
      <c r="B18807">
        <v>38.65</v>
      </c>
      <c r="C18807">
        <v>26</v>
      </c>
      <c r="D18807">
        <v>3192</v>
      </c>
      <c r="E18807">
        <v>447</v>
      </c>
      <c r="F18807">
        <v>1132</v>
      </c>
      <c r="G18807">
        <v>418</v>
      </c>
      <c r="H18807">
        <v>4.5278</v>
      </c>
      <c r="I18807">
        <v>144300</v>
      </c>
      <c r="J18807">
        <v>0.92075306890921738</v>
      </c>
    </row>
    <row r="18808" spans="1:10" x14ac:dyDescent="0.25">
      <c r="A18808">
        <v>-119.84</v>
      </c>
      <c r="B18808">
        <v>36.840000000000003</v>
      </c>
      <c r="C18808">
        <v>12</v>
      </c>
      <c r="D18808">
        <v>2396</v>
      </c>
      <c r="E18808">
        <v>290</v>
      </c>
      <c r="F18808">
        <v>863</v>
      </c>
      <c r="G18808">
        <v>258</v>
      </c>
      <c r="H18808">
        <v>8.7715999999999994</v>
      </c>
      <c r="I18808">
        <v>229200</v>
      </c>
      <c r="J18808">
        <v>0.9207941678864674</v>
      </c>
    </row>
    <row r="18809" spans="1:10" x14ac:dyDescent="0.25">
      <c r="A18809">
        <v>-118.18</v>
      </c>
      <c r="B18809">
        <v>34.090000000000003</v>
      </c>
      <c r="C18809">
        <v>44</v>
      </c>
      <c r="D18809">
        <v>1688</v>
      </c>
      <c r="E18809">
        <v>426</v>
      </c>
      <c r="F18809">
        <v>1605</v>
      </c>
      <c r="G18809">
        <v>384</v>
      </c>
      <c r="H18809">
        <v>3.3784999999999998</v>
      </c>
      <c r="I18809">
        <v>184900</v>
      </c>
      <c r="J18809">
        <v>0.92088019859538006</v>
      </c>
    </row>
    <row r="18810" spans="1:10" x14ac:dyDescent="0.25">
      <c r="A18810">
        <v>-117.65</v>
      </c>
      <c r="B18810">
        <v>33.65</v>
      </c>
      <c r="C18810">
        <v>16</v>
      </c>
      <c r="D18810">
        <v>1538</v>
      </c>
      <c r="E18810">
        <v>260</v>
      </c>
      <c r="F18810">
        <v>835</v>
      </c>
      <c r="G18810">
        <v>259</v>
      </c>
      <c r="H18810">
        <v>5.5778999999999996</v>
      </c>
      <c r="I18810">
        <v>234800</v>
      </c>
      <c r="J18810">
        <v>0.92093131426128294</v>
      </c>
    </row>
    <row r="18811" spans="1:10" x14ac:dyDescent="0.25">
      <c r="A18811">
        <v>-118.37</v>
      </c>
      <c r="B18811">
        <v>33.979999999999997</v>
      </c>
      <c r="C18811">
        <v>39</v>
      </c>
      <c r="D18811">
        <v>303</v>
      </c>
      <c r="E18811">
        <v>69</v>
      </c>
      <c r="F18811">
        <v>131</v>
      </c>
      <c r="G18811">
        <v>73</v>
      </c>
      <c r="H18811">
        <v>4.3437999999999999</v>
      </c>
      <c r="I18811">
        <v>331800</v>
      </c>
      <c r="J18811">
        <v>0.92101082345845686</v>
      </c>
    </row>
    <row r="18812" spans="1:10" x14ac:dyDescent="0.25">
      <c r="A18812">
        <v>-116.97</v>
      </c>
      <c r="B18812">
        <v>32.78</v>
      </c>
      <c r="C18812">
        <v>26</v>
      </c>
      <c r="D18812">
        <v>8902</v>
      </c>
      <c r="E18812">
        <v>1413</v>
      </c>
      <c r="F18812">
        <v>3941</v>
      </c>
      <c r="G18812">
        <v>1387</v>
      </c>
      <c r="H18812">
        <v>4.7942999999999998</v>
      </c>
      <c r="I18812">
        <v>226900</v>
      </c>
      <c r="J18812">
        <v>0.92106168425169532</v>
      </c>
    </row>
    <row r="18813" spans="1:10" x14ac:dyDescent="0.25">
      <c r="A18813">
        <v>-122.36</v>
      </c>
      <c r="B18813">
        <v>37.94</v>
      </c>
      <c r="C18813">
        <v>43</v>
      </c>
      <c r="D18813">
        <v>369</v>
      </c>
      <c r="E18813">
        <v>107</v>
      </c>
      <c r="F18813">
        <v>371</v>
      </c>
      <c r="G18813">
        <v>111</v>
      </c>
      <c r="H18813">
        <v>1.6</v>
      </c>
      <c r="I18813">
        <v>79400</v>
      </c>
      <c r="J18813">
        <v>0.92111514817496354</v>
      </c>
    </row>
    <row r="18814" spans="1:10" x14ac:dyDescent="0.25">
      <c r="A18814">
        <v>-118.1</v>
      </c>
      <c r="B18814">
        <v>34.06</v>
      </c>
      <c r="C18814">
        <v>36</v>
      </c>
      <c r="D18814">
        <v>1463</v>
      </c>
      <c r="E18814">
        <v>369</v>
      </c>
      <c r="F18814">
        <v>1492</v>
      </c>
      <c r="G18814">
        <v>366</v>
      </c>
      <c r="H18814">
        <v>3.25</v>
      </c>
      <c r="I18814">
        <v>179200</v>
      </c>
      <c r="J18814">
        <v>0.92115905024223843</v>
      </c>
    </row>
    <row r="18815" spans="1:10" x14ac:dyDescent="0.25">
      <c r="A18815">
        <v>-118.31</v>
      </c>
      <c r="B18815">
        <v>34.19</v>
      </c>
      <c r="C18815">
        <v>13</v>
      </c>
      <c r="D18815">
        <v>3801</v>
      </c>
      <c r="E18815">
        <v>1116</v>
      </c>
      <c r="F18815">
        <v>1986</v>
      </c>
      <c r="G18815">
        <v>1078</v>
      </c>
      <c r="H18815">
        <v>2.0874999999999999</v>
      </c>
      <c r="I18815">
        <v>222700</v>
      </c>
      <c r="J18815">
        <v>0.92119796925856412</v>
      </c>
    </row>
    <row r="18816" spans="1:10" x14ac:dyDescent="0.25">
      <c r="A18816">
        <v>-122.41</v>
      </c>
      <c r="B18816">
        <v>37.76</v>
      </c>
      <c r="C18816">
        <v>52</v>
      </c>
      <c r="D18816">
        <v>2479</v>
      </c>
      <c r="E18816">
        <v>515</v>
      </c>
      <c r="F18816">
        <v>1816</v>
      </c>
      <c r="G18816">
        <v>496</v>
      </c>
      <c r="H18816">
        <v>3.0773999999999999</v>
      </c>
      <c r="I18816">
        <v>300000</v>
      </c>
      <c r="J18816">
        <v>0.92127561761512944</v>
      </c>
    </row>
    <row r="18817" spans="1:10" x14ac:dyDescent="0.25">
      <c r="A18817">
        <v>-117.31</v>
      </c>
      <c r="B18817">
        <v>34.1</v>
      </c>
      <c r="C18817">
        <v>28</v>
      </c>
      <c r="D18817">
        <v>2899</v>
      </c>
      <c r="E18817">
        <v>755</v>
      </c>
      <c r="F18817">
        <v>2406</v>
      </c>
      <c r="G18817">
        <v>655</v>
      </c>
      <c r="H18817">
        <v>1.5207999999999999</v>
      </c>
      <c r="I18817">
        <v>69500</v>
      </c>
      <c r="J18817">
        <v>0.9213214003272463</v>
      </c>
    </row>
    <row r="18818" spans="1:10" x14ac:dyDescent="0.25">
      <c r="A18818">
        <v>-117.53</v>
      </c>
      <c r="B18818">
        <v>33.94</v>
      </c>
      <c r="C18818">
        <v>21</v>
      </c>
      <c r="D18818">
        <v>5675</v>
      </c>
      <c r="E18818">
        <v>935</v>
      </c>
      <c r="F18818">
        <v>2834</v>
      </c>
      <c r="G18818">
        <v>865</v>
      </c>
      <c r="H18818">
        <v>4.2263000000000002</v>
      </c>
      <c r="I18818">
        <v>203200</v>
      </c>
      <c r="J18818">
        <v>0.92133758704335278</v>
      </c>
    </row>
    <row r="18819" spans="1:10" x14ac:dyDescent="0.25">
      <c r="A18819">
        <v>-122.2</v>
      </c>
      <c r="B18819">
        <v>37.89</v>
      </c>
      <c r="C18819">
        <v>37</v>
      </c>
      <c r="D18819">
        <v>3881</v>
      </c>
      <c r="E18819">
        <v>560</v>
      </c>
      <c r="F18819">
        <v>1315</v>
      </c>
      <c r="G18819">
        <v>517</v>
      </c>
      <c r="H18819">
        <v>7.3194999999999997</v>
      </c>
      <c r="I18819">
        <v>367500</v>
      </c>
      <c r="J18819">
        <v>0.92136007709730139</v>
      </c>
    </row>
    <row r="18820" spans="1:10" x14ac:dyDescent="0.25">
      <c r="A18820">
        <v>-122.46</v>
      </c>
      <c r="B18820">
        <v>37.69</v>
      </c>
      <c r="C18820">
        <v>26</v>
      </c>
      <c r="D18820">
        <v>4302</v>
      </c>
      <c r="E18820">
        <v>1125</v>
      </c>
      <c r="F18820">
        <v>3320</v>
      </c>
      <c r="G18820">
        <v>1100</v>
      </c>
      <c r="H18820">
        <v>3.4375</v>
      </c>
      <c r="I18820">
        <v>277700</v>
      </c>
      <c r="J18820">
        <v>0.92139020038157826</v>
      </c>
    </row>
    <row r="18821" spans="1:10" x14ac:dyDescent="0.25">
      <c r="A18821">
        <v>-118.2</v>
      </c>
      <c r="B18821">
        <v>33.979999999999997</v>
      </c>
      <c r="C18821">
        <v>38</v>
      </c>
      <c r="D18821">
        <v>867</v>
      </c>
      <c r="E18821">
        <v>243</v>
      </c>
      <c r="F18821">
        <v>950</v>
      </c>
      <c r="G18821">
        <v>235</v>
      </c>
      <c r="H18821">
        <v>1.8929</v>
      </c>
      <c r="I18821">
        <v>163100</v>
      </c>
      <c r="J18821">
        <v>0.92143237940978406</v>
      </c>
    </row>
    <row r="18822" spans="1:10" x14ac:dyDescent="0.25">
      <c r="A18822">
        <v>-117.06</v>
      </c>
      <c r="B18822">
        <v>33.020000000000003</v>
      </c>
      <c r="C18822">
        <v>24</v>
      </c>
      <c r="D18822">
        <v>830</v>
      </c>
      <c r="E18822">
        <v>190</v>
      </c>
      <c r="F18822">
        <v>279</v>
      </c>
      <c r="G18822">
        <v>196</v>
      </c>
      <c r="H18822">
        <v>1.9176</v>
      </c>
      <c r="I18822">
        <v>121100</v>
      </c>
      <c r="J18822">
        <v>0.92143568805146892</v>
      </c>
    </row>
    <row r="18823" spans="1:10" x14ac:dyDescent="0.25">
      <c r="A18823">
        <v>-119.98</v>
      </c>
      <c r="B18823">
        <v>38.96</v>
      </c>
      <c r="C18823">
        <v>25</v>
      </c>
      <c r="D18823">
        <v>2443</v>
      </c>
      <c r="E18823">
        <v>444</v>
      </c>
      <c r="F18823">
        <v>868</v>
      </c>
      <c r="G18823">
        <v>342</v>
      </c>
      <c r="H18823">
        <v>3.5417000000000001</v>
      </c>
      <c r="I18823">
        <v>114800</v>
      </c>
      <c r="J18823">
        <v>0.92144371815896176</v>
      </c>
    </row>
    <row r="18824" spans="1:10" x14ac:dyDescent="0.25">
      <c r="A18824">
        <v>-122.39</v>
      </c>
      <c r="B18824">
        <v>37.79</v>
      </c>
      <c r="C18824">
        <v>52</v>
      </c>
      <c r="D18824">
        <v>94</v>
      </c>
      <c r="E18824">
        <v>24</v>
      </c>
      <c r="F18824">
        <v>113</v>
      </c>
      <c r="G18824">
        <v>27</v>
      </c>
      <c r="H18824">
        <v>4.6562999999999999</v>
      </c>
      <c r="I18824">
        <v>350000</v>
      </c>
      <c r="J18824">
        <v>0.92144732537577023</v>
      </c>
    </row>
    <row r="18825" spans="1:10" x14ac:dyDescent="0.25">
      <c r="A18825">
        <v>-122.14</v>
      </c>
      <c r="B18825">
        <v>37.43</v>
      </c>
      <c r="C18825">
        <v>52</v>
      </c>
      <c r="D18825">
        <v>1383</v>
      </c>
      <c r="E18825">
        <v>227</v>
      </c>
      <c r="F18825">
        <v>551</v>
      </c>
      <c r="G18825">
        <v>249</v>
      </c>
      <c r="H18825">
        <v>6.5829000000000004</v>
      </c>
      <c r="I18825">
        <v>500001</v>
      </c>
      <c r="J18825">
        <v>0.92145046734558456</v>
      </c>
    </row>
    <row r="18826" spans="1:10" x14ac:dyDescent="0.25">
      <c r="A18826">
        <v>-118.3</v>
      </c>
      <c r="B18826">
        <v>34.1</v>
      </c>
      <c r="C18826">
        <v>36</v>
      </c>
      <c r="D18826">
        <v>2284</v>
      </c>
      <c r="E18826">
        <v>899</v>
      </c>
      <c r="F18826">
        <v>1964</v>
      </c>
      <c r="G18826">
        <v>839</v>
      </c>
      <c r="H18826">
        <v>1.9297</v>
      </c>
      <c r="I18826">
        <v>203300</v>
      </c>
      <c r="J18826">
        <v>0.92146883846070038</v>
      </c>
    </row>
    <row r="18827" spans="1:10" x14ac:dyDescent="0.25">
      <c r="A18827">
        <v>-122.47</v>
      </c>
      <c r="B18827">
        <v>37.75</v>
      </c>
      <c r="C18827">
        <v>45</v>
      </c>
      <c r="D18827">
        <v>2399</v>
      </c>
      <c r="E18827">
        <v>426</v>
      </c>
      <c r="F18827">
        <v>911</v>
      </c>
      <c r="G18827">
        <v>423</v>
      </c>
      <c r="H18827">
        <v>4.4311999999999996</v>
      </c>
      <c r="I18827">
        <v>361000</v>
      </c>
      <c r="J18827">
        <v>0.9214989914304621</v>
      </c>
    </row>
    <row r="18828" spans="1:10" x14ac:dyDescent="0.25">
      <c r="A18828">
        <v>-121.94</v>
      </c>
      <c r="B18828">
        <v>38.35</v>
      </c>
      <c r="C18828">
        <v>8</v>
      </c>
      <c r="D18828">
        <v>3157</v>
      </c>
      <c r="E18828">
        <v>559</v>
      </c>
      <c r="F18828">
        <v>1758</v>
      </c>
      <c r="G18828">
        <v>569</v>
      </c>
      <c r="H18828">
        <v>4.4119999999999999</v>
      </c>
      <c r="I18828">
        <v>140100</v>
      </c>
      <c r="J18828">
        <v>0.92155285238429174</v>
      </c>
    </row>
    <row r="18829" spans="1:10" x14ac:dyDescent="0.25">
      <c r="A18829">
        <v>-124.13</v>
      </c>
      <c r="B18829">
        <v>40.78</v>
      </c>
      <c r="C18829">
        <v>34</v>
      </c>
      <c r="D18829">
        <v>2142</v>
      </c>
      <c r="E18829">
        <v>420</v>
      </c>
      <c r="F18829">
        <v>1056</v>
      </c>
      <c r="G18829">
        <v>382</v>
      </c>
      <c r="H18829">
        <v>2.1101000000000001</v>
      </c>
      <c r="I18829">
        <v>86900</v>
      </c>
      <c r="J18829">
        <v>0.92157484728646821</v>
      </c>
    </row>
    <row r="18830" spans="1:10" x14ac:dyDescent="0.25">
      <c r="A18830">
        <v>-118.43</v>
      </c>
      <c r="B18830">
        <v>34.28</v>
      </c>
      <c r="C18830">
        <v>30</v>
      </c>
      <c r="D18830">
        <v>1384</v>
      </c>
      <c r="E18830">
        <v>308</v>
      </c>
      <c r="F18830">
        <v>2054</v>
      </c>
      <c r="G18830">
        <v>301</v>
      </c>
      <c r="H18830">
        <v>3.0131999999999999</v>
      </c>
      <c r="I18830">
        <v>142600</v>
      </c>
      <c r="J18830">
        <v>0.92172158992234177</v>
      </c>
    </row>
    <row r="18831" spans="1:10" x14ac:dyDescent="0.25">
      <c r="A18831">
        <v>-121.48</v>
      </c>
      <c r="B18831">
        <v>38.549999999999997</v>
      </c>
      <c r="C18831">
        <v>52</v>
      </c>
      <c r="D18831">
        <v>2508</v>
      </c>
      <c r="E18831">
        <v>360</v>
      </c>
      <c r="F18831">
        <v>832</v>
      </c>
      <c r="G18831">
        <v>345</v>
      </c>
      <c r="H18831">
        <v>7.1035000000000004</v>
      </c>
      <c r="I18831">
        <v>228700</v>
      </c>
      <c r="J18831">
        <v>0.92173732273083253</v>
      </c>
    </row>
    <row r="18832" spans="1:10" x14ac:dyDescent="0.25">
      <c r="A18832">
        <v>-117.29</v>
      </c>
      <c r="B18832">
        <v>34.409999999999997</v>
      </c>
      <c r="C18832">
        <v>11</v>
      </c>
      <c r="D18832">
        <v>5934</v>
      </c>
      <c r="E18832">
        <v>1380</v>
      </c>
      <c r="F18832">
        <v>2756</v>
      </c>
      <c r="G18832">
        <v>1239</v>
      </c>
      <c r="H18832">
        <v>1.5758000000000001</v>
      </c>
      <c r="I18832">
        <v>108300</v>
      </c>
      <c r="J18832">
        <v>0.92174843665387185</v>
      </c>
    </row>
    <row r="18833" spans="1:10" x14ac:dyDescent="0.25">
      <c r="A18833">
        <v>-121.92</v>
      </c>
      <c r="B18833">
        <v>37.64</v>
      </c>
      <c r="C18833">
        <v>46</v>
      </c>
      <c r="D18833">
        <v>1280</v>
      </c>
      <c r="E18833">
        <v>209</v>
      </c>
      <c r="F18833">
        <v>512</v>
      </c>
      <c r="G18833">
        <v>208</v>
      </c>
      <c r="H18833">
        <v>5.1406000000000001</v>
      </c>
      <c r="I18833">
        <v>315600</v>
      </c>
      <c r="J18833">
        <v>0.92175790707180327</v>
      </c>
    </row>
    <row r="18834" spans="1:10" x14ac:dyDescent="0.25">
      <c r="A18834">
        <v>-121.8</v>
      </c>
      <c r="B18834">
        <v>36.72</v>
      </c>
      <c r="C18834">
        <v>14</v>
      </c>
      <c r="D18834">
        <v>2493</v>
      </c>
      <c r="E18834">
        <v>407</v>
      </c>
      <c r="F18834">
        <v>1296</v>
      </c>
      <c r="G18834">
        <v>418</v>
      </c>
      <c r="H18834">
        <v>5.4508000000000001</v>
      </c>
      <c r="I18834">
        <v>190000</v>
      </c>
      <c r="J18834">
        <v>0.92176372025084252</v>
      </c>
    </row>
    <row r="18835" spans="1:10" x14ac:dyDescent="0.25">
      <c r="A18835">
        <v>-121.01</v>
      </c>
      <c r="B18835">
        <v>37.619999999999997</v>
      </c>
      <c r="C18835">
        <v>35</v>
      </c>
      <c r="D18835">
        <v>2074</v>
      </c>
      <c r="E18835">
        <v>477</v>
      </c>
      <c r="F18835">
        <v>1687</v>
      </c>
      <c r="G18835">
        <v>431</v>
      </c>
      <c r="H18835">
        <v>2.0884999999999998</v>
      </c>
      <c r="I18835">
        <v>73700</v>
      </c>
      <c r="J18835">
        <v>0.92181731048980564</v>
      </c>
    </row>
    <row r="18836" spans="1:10" x14ac:dyDescent="0.25">
      <c r="A18836">
        <v>-118.36</v>
      </c>
      <c r="B18836">
        <v>33.92</v>
      </c>
      <c r="C18836">
        <v>46</v>
      </c>
      <c r="D18836">
        <v>1231</v>
      </c>
      <c r="E18836">
        <v>231</v>
      </c>
      <c r="F18836">
        <v>793</v>
      </c>
      <c r="G18836">
        <v>256</v>
      </c>
      <c r="H18836">
        <v>4.1022999999999996</v>
      </c>
      <c r="I18836">
        <v>226800</v>
      </c>
      <c r="J18836">
        <v>0.92185236686862215</v>
      </c>
    </row>
    <row r="18837" spans="1:10" x14ac:dyDescent="0.25">
      <c r="A18837">
        <v>-117.69</v>
      </c>
      <c r="B18837">
        <v>33.549999999999997</v>
      </c>
      <c r="C18837">
        <v>3</v>
      </c>
      <c r="D18837">
        <v>1618</v>
      </c>
      <c r="E18837">
        <v>266</v>
      </c>
      <c r="F18837">
        <v>710</v>
      </c>
      <c r="G18837">
        <v>246</v>
      </c>
      <c r="H18837">
        <v>6.0743</v>
      </c>
      <c r="I18837">
        <v>274300</v>
      </c>
      <c r="J18837">
        <v>0.92185348461146777</v>
      </c>
    </row>
    <row r="18838" spans="1:10" x14ac:dyDescent="0.25">
      <c r="A18838">
        <v>-117.9</v>
      </c>
      <c r="B18838">
        <v>33.909999999999997</v>
      </c>
      <c r="C18838">
        <v>26</v>
      </c>
      <c r="D18838">
        <v>2885</v>
      </c>
      <c r="E18838">
        <v>476</v>
      </c>
      <c r="F18838">
        <v>1227</v>
      </c>
      <c r="G18838">
        <v>439</v>
      </c>
      <c r="H18838">
        <v>4.9523999999999999</v>
      </c>
      <c r="I18838">
        <v>226600</v>
      </c>
      <c r="J18838">
        <v>0.92188927835688517</v>
      </c>
    </row>
    <row r="18839" spans="1:10" x14ac:dyDescent="0.25">
      <c r="A18839">
        <v>-117.37</v>
      </c>
      <c r="B18839">
        <v>33.99</v>
      </c>
      <c r="C18839">
        <v>44</v>
      </c>
      <c r="D18839">
        <v>917</v>
      </c>
      <c r="E18839">
        <v>224</v>
      </c>
      <c r="F18839">
        <v>666</v>
      </c>
      <c r="G18839">
        <v>220</v>
      </c>
      <c r="H18839">
        <v>1.6850000000000001</v>
      </c>
      <c r="I18839">
        <v>114200</v>
      </c>
      <c r="J18839">
        <v>0.92191683229132892</v>
      </c>
    </row>
    <row r="18840" spans="1:10" x14ac:dyDescent="0.25">
      <c r="A18840">
        <v>-117.7</v>
      </c>
      <c r="B18840">
        <v>35.6</v>
      </c>
      <c r="C18840">
        <v>16</v>
      </c>
      <c r="D18840">
        <v>2678</v>
      </c>
      <c r="E18840">
        <v>483</v>
      </c>
      <c r="F18840">
        <v>1473</v>
      </c>
      <c r="G18840">
        <v>487</v>
      </c>
      <c r="H18840">
        <v>3.8580000000000001</v>
      </c>
      <c r="I18840">
        <v>70200</v>
      </c>
      <c r="J18840">
        <v>0.92196751376557584</v>
      </c>
    </row>
    <row r="18841" spans="1:10" x14ac:dyDescent="0.25">
      <c r="A18841">
        <v>-117.89</v>
      </c>
      <c r="B18841">
        <v>33.72</v>
      </c>
      <c r="C18841">
        <v>23</v>
      </c>
      <c r="D18841">
        <v>2305</v>
      </c>
      <c r="E18841">
        <v>538</v>
      </c>
      <c r="F18841">
        <v>2493</v>
      </c>
      <c r="G18841">
        <v>502</v>
      </c>
      <c r="H18841">
        <v>3.6617999999999999</v>
      </c>
      <c r="I18841">
        <v>183500</v>
      </c>
      <c r="J18841">
        <v>0.92205897488966659</v>
      </c>
    </row>
    <row r="18842" spans="1:10" x14ac:dyDescent="0.25">
      <c r="A18842">
        <v>-115.48</v>
      </c>
      <c r="B18842">
        <v>32.68</v>
      </c>
      <c r="C18842">
        <v>15</v>
      </c>
      <c r="D18842">
        <v>3414</v>
      </c>
      <c r="E18842">
        <v>666</v>
      </c>
      <c r="F18842">
        <v>2097</v>
      </c>
      <c r="G18842">
        <v>622</v>
      </c>
      <c r="H18842">
        <v>2.3319000000000001</v>
      </c>
      <c r="I18842">
        <v>91200</v>
      </c>
      <c r="J18842">
        <v>0.92212853004024609</v>
      </c>
    </row>
    <row r="18843" spans="1:10" x14ac:dyDescent="0.25">
      <c r="A18843">
        <v>-121.26</v>
      </c>
      <c r="B18843">
        <v>38.119999999999997</v>
      </c>
      <c r="C18843">
        <v>27</v>
      </c>
      <c r="D18843">
        <v>1818</v>
      </c>
      <c r="E18843">
        <v>459</v>
      </c>
      <c r="F18843">
        <v>1182</v>
      </c>
      <c r="G18843">
        <v>428</v>
      </c>
      <c r="H18843">
        <v>1.8574999999999999</v>
      </c>
      <c r="I18843">
        <v>73800</v>
      </c>
      <c r="J18843">
        <v>0.92216356780461683</v>
      </c>
    </row>
    <row r="18844" spans="1:10" x14ac:dyDescent="0.25">
      <c r="A18844">
        <v>-118.25</v>
      </c>
      <c r="B18844">
        <v>34.14</v>
      </c>
      <c r="C18844">
        <v>37</v>
      </c>
      <c r="D18844">
        <v>584</v>
      </c>
      <c r="E18844">
        <v>260</v>
      </c>
      <c r="F18844">
        <v>552</v>
      </c>
      <c r="G18844">
        <v>235</v>
      </c>
      <c r="H18844">
        <v>1.8234999999999999</v>
      </c>
      <c r="I18844">
        <v>275000</v>
      </c>
      <c r="J18844">
        <v>0.92221315945007276</v>
      </c>
    </row>
    <row r="18845" spans="1:10" x14ac:dyDescent="0.25">
      <c r="A18845">
        <v>-122.04</v>
      </c>
      <c r="B18845">
        <v>36.96</v>
      </c>
      <c r="C18845">
        <v>32</v>
      </c>
      <c r="D18845">
        <v>1438</v>
      </c>
      <c r="E18845">
        <v>306</v>
      </c>
      <c r="F18845">
        <v>802</v>
      </c>
      <c r="G18845">
        <v>293</v>
      </c>
      <c r="H18845">
        <v>4.1963999999999997</v>
      </c>
      <c r="I18845">
        <v>202000</v>
      </c>
      <c r="J18845">
        <v>0.92226887029126681</v>
      </c>
    </row>
    <row r="18846" spans="1:10" x14ac:dyDescent="0.25">
      <c r="A18846">
        <v>-117.9</v>
      </c>
      <c r="B18846">
        <v>34.07</v>
      </c>
      <c r="C18846">
        <v>36</v>
      </c>
      <c r="D18846">
        <v>1009</v>
      </c>
      <c r="E18846">
        <v>164</v>
      </c>
      <c r="F18846">
        <v>466</v>
      </c>
      <c r="G18846">
        <v>149</v>
      </c>
      <c r="H18846">
        <v>5.8518999999999997</v>
      </c>
      <c r="I18846">
        <v>249400</v>
      </c>
      <c r="J18846">
        <v>0.92230145875375813</v>
      </c>
    </row>
    <row r="18847" spans="1:10" x14ac:dyDescent="0.25">
      <c r="A18847">
        <v>-118.38</v>
      </c>
      <c r="B18847">
        <v>33.909999999999997</v>
      </c>
      <c r="C18847">
        <v>36</v>
      </c>
      <c r="D18847">
        <v>2904</v>
      </c>
      <c r="E18847">
        <v>515</v>
      </c>
      <c r="F18847">
        <v>1463</v>
      </c>
      <c r="G18847">
        <v>534</v>
      </c>
      <c r="H18847">
        <v>5.8373999999999997</v>
      </c>
      <c r="I18847">
        <v>289600</v>
      </c>
      <c r="J18847">
        <v>0.92230775008707655</v>
      </c>
    </row>
    <row r="18848" spans="1:10" x14ac:dyDescent="0.25">
      <c r="A18848">
        <v>-117.75</v>
      </c>
      <c r="B18848">
        <v>33.950000000000003</v>
      </c>
      <c r="C18848">
        <v>13</v>
      </c>
      <c r="D18848">
        <v>984</v>
      </c>
      <c r="E18848">
        <v>127</v>
      </c>
      <c r="F18848">
        <v>364</v>
      </c>
      <c r="G18848">
        <v>119</v>
      </c>
      <c r="H18848">
        <v>7.5838999999999999</v>
      </c>
      <c r="I18848">
        <v>426900</v>
      </c>
      <c r="J18848">
        <v>0.92240606234630307</v>
      </c>
    </row>
    <row r="18849" spans="1:10" x14ac:dyDescent="0.25">
      <c r="A18849">
        <v>-118.09</v>
      </c>
      <c r="B18849">
        <v>33.96</v>
      </c>
      <c r="C18849">
        <v>20</v>
      </c>
      <c r="D18849">
        <v>1911</v>
      </c>
      <c r="E18849">
        <v>472</v>
      </c>
      <c r="F18849">
        <v>1407</v>
      </c>
      <c r="G18849">
        <v>465</v>
      </c>
      <c r="H18849">
        <v>2.7646999999999999</v>
      </c>
      <c r="I18849">
        <v>163000</v>
      </c>
      <c r="J18849">
        <v>0.92263012838094305</v>
      </c>
    </row>
    <row r="18850" spans="1:10" x14ac:dyDescent="0.25">
      <c r="A18850">
        <v>-118.04</v>
      </c>
      <c r="B18850">
        <v>33.96</v>
      </c>
      <c r="C18850">
        <v>37</v>
      </c>
      <c r="D18850">
        <v>1948</v>
      </c>
      <c r="E18850">
        <v>395</v>
      </c>
      <c r="F18850">
        <v>1163</v>
      </c>
      <c r="G18850">
        <v>379</v>
      </c>
      <c r="H18850">
        <v>3.2250000000000001</v>
      </c>
      <c r="I18850">
        <v>154000</v>
      </c>
      <c r="J18850">
        <v>0.92271298183010442</v>
      </c>
    </row>
    <row r="18851" spans="1:10" x14ac:dyDescent="0.25">
      <c r="A18851">
        <v>-117.92</v>
      </c>
      <c r="B18851">
        <v>33.68</v>
      </c>
      <c r="C18851">
        <v>28</v>
      </c>
      <c r="D18851">
        <v>3397</v>
      </c>
      <c r="E18851">
        <v>597</v>
      </c>
      <c r="F18851">
        <v>1397</v>
      </c>
      <c r="G18851">
        <v>560</v>
      </c>
      <c r="H18851">
        <v>4.8125</v>
      </c>
      <c r="I18851">
        <v>244600</v>
      </c>
      <c r="J18851">
        <v>0.92279729524595111</v>
      </c>
    </row>
    <row r="18852" spans="1:10" x14ac:dyDescent="0.25">
      <c r="A18852">
        <v>-121.34</v>
      </c>
      <c r="B18852">
        <v>38.57</v>
      </c>
      <c r="C18852">
        <v>14</v>
      </c>
      <c r="D18852">
        <v>5737</v>
      </c>
      <c r="E18852">
        <v>1008</v>
      </c>
      <c r="F18852">
        <v>2731</v>
      </c>
      <c r="G18852">
        <v>983</v>
      </c>
      <c r="H18852">
        <v>4.4602000000000004</v>
      </c>
      <c r="I18852">
        <v>134500</v>
      </c>
      <c r="J18852">
        <v>0.92279987560810328</v>
      </c>
    </row>
    <row r="18853" spans="1:10" x14ac:dyDescent="0.25">
      <c r="A18853">
        <v>-121.25</v>
      </c>
      <c r="B18853">
        <v>37.94</v>
      </c>
      <c r="C18853">
        <v>28</v>
      </c>
      <c r="D18853">
        <v>964</v>
      </c>
      <c r="E18853">
        <v>232</v>
      </c>
      <c r="F18853">
        <v>782</v>
      </c>
      <c r="G18853">
        <v>218</v>
      </c>
      <c r="H18853">
        <v>2.3269000000000002</v>
      </c>
      <c r="I18853">
        <v>55900</v>
      </c>
      <c r="J18853">
        <v>0.92284071064892415</v>
      </c>
    </row>
    <row r="18854" spans="1:10" x14ac:dyDescent="0.25">
      <c r="A18854">
        <v>-122.41</v>
      </c>
      <c r="B18854">
        <v>37.76</v>
      </c>
      <c r="C18854">
        <v>52</v>
      </c>
      <c r="D18854">
        <v>2605</v>
      </c>
      <c r="E18854">
        <v>678</v>
      </c>
      <c r="F18854">
        <v>2071</v>
      </c>
      <c r="G18854">
        <v>611</v>
      </c>
      <c r="H18854">
        <v>3.2964000000000002</v>
      </c>
      <c r="I18854">
        <v>265000</v>
      </c>
      <c r="J18854">
        <v>0.92284380604212379</v>
      </c>
    </row>
    <row r="18855" spans="1:10" x14ac:dyDescent="0.25">
      <c r="A18855">
        <v>-121.91</v>
      </c>
      <c r="B18855">
        <v>37.81</v>
      </c>
      <c r="C18855">
        <v>7</v>
      </c>
      <c r="D18855">
        <v>3477</v>
      </c>
      <c r="E18855">
        <v>416</v>
      </c>
      <c r="F18855">
        <v>1216</v>
      </c>
      <c r="G18855">
        <v>395</v>
      </c>
      <c r="H18855">
        <v>13.149900000000001</v>
      </c>
      <c r="I18855">
        <v>500001</v>
      </c>
      <c r="J18855">
        <v>0.92286664583546263</v>
      </c>
    </row>
    <row r="18856" spans="1:10" x14ac:dyDescent="0.25">
      <c r="A18856">
        <v>-118.25</v>
      </c>
      <c r="B18856">
        <v>34.01</v>
      </c>
      <c r="C18856">
        <v>28</v>
      </c>
      <c r="D18856">
        <v>481</v>
      </c>
      <c r="E18856">
        <v>136</v>
      </c>
      <c r="F18856">
        <v>596</v>
      </c>
      <c r="G18856">
        <v>128</v>
      </c>
      <c r="H18856">
        <v>1.2396</v>
      </c>
      <c r="I18856">
        <v>90300</v>
      </c>
      <c r="J18856">
        <v>0.92287597935984689</v>
      </c>
    </row>
    <row r="18857" spans="1:10" x14ac:dyDescent="0.25">
      <c r="A18857">
        <v>-121.48</v>
      </c>
      <c r="B18857">
        <v>38.58</v>
      </c>
      <c r="C18857">
        <v>52</v>
      </c>
      <c r="D18857">
        <v>2501</v>
      </c>
      <c r="E18857">
        <v>757</v>
      </c>
      <c r="F18857">
        <v>1081</v>
      </c>
      <c r="G18857">
        <v>708</v>
      </c>
      <c r="H18857">
        <v>1.5871999999999999</v>
      </c>
      <c r="I18857">
        <v>157500</v>
      </c>
      <c r="J18857">
        <v>0.92302936106920142</v>
      </c>
    </row>
    <row r="18858" spans="1:10" x14ac:dyDescent="0.25">
      <c r="A18858">
        <v>-115.54</v>
      </c>
      <c r="B18858">
        <v>32.79</v>
      </c>
      <c r="C18858">
        <v>23</v>
      </c>
      <c r="D18858">
        <v>1712</v>
      </c>
      <c r="E18858">
        <v>403</v>
      </c>
      <c r="F18858">
        <v>1370</v>
      </c>
      <c r="G18858">
        <v>377</v>
      </c>
      <c r="H18858">
        <v>1.2749999999999999</v>
      </c>
      <c r="I18858">
        <v>60400</v>
      </c>
      <c r="J18858">
        <v>0.92307614200753307</v>
      </c>
    </row>
    <row r="18859" spans="1:10" x14ac:dyDescent="0.25">
      <c r="A18859">
        <v>-117.08</v>
      </c>
      <c r="B18859">
        <v>32.82</v>
      </c>
      <c r="C18859">
        <v>10</v>
      </c>
      <c r="D18859">
        <v>5177</v>
      </c>
      <c r="E18859">
        <v>856</v>
      </c>
      <c r="F18859">
        <v>2190</v>
      </c>
      <c r="G18859">
        <v>816</v>
      </c>
      <c r="H18859">
        <v>5.9733999999999998</v>
      </c>
      <c r="I18859">
        <v>271700</v>
      </c>
      <c r="J18859">
        <v>0.92308223367023767</v>
      </c>
    </row>
    <row r="18860" spans="1:10" x14ac:dyDescent="0.25">
      <c r="A18860">
        <v>-118.25</v>
      </c>
      <c r="B18860">
        <v>33.86</v>
      </c>
      <c r="C18860">
        <v>26</v>
      </c>
      <c r="D18860">
        <v>3022</v>
      </c>
      <c r="E18860">
        <v>476</v>
      </c>
      <c r="F18860">
        <v>1852</v>
      </c>
      <c r="G18860">
        <v>452</v>
      </c>
      <c r="H18860">
        <v>6.0530999999999997</v>
      </c>
      <c r="I18860">
        <v>186400</v>
      </c>
      <c r="J18860">
        <v>0.92311981587220904</v>
      </c>
    </row>
    <row r="18861" spans="1:10" x14ac:dyDescent="0.25">
      <c r="A18861">
        <v>-121.22</v>
      </c>
      <c r="B18861">
        <v>37.799999999999997</v>
      </c>
      <c r="C18861">
        <v>28</v>
      </c>
      <c r="D18861">
        <v>2608</v>
      </c>
      <c r="E18861">
        <v>576</v>
      </c>
      <c r="F18861">
        <v>1719</v>
      </c>
      <c r="G18861">
        <v>554</v>
      </c>
      <c r="H18861">
        <v>2.1185999999999998</v>
      </c>
      <c r="I18861">
        <v>94400</v>
      </c>
      <c r="J18861">
        <v>0.92312874352303664</v>
      </c>
    </row>
    <row r="18862" spans="1:10" x14ac:dyDescent="0.25">
      <c r="A18862">
        <v>-118.28</v>
      </c>
      <c r="B18862">
        <v>33.979999999999997</v>
      </c>
      <c r="C18862">
        <v>19</v>
      </c>
      <c r="D18862">
        <v>883</v>
      </c>
      <c r="E18862">
        <v>313</v>
      </c>
      <c r="F18862">
        <v>726</v>
      </c>
      <c r="G18862">
        <v>277</v>
      </c>
      <c r="H18862">
        <v>0.98089999999999999</v>
      </c>
      <c r="I18862">
        <v>121400</v>
      </c>
      <c r="J18862">
        <v>0.92332495390900526</v>
      </c>
    </row>
    <row r="18863" spans="1:10" x14ac:dyDescent="0.25">
      <c r="A18863">
        <v>-117.83</v>
      </c>
      <c r="B18863">
        <v>33.83</v>
      </c>
      <c r="C18863">
        <v>13</v>
      </c>
      <c r="D18863">
        <v>3759</v>
      </c>
      <c r="E18863">
        <v>489</v>
      </c>
      <c r="F18863">
        <v>1496</v>
      </c>
      <c r="G18863">
        <v>499</v>
      </c>
      <c r="H18863">
        <v>8.3818000000000001</v>
      </c>
      <c r="I18863">
        <v>377600</v>
      </c>
      <c r="J18863">
        <v>0.923357728266058</v>
      </c>
    </row>
    <row r="18864" spans="1:10" x14ac:dyDescent="0.25">
      <c r="A18864">
        <v>-117.98</v>
      </c>
      <c r="B18864">
        <v>34.04</v>
      </c>
      <c r="C18864">
        <v>34</v>
      </c>
      <c r="D18864">
        <v>2547</v>
      </c>
      <c r="E18864">
        <v>537</v>
      </c>
      <c r="F18864">
        <v>2108</v>
      </c>
      <c r="G18864">
        <v>498</v>
      </c>
      <c r="H18864">
        <v>3.4722</v>
      </c>
      <c r="I18864">
        <v>154600</v>
      </c>
      <c r="J18864">
        <v>0.92338628228018227</v>
      </c>
    </row>
    <row r="18865" spans="1:10" x14ac:dyDescent="0.25">
      <c r="A18865">
        <v>-117.67</v>
      </c>
      <c r="B18865">
        <v>35.65</v>
      </c>
      <c r="C18865">
        <v>18</v>
      </c>
      <c r="D18865">
        <v>2737</v>
      </c>
      <c r="E18865">
        <v>589</v>
      </c>
      <c r="F18865">
        <v>1128</v>
      </c>
      <c r="G18865">
        <v>533</v>
      </c>
      <c r="H18865">
        <v>2.8</v>
      </c>
      <c r="I18865">
        <v>72000</v>
      </c>
      <c r="J18865">
        <v>0.92339455188809549</v>
      </c>
    </row>
    <row r="18866" spans="1:10" x14ac:dyDescent="0.25">
      <c r="A18866">
        <v>-118.2</v>
      </c>
      <c r="B18866">
        <v>33.93</v>
      </c>
      <c r="C18866">
        <v>36</v>
      </c>
      <c r="D18866">
        <v>1191</v>
      </c>
      <c r="E18866">
        <v>345</v>
      </c>
      <c r="F18866">
        <v>1193</v>
      </c>
      <c r="G18866">
        <v>295</v>
      </c>
      <c r="H18866">
        <v>2.5185</v>
      </c>
      <c r="I18866">
        <v>138800</v>
      </c>
      <c r="J18866">
        <v>0.9234570086567514</v>
      </c>
    </row>
    <row r="18867" spans="1:10" x14ac:dyDescent="0.25">
      <c r="A18867">
        <v>-114.58</v>
      </c>
      <c r="B18867">
        <v>33.61</v>
      </c>
      <c r="C18867">
        <v>25</v>
      </c>
      <c r="D18867">
        <v>2907</v>
      </c>
      <c r="E18867">
        <v>680</v>
      </c>
      <c r="F18867">
        <v>1841</v>
      </c>
      <c r="G18867">
        <v>633</v>
      </c>
      <c r="H18867">
        <v>2.6768000000000001</v>
      </c>
      <c r="I18867">
        <v>82400</v>
      </c>
      <c r="J18867">
        <v>0.92349131564081088</v>
      </c>
    </row>
    <row r="18868" spans="1:10" x14ac:dyDescent="0.25">
      <c r="A18868">
        <v>-116.58</v>
      </c>
      <c r="B18868">
        <v>33.090000000000003</v>
      </c>
      <c r="C18868">
        <v>36</v>
      </c>
      <c r="D18868">
        <v>992</v>
      </c>
      <c r="E18868">
        <v>224</v>
      </c>
      <c r="F18868">
        <v>334</v>
      </c>
      <c r="G18868">
        <v>126</v>
      </c>
      <c r="H18868">
        <v>3.0089000000000001</v>
      </c>
      <c r="I18868">
        <v>134400</v>
      </c>
      <c r="J18868">
        <v>0.92350455828435707</v>
      </c>
    </row>
    <row r="18869" spans="1:10" x14ac:dyDescent="0.25">
      <c r="A18869">
        <v>-122.13</v>
      </c>
      <c r="B18869">
        <v>37.89</v>
      </c>
      <c r="C18869">
        <v>27</v>
      </c>
      <c r="D18869">
        <v>744</v>
      </c>
      <c r="E18869">
        <v>214</v>
      </c>
      <c r="F18869">
        <v>295</v>
      </c>
      <c r="G18869">
        <v>169</v>
      </c>
      <c r="H18869">
        <v>2.7410999999999999</v>
      </c>
      <c r="I18869">
        <v>350000</v>
      </c>
      <c r="J18869">
        <v>0.92353743840910674</v>
      </c>
    </row>
    <row r="18870" spans="1:10" x14ac:dyDescent="0.25">
      <c r="A18870">
        <v>-121.66</v>
      </c>
      <c r="B18870">
        <v>36.369999999999997</v>
      </c>
      <c r="C18870">
        <v>9</v>
      </c>
      <c r="D18870">
        <v>1580</v>
      </c>
      <c r="E18870">
        <v>287</v>
      </c>
      <c r="F18870">
        <v>465</v>
      </c>
      <c r="G18870">
        <v>208</v>
      </c>
      <c r="H18870">
        <v>6.1668000000000003</v>
      </c>
      <c r="I18870">
        <v>405800</v>
      </c>
      <c r="J18870">
        <v>0.92354155501041557</v>
      </c>
    </row>
    <row r="18871" spans="1:10" x14ac:dyDescent="0.25">
      <c r="A18871">
        <v>-119.06</v>
      </c>
      <c r="B18871">
        <v>36.090000000000003</v>
      </c>
      <c r="C18871">
        <v>11</v>
      </c>
      <c r="D18871">
        <v>2572</v>
      </c>
      <c r="E18871">
        <v>454</v>
      </c>
      <c r="F18871">
        <v>1402</v>
      </c>
      <c r="G18871">
        <v>415</v>
      </c>
      <c r="H18871">
        <v>3.6785999999999999</v>
      </c>
      <c r="I18871">
        <v>72900</v>
      </c>
      <c r="J18871">
        <v>0.92354338263192803</v>
      </c>
    </row>
    <row r="18872" spans="1:10" x14ac:dyDescent="0.25">
      <c r="A18872">
        <v>-117.9</v>
      </c>
      <c r="B18872">
        <v>33.74</v>
      </c>
      <c r="C18872">
        <v>24</v>
      </c>
      <c r="D18872">
        <v>2932</v>
      </c>
      <c r="E18872">
        <v>955</v>
      </c>
      <c r="F18872">
        <v>5516</v>
      </c>
      <c r="G18872">
        <v>911</v>
      </c>
      <c r="H18872">
        <v>2.7534999999999998</v>
      </c>
      <c r="I18872">
        <v>111000</v>
      </c>
      <c r="J18872">
        <v>0.92368424023959783</v>
      </c>
    </row>
    <row r="18873" spans="1:10" x14ac:dyDescent="0.25">
      <c r="A18873">
        <v>-122.91</v>
      </c>
      <c r="B18873">
        <v>39.17</v>
      </c>
      <c r="C18873">
        <v>44</v>
      </c>
      <c r="D18873">
        <v>202</v>
      </c>
      <c r="E18873">
        <v>42</v>
      </c>
      <c r="F18873">
        <v>142</v>
      </c>
      <c r="G18873">
        <v>39</v>
      </c>
      <c r="H18873">
        <v>4.3499999999999996</v>
      </c>
      <c r="I18873">
        <v>68300</v>
      </c>
      <c r="J18873">
        <v>0.92369428633577289</v>
      </c>
    </row>
    <row r="18874" spans="1:10" x14ac:dyDescent="0.25">
      <c r="A18874">
        <v>-121.24</v>
      </c>
      <c r="B18874">
        <v>38.700000000000003</v>
      </c>
      <c r="C18874">
        <v>13</v>
      </c>
      <c r="D18874">
        <v>3243</v>
      </c>
      <c r="E18874">
        <v>488</v>
      </c>
      <c r="F18874">
        <v>1585</v>
      </c>
      <c r="G18874">
        <v>480</v>
      </c>
      <c r="H18874">
        <v>5.7133000000000003</v>
      </c>
      <c r="I18874">
        <v>166800</v>
      </c>
      <c r="J18874">
        <v>0.92370450852538877</v>
      </c>
    </row>
    <row r="18875" spans="1:10" x14ac:dyDescent="0.25">
      <c r="A18875">
        <v>-122.55</v>
      </c>
      <c r="B18875">
        <v>37.92</v>
      </c>
      <c r="C18875">
        <v>52</v>
      </c>
      <c r="D18875">
        <v>2303</v>
      </c>
      <c r="E18875">
        <v>350</v>
      </c>
      <c r="F18875">
        <v>859</v>
      </c>
      <c r="G18875">
        <v>359</v>
      </c>
      <c r="H18875">
        <v>6.1085000000000003</v>
      </c>
      <c r="I18875">
        <v>500001</v>
      </c>
      <c r="J18875">
        <v>0.92370914091718537</v>
      </c>
    </row>
    <row r="18876" spans="1:10" x14ac:dyDescent="0.25">
      <c r="A18876">
        <v>-119.79</v>
      </c>
      <c r="B18876">
        <v>36.83</v>
      </c>
      <c r="C18876">
        <v>15</v>
      </c>
      <c r="D18876">
        <v>3356</v>
      </c>
      <c r="E18876">
        <v>694</v>
      </c>
      <c r="F18876">
        <v>1232</v>
      </c>
      <c r="G18876">
        <v>627</v>
      </c>
      <c r="H18876">
        <v>2.2214999999999998</v>
      </c>
      <c r="I18876">
        <v>72200</v>
      </c>
      <c r="J18876">
        <v>0.92373551164403456</v>
      </c>
    </row>
    <row r="18877" spans="1:10" x14ac:dyDescent="0.25">
      <c r="A18877">
        <v>-119.1</v>
      </c>
      <c r="B18877">
        <v>36.21</v>
      </c>
      <c r="C18877">
        <v>38</v>
      </c>
      <c r="D18877">
        <v>727</v>
      </c>
      <c r="E18877">
        <v>173</v>
      </c>
      <c r="F18877">
        <v>559</v>
      </c>
      <c r="G18877">
        <v>176</v>
      </c>
      <c r="H18877">
        <v>2.4653</v>
      </c>
      <c r="I18877">
        <v>49500</v>
      </c>
      <c r="J18877">
        <v>0.92376441821849709</v>
      </c>
    </row>
    <row r="18878" spans="1:10" x14ac:dyDescent="0.25">
      <c r="A18878">
        <v>-118.19</v>
      </c>
      <c r="B18878">
        <v>33.92</v>
      </c>
      <c r="C18878">
        <v>36</v>
      </c>
      <c r="D18878">
        <v>1356</v>
      </c>
      <c r="E18878">
        <v>314</v>
      </c>
      <c r="F18878">
        <v>1469</v>
      </c>
      <c r="G18878">
        <v>300</v>
      </c>
      <c r="H18878">
        <v>2.0785</v>
      </c>
      <c r="I18878">
        <v>139800</v>
      </c>
      <c r="J18878">
        <v>0.92387254923983619</v>
      </c>
    </row>
    <row r="18879" spans="1:10" x14ac:dyDescent="0.25">
      <c r="A18879">
        <v>-121.96</v>
      </c>
      <c r="B18879">
        <v>38.54</v>
      </c>
      <c r="C18879">
        <v>6</v>
      </c>
      <c r="D18879">
        <v>1485</v>
      </c>
      <c r="E18879">
        <v>318</v>
      </c>
      <c r="F18879">
        <v>894</v>
      </c>
      <c r="G18879">
        <v>308</v>
      </c>
      <c r="H18879">
        <v>3.2222</v>
      </c>
      <c r="I18879">
        <v>139600</v>
      </c>
      <c r="J18879">
        <v>0.92388598452724968</v>
      </c>
    </row>
    <row r="18880" spans="1:10" x14ac:dyDescent="0.25">
      <c r="A18880">
        <v>-117.98</v>
      </c>
      <c r="B18880">
        <v>33.840000000000003</v>
      </c>
      <c r="C18880">
        <v>35</v>
      </c>
      <c r="D18880">
        <v>984</v>
      </c>
      <c r="E18880">
        <v>179</v>
      </c>
      <c r="F18880">
        <v>661</v>
      </c>
      <c r="G18880">
        <v>199</v>
      </c>
      <c r="H18880">
        <v>5.0747</v>
      </c>
      <c r="I18880">
        <v>189600</v>
      </c>
      <c r="J18880">
        <v>0.9239418138291009</v>
      </c>
    </row>
    <row r="18881" spans="1:10" x14ac:dyDescent="0.25">
      <c r="A18881">
        <v>-121.28</v>
      </c>
      <c r="B18881">
        <v>38.61</v>
      </c>
      <c r="C18881">
        <v>22</v>
      </c>
      <c r="D18881">
        <v>2938</v>
      </c>
      <c r="E18881">
        <v>619</v>
      </c>
      <c r="F18881">
        <v>1501</v>
      </c>
      <c r="G18881">
        <v>561</v>
      </c>
      <c r="H18881">
        <v>2.7355999999999998</v>
      </c>
      <c r="I18881">
        <v>96100</v>
      </c>
      <c r="J18881">
        <v>0.92396520136928029</v>
      </c>
    </row>
    <row r="18882" spans="1:10" x14ac:dyDescent="0.25">
      <c r="A18882">
        <v>-121.79</v>
      </c>
      <c r="B18882">
        <v>38.67</v>
      </c>
      <c r="C18882">
        <v>17</v>
      </c>
      <c r="D18882">
        <v>2875</v>
      </c>
      <c r="E18882">
        <v>810</v>
      </c>
      <c r="F18882">
        <v>1876</v>
      </c>
      <c r="G18882">
        <v>749</v>
      </c>
      <c r="H18882">
        <v>1.9510000000000001</v>
      </c>
      <c r="I18882">
        <v>152500</v>
      </c>
      <c r="J18882">
        <v>0.92397888442605158</v>
      </c>
    </row>
    <row r="18883" spans="1:10" x14ac:dyDescent="0.25">
      <c r="A18883">
        <v>-117.14</v>
      </c>
      <c r="B18883">
        <v>32.76</v>
      </c>
      <c r="C18883">
        <v>35</v>
      </c>
      <c r="D18883">
        <v>1785</v>
      </c>
      <c r="E18883">
        <v>493</v>
      </c>
      <c r="F18883">
        <v>965</v>
      </c>
      <c r="G18883">
        <v>506</v>
      </c>
      <c r="H18883">
        <v>2.0792000000000002</v>
      </c>
      <c r="I18883">
        <v>160000</v>
      </c>
      <c r="J18883">
        <v>0.92403824586624028</v>
      </c>
    </row>
    <row r="18884" spans="1:10" x14ac:dyDescent="0.25">
      <c r="A18884">
        <v>-118.39</v>
      </c>
      <c r="B18884">
        <v>34.04</v>
      </c>
      <c r="C18884">
        <v>52</v>
      </c>
      <c r="D18884">
        <v>1492</v>
      </c>
      <c r="E18884">
        <v>277</v>
      </c>
      <c r="F18884">
        <v>666</v>
      </c>
      <c r="G18884">
        <v>289</v>
      </c>
      <c r="H18884">
        <v>4.7385999999999999</v>
      </c>
      <c r="I18884">
        <v>340400</v>
      </c>
      <c r="J18884">
        <v>0.92408836221746593</v>
      </c>
    </row>
    <row r="18885" spans="1:10" x14ac:dyDescent="0.25">
      <c r="A18885">
        <v>-122.17</v>
      </c>
      <c r="B18885">
        <v>40.11</v>
      </c>
      <c r="C18885">
        <v>24</v>
      </c>
      <c r="D18885">
        <v>1631</v>
      </c>
      <c r="E18885">
        <v>340</v>
      </c>
      <c r="F18885">
        <v>1042</v>
      </c>
      <c r="G18885">
        <v>333</v>
      </c>
      <c r="H18885">
        <v>1.7707999999999999</v>
      </c>
      <c r="I18885">
        <v>59000</v>
      </c>
      <c r="J18885">
        <v>0.92411199522098797</v>
      </c>
    </row>
    <row r="18886" spans="1:10" x14ac:dyDescent="0.25">
      <c r="A18886">
        <v>-118.46</v>
      </c>
      <c r="B18886">
        <v>34.07</v>
      </c>
      <c r="C18886">
        <v>43</v>
      </c>
      <c r="D18886">
        <v>2511</v>
      </c>
      <c r="E18886">
        <v>456</v>
      </c>
      <c r="F18886">
        <v>808</v>
      </c>
      <c r="G18886">
        <v>407</v>
      </c>
      <c r="H18886">
        <v>6.7702999999999998</v>
      </c>
      <c r="I18886">
        <v>500001</v>
      </c>
      <c r="J18886">
        <v>0.92420011040632843</v>
      </c>
    </row>
    <row r="18887" spans="1:10" x14ac:dyDescent="0.25">
      <c r="A18887">
        <v>-119.62</v>
      </c>
      <c r="B18887">
        <v>36.56</v>
      </c>
      <c r="C18887">
        <v>30</v>
      </c>
      <c r="D18887">
        <v>1722</v>
      </c>
      <c r="E18887">
        <v>372</v>
      </c>
      <c r="F18887">
        <v>1467</v>
      </c>
      <c r="G18887">
        <v>403</v>
      </c>
      <c r="H18887">
        <v>1.8877999999999999</v>
      </c>
      <c r="I18887">
        <v>51600</v>
      </c>
      <c r="J18887">
        <v>0.92422982686400346</v>
      </c>
    </row>
    <row r="18888" spans="1:10" x14ac:dyDescent="0.25">
      <c r="A18888">
        <v>-117.91</v>
      </c>
      <c r="B18888">
        <v>33.909999999999997</v>
      </c>
      <c r="C18888">
        <v>24</v>
      </c>
      <c r="D18888">
        <v>2249</v>
      </c>
      <c r="E18888">
        <v>379</v>
      </c>
      <c r="F18888">
        <v>1015</v>
      </c>
      <c r="G18888">
        <v>385</v>
      </c>
      <c r="H18888">
        <v>4.9766000000000004</v>
      </c>
      <c r="I18888">
        <v>267100</v>
      </c>
      <c r="J18888">
        <v>0.92424537621490943</v>
      </c>
    </row>
    <row r="18889" spans="1:10" x14ac:dyDescent="0.25">
      <c r="A18889">
        <v>-122.03</v>
      </c>
      <c r="B18889">
        <v>37.33</v>
      </c>
      <c r="C18889">
        <v>23</v>
      </c>
      <c r="D18889">
        <v>4221</v>
      </c>
      <c r="E18889">
        <v>671</v>
      </c>
      <c r="F18889">
        <v>1782</v>
      </c>
      <c r="G18889">
        <v>641</v>
      </c>
      <c r="H18889">
        <v>7.4863</v>
      </c>
      <c r="I18889">
        <v>412300</v>
      </c>
      <c r="J18889">
        <v>0.92430621578744621</v>
      </c>
    </row>
    <row r="18890" spans="1:10" x14ac:dyDescent="0.25">
      <c r="A18890">
        <v>-121.34</v>
      </c>
      <c r="B18890">
        <v>38.69</v>
      </c>
      <c r="C18890">
        <v>17</v>
      </c>
      <c r="D18890">
        <v>1968</v>
      </c>
      <c r="E18890">
        <v>364</v>
      </c>
      <c r="F18890">
        <v>996</v>
      </c>
      <c r="G18890">
        <v>331</v>
      </c>
      <c r="H18890">
        <v>3.7031000000000001</v>
      </c>
      <c r="I18890">
        <v>114300</v>
      </c>
      <c r="J18890">
        <v>0.92432242763806904</v>
      </c>
    </row>
    <row r="18891" spans="1:10" x14ac:dyDescent="0.25">
      <c r="A18891">
        <v>-122.4</v>
      </c>
      <c r="B18891">
        <v>37.729999999999997</v>
      </c>
      <c r="C18891">
        <v>50</v>
      </c>
      <c r="D18891">
        <v>1947</v>
      </c>
      <c r="E18891">
        <v>411</v>
      </c>
      <c r="F18891">
        <v>1170</v>
      </c>
      <c r="G18891">
        <v>384</v>
      </c>
      <c r="H18891">
        <v>3.4769000000000001</v>
      </c>
      <c r="I18891">
        <v>238700</v>
      </c>
      <c r="J18891">
        <v>0.92444476344778403</v>
      </c>
    </row>
    <row r="18892" spans="1:10" x14ac:dyDescent="0.25">
      <c r="A18892">
        <v>-117.92</v>
      </c>
      <c r="B18892">
        <v>33.81</v>
      </c>
      <c r="C18892">
        <v>34</v>
      </c>
      <c r="D18892">
        <v>988</v>
      </c>
      <c r="E18892">
        <v>173</v>
      </c>
      <c r="F18892">
        <v>759</v>
      </c>
      <c r="G18892">
        <v>184</v>
      </c>
      <c r="H18892">
        <v>5.6047000000000002</v>
      </c>
      <c r="I18892">
        <v>205100</v>
      </c>
      <c r="J18892">
        <v>0.92444748277508859</v>
      </c>
    </row>
    <row r="18893" spans="1:10" x14ac:dyDescent="0.25">
      <c r="A18893">
        <v>-117.89</v>
      </c>
      <c r="B18893">
        <v>33.76</v>
      </c>
      <c r="C18893">
        <v>34</v>
      </c>
      <c r="D18893">
        <v>1050</v>
      </c>
      <c r="E18893">
        <v>210</v>
      </c>
      <c r="F18893">
        <v>723</v>
      </c>
      <c r="G18893">
        <v>201</v>
      </c>
      <c r="H18893">
        <v>4.8</v>
      </c>
      <c r="I18893">
        <v>192700</v>
      </c>
      <c r="J18893">
        <v>0.92446193782252428</v>
      </c>
    </row>
    <row r="18894" spans="1:10" x14ac:dyDescent="0.25">
      <c r="A18894">
        <v>-118.58</v>
      </c>
      <c r="B18894">
        <v>34.06</v>
      </c>
      <c r="C18894">
        <v>25</v>
      </c>
      <c r="D18894">
        <v>4440</v>
      </c>
      <c r="E18894">
        <v>693</v>
      </c>
      <c r="F18894">
        <v>1560</v>
      </c>
      <c r="G18894">
        <v>636</v>
      </c>
      <c r="H18894">
        <v>8.8666</v>
      </c>
      <c r="I18894">
        <v>500001</v>
      </c>
      <c r="J18894">
        <v>0.92447020311973371</v>
      </c>
    </row>
    <row r="18895" spans="1:10" x14ac:dyDescent="0.25">
      <c r="A18895">
        <v>-117.3</v>
      </c>
      <c r="B18895">
        <v>34.18</v>
      </c>
      <c r="C18895">
        <v>28</v>
      </c>
      <c r="D18895">
        <v>2685</v>
      </c>
      <c r="E18895">
        <v>425</v>
      </c>
      <c r="F18895">
        <v>1304</v>
      </c>
      <c r="G18895">
        <v>420</v>
      </c>
      <c r="H18895">
        <v>4.3676000000000004</v>
      </c>
      <c r="I18895">
        <v>111100</v>
      </c>
      <c r="J18895">
        <v>0.92453520151414226</v>
      </c>
    </row>
    <row r="18896" spans="1:10" x14ac:dyDescent="0.25">
      <c r="A18896">
        <v>-118.06</v>
      </c>
      <c r="B18896">
        <v>34.119999999999997</v>
      </c>
      <c r="C18896">
        <v>25</v>
      </c>
      <c r="D18896">
        <v>3891</v>
      </c>
      <c r="E18896">
        <v>848</v>
      </c>
      <c r="F18896">
        <v>1848</v>
      </c>
      <c r="G18896">
        <v>759</v>
      </c>
      <c r="H18896">
        <v>3.6638999999999999</v>
      </c>
      <c r="I18896">
        <v>248100</v>
      </c>
      <c r="J18896">
        <v>0.92460136718546826</v>
      </c>
    </row>
    <row r="18897" spans="1:10" x14ac:dyDescent="0.25">
      <c r="A18897">
        <v>-118.19</v>
      </c>
      <c r="B18897">
        <v>33.86</v>
      </c>
      <c r="C18897">
        <v>38</v>
      </c>
      <c r="D18897">
        <v>2009</v>
      </c>
      <c r="E18897">
        <v>524</v>
      </c>
      <c r="F18897">
        <v>1449</v>
      </c>
      <c r="G18897">
        <v>451</v>
      </c>
      <c r="H18897">
        <v>2.7044999999999999</v>
      </c>
      <c r="I18897">
        <v>155400</v>
      </c>
      <c r="J18897">
        <v>0.92463888201851185</v>
      </c>
    </row>
    <row r="18898" spans="1:10" x14ac:dyDescent="0.25">
      <c r="A18898">
        <v>-116.89</v>
      </c>
      <c r="B18898">
        <v>32.85</v>
      </c>
      <c r="C18898">
        <v>16</v>
      </c>
      <c r="D18898">
        <v>1743</v>
      </c>
      <c r="E18898">
        <v>333</v>
      </c>
      <c r="F18898">
        <v>652</v>
      </c>
      <c r="G18898">
        <v>322</v>
      </c>
      <c r="H18898">
        <v>2.8906000000000001</v>
      </c>
      <c r="I18898">
        <v>158300</v>
      </c>
      <c r="J18898">
        <v>0.92465829108026576</v>
      </c>
    </row>
    <row r="18899" spans="1:10" x14ac:dyDescent="0.25">
      <c r="A18899">
        <v>-115.73</v>
      </c>
      <c r="B18899">
        <v>32.799999999999997</v>
      </c>
      <c r="C18899">
        <v>44</v>
      </c>
      <c r="D18899">
        <v>472</v>
      </c>
      <c r="E18899">
        <v>81</v>
      </c>
      <c r="F18899">
        <v>206</v>
      </c>
      <c r="G18899">
        <v>57</v>
      </c>
      <c r="H18899">
        <v>2.2082999999999999</v>
      </c>
      <c r="I18899">
        <v>93800</v>
      </c>
      <c r="J18899">
        <v>0.92469445292123542</v>
      </c>
    </row>
    <row r="18900" spans="1:10" x14ac:dyDescent="0.25">
      <c r="A18900">
        <v>-121.35</v>
      </c>
      <c r="B18900">
        <v>38.03</v>
      </c>
      <c r="C18900">
        <v>8</v>
      </c>
      <c r="D18900">
        <v>1904</v>
      </c>
      <c r="E18900">
        <v>255</v>
      </c>
      <c r="F18900">
        <v>895</v>
      </c>
      <c r="G18900">
        <v>242</v>
      </c>
      <c r="H18900">
        <v>5.7201000000000004</v>
      </c>
      <c r="I18900">
        <v>155700</v>
      </c>
      <c r="J18900">
        <v>0.92483909631538397</v>
      </c>
    </row>
    <row r="18901" spans="1:10" x14ac:dyDescent="0.25">
      <c r="A18901">
        <v>-121.8</v>
      </c>
      <c r="B18901">
        <v>37.340000000000003</v>
      </c>
      <c r="C18901">
        <v>20</v>
      </c>
      <c r="D18901">
        <v>2686</v>
      </c>
      <c r="E18901">
        <v>414</v>
      </c>
      <c r="F18901">
        <v>1507</v>
      </c>
      <c r="G18901">
        <v>405</v>
      </c>
      <c r="H18901">
        <v>5.8068</v>
      </c>
      <c r="I18901">
        <v>263900</v>
      </c>
      <c r="J18901">
        <v>0.92485612922624416</v>
      </c>
    </row>
    <row r="18902" spans="1:10" x14ac:dyDescent="0.25">
      <c r="A18902">
        <v>-118.17</v>
      </c>
      <c r="B18902">
        <v>33.909999999999997</v>
      </c>
      <c r="C18902">
        <v>42</v>
      </c>
      <c r="D18902">
        <v>856</v>
      </c>
      <c r="E18902">
        <v>167</v>
      </c>
      <c r="F18902">
        <v>748</v>
      </c>
      <c r="G18902">
        <v>195</v>
      </c>
      <c r="H18902">
        <v>3.8</v>
      </c>
      <c r="I18902">
        <v>145800</v>
      </c>
      <c r="J18902">
        <v>0.92492126946872788</v>
      </c>
    </row>
    <row r="18903" spans="1:10" x14ac:dyDescent="0.25">
      <c r="A18903">
        <v>-118.33</v>
      </c>
      <c r="B18903">
        <v>33.99</v>
      </c>
      <c r="C18903">
        <v>44</v>
      </c>
      <c r="D18903">
        <v>1918</v>
      </c>
      <c r="E18903">
        <v>387</v>
      </c>
      <c r="F18903">
        <v>1041</v>
      </c>
      <c r="G18903">
        <v>364</v>
      </c>
      <c r="H18903">
        <v>2.8542000000000001</v>
      </c>
      <c r="I18903">
        <v>126500</v>
      </c>
      <c r="J18903">
        <v>0.92495635188609493</v>
      </c>
    </row>
    <row r="18904" spans="1:10" x14ac:dyDescent="0.25">
      <c r="A18904">
        <v>-121.42</v>
      </c>
      <c r="B18904">
        <v>38.53</v>
      </c>
      <c r="C18904">
        <v>37</v>
      </c>
      <c r="D18904">
        <v>1958</v>
      </c>
      <c r="E18904">
        <v>367</v>
      </c>
      <c r="F18904">
        <v>1171</v>
      </c>
      <c r="G18904">
        <v>366</v>
      </c>
      <c r="H18904">
        <v>2.8298000000000001</v>
      </c>
      <c r="I18904">
        <v>71200</v>
      </c>
      <c r="J18904">
        <v>0.92501867052799858</v>
      </c>
    </row>
    <row r="18905" spans="1:10" x14ac:dyDescent="0.25">
      <c r="A18905">
        <v>-124.1</v>
      </c>
      <c r="B18905">
        <v>40.729999999999997</v>
      </c>
      <c r="C18905">
        <v>33</v>
      </c>
      <c r="D18905">
        <v>644</v>
      </c>
      <c r="E18905">
        <v>129</v>
      </c>
      <c r="F18905">
        <v>334</v>
      </c>
      <c r="G18905">
        <v>121</v>
      </c>
      <c r="H18905">
        <v>3.9659</v>
      </c>
      <c r="I18905">
        <v>111800</v>
      </c>
      <c r="J18905">
        <v>0.92512659469273173</v>
      </c>
    </row>
    <row r="18906" spans="1:10" x14ac:dyDescent="0.25">
      <c r="A18906">
        <v>-121.43</v>
      </c>
      <c r="B18906">
        <v>37.76</v>
      </c>
      <c r="C18906">
        <v>7</v>
      </c>
      <c r="D18906">
        <v>2125</v>
      </c>
      <c r="E18906">
        <v>508</v>
      </c>
      <c r="F18906">
        <v>1358</v>
      </c>
      <c r="G18906">
        <v>464</v>
      </c>
      <c r="H18906">
        <v>3.6312000000000002</v>
      </c>
      <c r="I18906">
        <v>147600</v>
      </c>
      <c r="J18906">
        <v>0.92515833006213866</v>
      </c>
    </row>
    <row r="18907" spans="1:10" x14ac:dyDescent="0.25">
      <c r="A18907">
        <v>-119</v>
      </c>
      <c r="B18907">
        <v>35.39</v>
      </c>
      <c r="C18907">
        <v>51</v>
      </c>
      <c r="D18907">
        <v>1373</v>
      </c>
      <c r="E18907">
        <v>284</v>
      </c>
      <c r="F18907">
        <v>648</v>
      </c>
      <c r="G18907">
        <v>300</v>
      </c>
      <c r="H18907">
        <v>2.8294999999999999</v>
      </c>
      <c r="I18907">
        <v>72100</v>
      </c>
      <c r="J18907">
        <v>0.9251604508483775</v>
      </c>
    </row>
    <row r="18908" spans="1:10" x14ac:dyDescent="0.25">
      <c r="A18908">
        <v>-118.56</v>
      </c>
      <c r="B18908">
        <v>34.229999999999997</v>
      </c>
      <c r="C18908">
        <v>36</v>
      </c>
      <c r="D18908">
        <v>2406</v>
      </c>
      <c r="E18908">
        <v>432</v>
      </c>
      <c r="F18908">
        <v>1242</v>
      </c>
      <c r="G18908">
        <v>454</v>
      </c>
      <c r="H18908">
        <v>4.6943999999999999</v>
      </c>
      <c r="I18908">
        <v>221800</v>
      </c>
      <c r="J18908">
        <v>0.92520806761459085</v>
      </c>
    </row>
    <row r="18909" spans="1:10" x14ac:dyDescent="0.25">
      <c r="A18909">
        <v>-118</v>
      </c>
      <c r="B18909">
        <v>33.659999999999997</v>
      </c>
      <c r="C18909">
        <v>25</v>
      </c>
      <c r="D18909">
        <v>4041</v>
      </c>
      <c r="E18909">
        <v>903</v>
      </c>
      <c r="F18909">
        <v>1689</v>
      </c>
      <c r="G18909">
        <v>784</v>
      </c>
      <c r="H18909">
        <v>4.2289000000000003</v>
      </c>
      <c r="I18909">
        <v>442700</v>
      </c>
      <c r="J18909">
        <v>0.92521337121833525</v>
      </c>
    </row>
    <row r="18910" spans="1:10" x14ac:dyDescent="0.25">
      <c r="A18910">
        <v>-121.35</v>
      </c>
      <c r="B18910">
        <v>38.03</v>
      </c>
      <c r="C18910">
        <v>16</v>
      </c>
      <c r="D18910">
        <v>3158</v>
      </c>
      <c r="E18910">
        <v>515</v>
      </c>
      <c r="F18910">
        <v>1596</v>
      </c>
      <c r="G18910">
        <v>528</v>
      </c>
      <c r="H18910">
        <v>4.1738999999999997</v>
      </c>
      <c r="I18910">
        <v>131300</v>
      </c>
      <c r="J18910">
        <v>0.92530360473124484</v>
      </c>
    </row>
    <row r="18911" spans="1:10" x14ac:dyDescent="0.25">
      <c r="A18911">
        <v>-122.03</v>
      </c>
      <c r="B18911">
        <v>37.28</v>
      </c>
      <c r="C18911">
        <v>29</v>
      </c>
      <c r="D18911">
        <v>3752</v>
      </c>
      <c r="E18911">
        <v>468</v>
      </c>
      <c r="F18911">
        <v>1320</v>
      </c>
      <c r="G18911">
        <v>471</v>
      </c>
      <c r="H18911">
        <v>9.8937000000000008</v>
      </c>
      <c r="I18911">
        <v>500001</v>
      </c>
      <c r="J18911">
        <v>0.92530693376599238</v>
      </c>
    </row>
    <row r="18912" spans="1:10" x14ac:dyDescent="0.25">
      <c r="A18912">
        <v>-118.09</v>
      </c>
      <c r="B18912">
        <v>34.06</v>
      </c>
      <c r="C18912">
        <v>31</v>
      </c>
      <c r="D18912">
        <v>1146</v>
      </c>
      <c r="E18912">
        <v>289</v>
      </c>
      <c r="F18912">
        <v>1163</v>
      </c>
      <c r="G18912">
        <v>258</v>
      </c>
      <c r="H18912">
        <v>2.2082999999999999</v>
      </c>
      <c r="I18912">
        <v>185600</v>
      </c>
      <c r="J18912">
        <v>0.92531786390666315</v>
      </c>
    </row>
    <row r="18913" spans="1:10" x14ac:dyDescent="0.25">
      <c r="A18913">
        <v>-118.03</v>
      </c>
      <c r="B18913">
        <v>33.83</v>
      </c>
      <c r="C18913">
        <v>34</v>
      </c>
      <c r="D18913">
        <v>3203</v>
      </c>
      <c r="E18913">
        <v>653</v>
      </c>
      <c r="F18913">
        <v>2072</v>
      </c>
      <c r="G18913">
        <v>691</v>
      </c>
      <c r="H18913">
        <v>4.2249999999999996</v>
      </c>
      <c r="I18913">
        <v>198400</v>
      </c>
      <c r="J18913">
        <v>0.92536927217972709</v>
      </c>
    </row>
    <row r="18914" spans="1:10" x14ac:dyDescent="0.25">
      <c r="A18914">
        <v>-118.05</v>
      </c>
      <c r="B18914">
        <v>34.06</v>
      </c>
      <c r="C18914">
        <v>32</v>
      </c>
      <c r="D18914">
        <v>2286</v>
      </c>
      <c r="E18914">
        <v>654</v>
      </c>
      <c r="F18914">
        <v>2991</v>
      </c>
      <c r="G18914">
        <v>655</v>
      </c>
      <c r="H18914">
        <v>2.1781000000000001</v>
      </c>
      <c r="I18914">
        <v>174500</v>
      </c>
      <c r="J18914">
        <v>0.92537003000224105</v>
      </c>
    </row>
    <row r="18915" spans="1:10" x14ac:dyDescent="0.25">
      <c r="A18915">
        <v>-117.86</v>
      </c>
      <c r="B18915">
        <v>34.130000000000003</v>
      </c>
      <c r="C18915">
        <v>33</v>
      </c>
      <c r="D18915">
        <v>2383</v>
      </c>
      <c r="E18915">
        <v>428</v>
      </c>
      <c r="F18915">
        <v>1269</v>
      </c>
      <c r="G18915">
        <v>421</v>
      </c>
      <c r="H18915">
        <v>4.6360000000000001</v>
      </c>
      <c r="I18915">
        <v>245500</v>
      </c>
      <c r="J18915">
        <v>0.92540355061721591</v>
      </c>
    </row>
    <row r="18916" spans="1:10" x14ac:dyDescent="0.25">
      <c r="A18916">
        <v>-122.07</v>
      </c>
      <c r="B18916">
        <v>37.340000000000003</v>
      </c>
      <c r="C18916">
        <v>33</v>
      </c>
      <c r="D18916">
        <v>1208</v>
      </c>
      <c r="E18916">
        <v>198</v>
      </c>
      <c r="F18916">
        <v>495</v>
      </c>
      <c r="G18916">
        <v>216</v>
      </c>
      <c r="H18916">
        <v>5.4659000000000004</v>
      </c>
      <c r="I18916">
        <v>500001</v>
      </c>
      <c r="J18916">
        <v>0.92546436414200683</v>
      </c>
    </row>
    <row r="18917" spans="1:10" x14ac:dyDescent="0.25">
      <c r="A18917">
        <v>-121.94</v>
      </c>
      <c r="B18917">
        <v>37.31</v>
      </c>
      <c r="C18917">
        <v>30</v>
      </c>
      <c r="D18917">
        <v>1680</v>
      </c>
      <c r="E18917">
        <v>312</v>
      </c>
      <c r="F18917">
        <v>858</v>
      </c>
      <c r="G18917">
        <v>310</v>
      </c>
      <c r="H18917">
        <v>4.0473999999999997</v>
      </c>
      <c r="I18917">
        <v>280500</v>
      </c>
      <c r="J18917">
        <v>0.92548846245344063</v>
      </c>
    </row>
    <row r="18918" spans="1:10" x14ac:dyDescent="0.25">
      <c r="A18918">
        <v>-119.29</v>
      </c>
      <c r="B18918">
        <v>36.340000000000003</v>
      </c>
      <c r="C18918">
        <v>10</v>
      </c>
      <c r="D18918">
        <v>1832</v>
      </c>
      <c r="E18918">
        <v>455</v>
      </c>
      <c r="F18918">
        <v>1664</v>
      </c>
      <c r="G18918">
        <v>429</v>
      </c>
      <c r="H18918">
        <v>2.0226999999999999</v>
      </c>
      <c r="I18918">
        <v>53300</v>
      </c>
      <c r="J18918">
        <v>0.92555380801038434</v>
      </c>
    </row>
    <row r="18919" spans="1:10" x14ac:dyDescent="0.25">
      <c r="A18919">
        <v>-119.81</v>
      </c>
      <c r="B18919">
        <v>36.770000000000003</v>
      </c>
      <c r="C18919">
        <v>49</v>
      </c>
      <c r="D18919">
        <v>1749</v>
      </c>
      <c r="E18919">
        <v>314</v>
      </c>
      <c r="F18919">
        <v>705</v>
      </c>
      <c r="G18919">
        <v>300</v>
      </c>
      <c r="H18919">
        <v>3.15</v>
      </c>
      <c r="I18919">
        <v>72200</v>
      </c>
      <c r="J18919">
        <v>0.92555448437655841</v>
      </c>
    </row>
    <row r="18920" spans="1:10" x14ac:dyDescent="0.25">
      <c r="A18920">
        <v>-121.99</v>
      </c>
      <c r="B18920">
        <v>37.299999999999997</v>
      </c>
      <c r="C18920">
        <v>28</v>
      </c>
      <c r="D18920">
        <v>4863</v>
      </c>
      <c r="E18920">
        <v>901</v>
      </c>
      <c r="F18920">
        <v>2110</v>
      </c>
      <c r="G18920">
        <v>868</v>
      </c>
      <c r="H18920">
        <v>5.1482999999999999</v>
      </c>
      <c r="I18920">
        <v>342000</v>
      </c>
      <c r="J18920">
        <v>0.92559916902402306</v>
      </c>
    </row>
    <row r="18921" spans="1:10" x14ac:dyDescent="0.25">
      <c r="A18921">
        <v>-118.31</v>
      </c>
      <c r="B18921">
        <v>34.06</v>
      </c>
      <c r="C18921">
        <v>34</v>
      </c>
      <c r="D18921">
        <v>1848</v>
      </c>
      <c r="E18921">
        <v>667</v>
      </c>
      <c r="F18921">
        <v>1351</v>
      </c>
      <c r="G18921">
        <v>589</v>
      </c>
      <c r="H18921">
        <v>2.0547</v>
      </c>
      <c r="I18921">
        <v>410000</v>
      </c>
      <c r="J18921">
        <v>0.92565265628591786</v>
      </c>
    </row>
    <row r="18922" spans="1:10" x14ac:dyDescent="0.25">
      <c r="A18922">
        <v>-120.1</v>
      </c>
      <c r="B18922">
        <v>39.19</v>
      </c>
      <c r="C18922">
        <v>17</v>
      </c>
      <c r="D18922">
        <v>1480</v>
      </c>
      <c r="E18922">
        <v>241</v>
      </c>
      <c r="F18922">
        <v>202</v>
      </c>
      <c r="G18922">
        <v>80</v>
      </c>
      <c r="H18922">
        <v>3.9375</v>
      </c>
      <c r="I18922">
        <v>213200</v>
      </c>
      <c r="J18922">
        <v>0.92566150502574041</v>
      </c>
    </row>
    <row r="18923" spans="1:10" x14ac:dyDescent="0.25">
      <c r="A18923">
        <v>-124.19</v>
      </c>
      <c r="B18923">
        <v>41.78</v>
      </c>
      <c r="C18923">
        <v>15</v>
      </c>
      <c r="D18923">
        <v>3140</v>
      </c>
      <c r="E18923">
        <v>714</v>
      </c>
      <c r="F18923">
        <v>1645</v>
      </c>
      <c r="G18923">
        <v>640</v>
      </c>
      <c r="H18923">
        <v>1.6654</v>
      </c>
      <c r="I18923">
        <v>74600</v>
      </c>
      <c r="J18923">
        <v>0.92578923691419024</v>
      </c>
    </row>
    <row r="18924" spans="1:10" x14ac:dyDescent="0.25">
      <c r="A18924">
        <v>-122.31</v>
      </c>
      <c r="B18924">
        <v>38</v>
      </c>
      <c r="C18924">
        <v>29</v>
      </c>
      <c r="D18924">
        <v>3108</v>
      </c>
      <c r="E18924">
        <v>534</v>
      </c>
      <c r="F18924">
        <v>1687</v>
      </c>
      <c r="G18924">
        <v>516</v>
      </c>
      <c r="H18924">
        <v>4.3333000000000004</v>
      </c>
      <c r="I18924">
        <v>170800</v>
      </c>
      <c r="J18924">
        <v>0.92590811884440127</v>
      </c>
    </row>
    <row r="18925" spans="1:10" x14ac:dyDescent="0.25">
      <c r="A18925">
        <v>-121.96</v>
      </c>
      <c r="B18925">
        <v>37.35</v>
      </c>
      <c r="C18925">
        <v>32</v>
      </c>
      <c r="D18925">
        <v>1484</v>
      </c>
      <c r="E18925">
        <v>274</v>
      </c>
      <c r="F18925">
        <v>673</v>
      </c>
      <c r="G18925">
        <v>272</v>
      </c>
      <c r="H18925">
        <v>5.2019000000000002</v>
      </c>
      <c r="I18925">
        <v>279900</v>
      </c>
      <c r="J18925">
        <v>0.92594128790256625</v>
      </c>
    </row>
    <row r="18926" spans="1:10" x14ac:dyDescent="0.25">
      <c r="A18926">
        <v>-122.5</v>
      </c>
      <c r="B18926">
        <v>38.82</v>
      </c>
      <c r="C18926">
        <v>12</v>
      </c>
      <c r="D18926">
        <v>2394</v>
      </c>
      <c r="E18926">
        <v>443</v>
      </c>
      <c r="F18926">
        <v>877</v>
      </c>
      <c r="G18926">
        <v>341</v>
      </c>
      <c r="H18926">
        <v>2.5625</v>
      </c>
      <c r="I18926">
        <v>109200</v>
      </c>
      <c r="J18926">
        <v>0.92595245068271226</v>
      </c>
    </row>
    <row r="18927" spans="1:10" x14ac:dyDescent="0.25">
      <c r="A18927">
        <v>-117.23</v>
      </c>
      <c r="B18927">
        <v>33.68</v>
      </c>
      <c r="C18927">
        <v>10</v>
      </c>
      <c r="D18927">
        <v>3659</v>
      </c>
      <c r="E18927">
        <v>650</v>
      </c>
      <c r="F18927">
        <v>1476</v>
      </c>
      <c r="G18927">
        <v>515</v>
      </c>
      <c r="H18927">
        <v>3.8868999999999998</v>
      </c>
      <c r="I18927">
        <v>125900</v>
      </c>
      <c r="J18927">
        <v>0.92596432930904893</v>
      </c>
    </row>
    <row r="18928" spans="1:10" x14ac:dyDescent="0.25">
      <c r="A18928">
        <v>-119.66</v>
      </c>
      <c r="B18928">
        <v>37.39</v>
      </c>
      <c r="C18928">
        <v>10</v>
      </c>
      <c r="D18928">
        <v>2106</v>
      </c>
      <c r="E18928">
        <v>410</v>
      </c>
      <c r="F18928">
        <v>1003</v>
      </c>
      <c r="G18928">
        <v>397</v>
      </c>
      <c r="H18928">
        <v>2.7812999999999999</v>
      </c>
      <c r="I18928">
        <v>124100</v>
      </c>
      <c r="J18928">
        <v>0.92598311186331905</v>
      </c>
    </row>
    <row r="18929" spans="1:10" x14ac:dyDescent="0.25">
      <c r="A18929">
        <v>-118.28</v>
      </c>
      <c r="B18929">
        <v>34.049999999999997</v>
      </c>
      <c r="C18929">
        <v>35</v>
      </c>
      <c r="D18929">
        <v>1627</v>
      </c>
      <c r="E18929">
        <v>838</v>
      </c>
      <c r="F18929">
        <v>3013</v>
      </c>
      <c r="G18929">
        <v>791</v>
      </c>
      <c r="H18929">
        <v>1.5565</v>
      </c>
      <c r="I18929">
        <v>152500</v>
      </c>
      <c r="J18929">
        <v>0.92605470988547678</v>
      </c>
    </row>
    <row r="18930" spans="1:10" x14ac:dyDescent="0.25">
      <c r="A18930">
        <v>-119.28</v>
      </c>
      <c r="B18930">
        <v>36.520000000000003</v>
      </c>
      <c r="C18930">
        <v>19</v>
      </c>
      <c r="D18930">
        <v>1402</v>
      </c>
      <c r="E18930">
        <v>324</v>
      </c>
      <c r="F18930">
        <v>1327</v>
      </c>
      <c r="G18930">
        <v>316</v>
      </c>
      <c r="H18930">
        <v>2.25</v>
      </c>
      <c r="I18930">
        <v>53200</v>
      </c>
      <c r="J18930">
        <v>0.92610925762392304</v>
      </c>
    </row>
    <row r="18931" spans="1:10" x14ac:dyDescent="0.25">
      <c r="A18931">
        <v>-121.89</v>
      </c>
      <c r="B18931">
        <v>37.659999999999997</v>
      </c>
      <c r="C18931">
        <v>3</v>
      </c>
      <c r="D18931">
        <v>1565</v>
      </c>
      <c r="E18931">
        <v>464</v>
      </c>
      <c r="F18931">
        <v>769</v>
      </c>
      <c r="G18931">
        <v>461</v>
      </c>
      <c r="H18931">
        <v>2.1187</v>
      </c>
      <c r="I18931">
        <v>231300</v>
      </c>
      <c r="J18931">
        <v>0.92610927727897108</v>
      </c>
    </row>
    <row r="18932" spans="1:10" x14ac:dyDescent="0.25">
      <c r="A18932">
        <v>-121.48</v>
      </c>
      <c r="B18932">
        <v>38.53</v>
      </c>
      <c r="C18932">
        <v>37</v>
      </c>
      <c r="D18932">
        <v>1704</v>
      </c>
      <c r="E18932">
        <v>361</v>
      </c>
      <c r="F18932">
        <v>902</v>
      </c>
      <c r="G18932">
        <v>356</v>
      </c>
      <c r="H18932">
        <v>1.9837</v>
      </c>
      <c r="I18932">
        <v>62300</v>
      </c>
      <c r="J18932">
        <v>0.92613359582707655</v>
      </c>
    </row>
    <row r="18933" spans="1:10" x14ac:dyDescent="0.25">
      <c r="A18933">
        <v>-118.02</v>
      </c>
      <c r="B18933">
        <v>33.93</v>
      </c>
      <c r="C18933">
        <v>33</v>
      </c>
      <c r="D18933">
        <v>4711</v>
      </c>
      <c r="E18933">
        <v>988</v>
      </c>
      <c r="F18933">
        <v>2984</v>
      </c>
      <c r="G18933">
        <v>931</v>
      </c>
      <c r="H18933">
        <v>3.6027999999999998</v>
      </c>
      <c r="I18933">
        <v>184700</v>
      </c>
      <c r="J18933">
        <v>0.92616231165215801</v>
      </c>
    </row>
    <row r="18934" spans="1:10" x14ac:dyDescent="0.25">
      <c r="A18934">
        <v>-121.83</v>
      </c>
      <c r="B18934">
        <v>37.36</v>
      </c>
      <c r="C18934">
        <v>29</v>
      </c>
      <c r="D18934">
        <v>4045</v>
      </c>
      <c r="E18934">
        <v>885</v>
      </c>
      <c r="F18934">
        <v>3036</v>
      </c>
      <c r="G18934">
        <v>845</v>
      </c>
      <c r="H18934">
        <v>3.1981999999999999</v>
      </c>
      <c r="I18934">
        <v>171700</v>
      </c>
      <c r="J18934">
        <v>0.92622134428193248</v>
      </c>
    </row>
    <row r="18935" spans="1:10" x14ac:dyDescent="0.25">
      <c r="A18935">
        <v>-119.68</v>
      </c>
      <c r="B18935">
        <v>36.32</v>
      </c>
      <c r="C18935">
        <v>28</v>
      </c>
      <c r="D18935">
        <v>1325</v>
      </c>
      <c r="E18935">
        <v>276</v>
      </c>
      <c r="F18935">
        <v>873</v>
      </c>
      <c r="G18935">
        <v>240</v>
      </c>
      <c r="H18935">
        <v>2.5832999999999999</v>
      </c>
      <c r="I18935">
        <v>54400</v>
      </c>
      <c r="J18935">
        <v>0.9262236816694368</v>
      </c>
    </row>
    <row r="18936" spans="1:10" x14ac:dyDescent="0.25">
      <c r="A18936">
        <v>-119.78</v>
      </c>
      <c r="B18936">
        <v>36.840000000000003</v>
      </c>
      <c r="C18936">
        <v>7</v>
      </c>
      <c r="D18936">
        <v>4907</v>
      </c>
      <c r="E18936">
        <v>1075</v>
      </c>
      <c r="F18936">
        <v>2014</v>
      </c>
      <c r="G18936">
        <v>909</v>
      </c>
      <c r="H18936">
        <v>3.2147000000000001</v>
      </c>
      <c r="I18936">
        <v>111900</v>
      </c>
      <c r="J18936">
        <v>0.92629669114130553</v>
      </c>
    </row>
    <row r="18937" spans="1:10" x14ac:dyDescent="0.25">
      <c r="A18937">
        <v>-121.78</v>
      </c>
      <c r="B18937">
        <v>38</v>
      </c>
      <c r="C18937">
        <v>8</v>
      </c>
      <c r="D18937">
        <v>2371</v>
      </c>
      <c r="E18937">
        <v>375</v>
      </c>
      <c r="F18937">
        <v>1094</v>
      </c>
      <c r="G18937">
        <v>396</v>
      </c>
      <c r="H18937">
        <v>5.3244999999999996</v>
      </c>
      <c r="I18937">
        <v>174500</v>
      </c>
      <c r="J18937">
        <v>0.92634455814037642</v>
      </c>
    </row>
    <row r="18938" spans="1:10" x14ac:dyDescent="0.25">
      <c r="A18938">
        <v>-120.83</v>
      </c>
      <c r="B18938">
        <v>35.33</v>
      </c>
      <c r="C18938">
        <v>14</v>
      </c>
      <c r="D18938">
        <v>4155</v>
      </c>
      <c r="E18938">
        <v>787</v>
      </c>
      <c r="F18938">
        <v>2112</v>
      </c>
      <c r="G18938">
        <v>755</v>
      </c>
      <c r="H18938">
        <v>4.4766000000000004</v>
      </c>
      <c r="I18938">
        <v>192700</v>
      </c>
      <c r="J18938">
        <v>0.9263478291139261</v>
      </c>
    </row>
    <row r="18939" spans="1:10" x14ac:dyDescent="0.25">
      <c r="A18939">
        <v>-117.76</v>
      </c>
      <c r="B18939">
        <v>33.81</v>
      </c>
      <c r="C18939">
        <v>2</v>
      </c>
      <c r="D18939">
        <v>582</v>
      </c>
      <c r="E18939">
        <v>70</v>
      </c>
      <c r="F18939">
        <v>199</v>
      </c>
      <c r="G18939">
        <v>64</v>
      </c>
      <c r="H18939">
        <v>7.1193</v>
      </c>
      <c r="I18939">
        <v>500001</v>
      </c>
      <c r="J18939">
        <v>0.92638462890145445</v>
      </c>
    </row>
    <row r="18940" spans="1:10" x14ac:dyDescent="0.25">
      <c r="A18940">
        <v>-118.05</v>
      </c>
      <c r="B18940">
        <v>33.86</v>
      </c>
      <c r="C18940">
        <v>16</v>
      </c>
      <c r="D18940">
        <v>2851</v>
      </c>
      <c r="E18940">
        <v>626</v>
      </c>
      <c r="F18940">
        <v>1985</v>
      </c>
      <c r="G18940">
        <v>603</v>
      </c>
      <c r="H18940">
        <v>5.4089</v>
      </c>
      <c r="I18940">
        <v>265600</v>
      </c>
      <c r="J18940">
        <v>0.9264131088646026</v>
      </c>
    </row>
    <row r="18941" spans="1:10" x14ac:dyDescent="0.25">
      <c r="A18941">
        <v>-118.55</v>
      </c>
      <c r="B18941">
        <v>34.24</v>
      </c>
      <c r="C18941">
        <v>21</v>
      </c>
      <c r="D18941">
        <v>5751</v>
      </c>
      <c r="E18941">
        <v>1082</v>
      </c>
      <c r="F18941">
        <v>2230</v>
      </c>
      <c r="G18941">
        <v>1016</v>
      </c>
      <c r="H18941">
        <v>4.3457999999999997</v>
      </c>
      <c r="I18941">
        <v>407500</v>
      </c>
      <c r="J18941">
        <v>0.92648766731599164</v>
      </c>
    </row>
    <row r="18942" spans="1:10" x14ac:dyDescent="0.25">
      <c r="A18942">
        <v>-118.3</v>
      </c>
      <c r="B18942">
        <v>33.909999999999997</v>
      </c>
      <c r="C18942">
        <v>34</v>
      </c>
      <c r="D18942">
        <v>1617</v>
      </c>
      <c r="E18942">
        <v>493</v>
      </c>
      <c r="F18942">
        <v>1530</v>
      </c>
      <c r="G18942">
        <v>500</v>
      </c>
      <c r="H18942">
        <v>2.6181999999999999</v>
      </c>
      <c r="I18942">
        <v>172600</v>
      </c>
      <c r="J18942">
        <v>0.92652281984565021</v>
      </c>
    </row>
    <row r="18943" spans="1:10" x14ac:dyDescent="0.25">
      <c r="A18943">
        <v>-118.01</v>
      </c>
      <c r="B18943">
        <v>33.74</v>
      </c>
      <c r="C18943">
        <v>25</v>
      </c>
      <c r="D18943">
        <v>8110</v>
      </c>
      <c r="E18943">
        <v>1264</v>
      </c>
      <c r="F18943">
        <v>3613</v>
      </c>
      <c r="G18943">
        <v>1232</v>
      </c>
      <c r="H18943">
        <v>6.0609000000000002</v>
      </c>
      <c r="I18943">
        <v>264900</v>
      </c>
      <c r="J18943">
        <v>0.92668037439673456</v>
      </c>
    </row>
    <row r="18944" spans="1:10" x14ac:dyDescent="0.25">
      <c r="A18944">
        <v>-122</v>
      </c>
      <c r="B18944">
        <v>37.4</v>
      </c>
      <c r="C18944">
        <v>17</v>
      </c>
      <c r="D18944">
        <v>4324</v>
      </c>
      <c r="E18944">
        <v>854</v>
      </c>
      <c r="F18944">
        <v>1656</v>
      </c>
      <c r="G18944">
        <v>885</v>
      </c>
      <c r="H18944">
        <v>3.6619000000000002</v>
      </c>
      <c r="I18944">
        <v>232400</v>
      </c>
      <c r="J18944">
        <v>0.92671013930486346</v>
      </c>
    </row>
    <row r="18945" spans="1:10" x14ac:dyDescent="0.25">
      <c r="A18945">
        <v>-119.55</v>
      </c>
      <c r="B18945">
        <v>36.71</v>
      </c>
      <c r="C18945">
        <v>32</v>
      </c>
      <c r="D18945">
        <v>1963</v>
      </c>
      <c r="E18945">
        <v>508</v>
      </c>
      <c r="F18945">
        <v>2052</v>
      </c>
      <c r="G18945">
        <v>518</v>
      </c>
      <c r="H18945">
        <v>1.9076</v>
      </c>
      <c r="I18945">
        <v>55800</v>
      </c>
      <c r="J18945">
        <v>0.92673958563613479</v>
      </c>
    </row>
    <row r="18946" spans="1:10" x14ac:dyDescent="0.25">
      <c r="A18946">
        <v>-121.81</v>
      </c>
      <c r="B18946">
        <v>38</v>
      </c>
      <c r="C18946">
        <v>37</v>
      </c>
      <c r="D18946">
        <v>2724</v>
      </c>
      <c r="E18946">
        <v>579</v>
      </c>
      <c r="F18946">
        <v>1400</v>
      </c>
      <c r="G18946">
        <v>540</v>
      </c>
      <c r="H18946">
        <v>2.9049999999999998</v>
      </c>
      <c r="I18946">
        <v>97300</v>
      </c>
      <c r="J18946">
        <v>0.92677426464522039</v>
      </c>
    </row>
    <row r="18947" spans="1:10" x14ac:dyDescent="0.25">
      <c r="A18947">
        <v>-118.07</v>
      </c>
      <c r="B18947">
        <v>34.56</v>
      </c>
      <c r="C18947">
        <v>5</v>
      </c>
      <c r="D18947">
        <v>10264</v>
      </c>
      <c r="E18947">
        <v>1821</v>
      </c>
      <c r="F18947">
        <v>5871</v>
      </c>
      <c r="G18947">
        <v>1790</v>
      </c>
      <c r="H18947">
        <v>4.2328999999999999</v>
      </c>
      <c r="I18947">
        <v>145500</v>
      </c>
      <c r="J18947">
        <v>0.92680723633097073</v>
      </c>
    </row>
    <row r="18948" spans="1:10" x14ac:dyDescent="0.25">
      <c r="A18948">
        <v>-119.79</v>
      </c>
      <c r="B18948">
        <v>34.450000000000003</v>
      </c>
      <c r="C18948">
        <v>24</v>
      </c>
      <c r="D18948">
        <v>2746</v>
      </c>
      <c r="E18948">
        <v>433</v>
      </c>
      <c r="F18948">
        <v>1076</v>
      </c>
      <c r="G18948">
        <v>380</v>
      </c>
      <c r="H18948">
        <v>5.8635000000000002</v>
      </c>
      <c r="I18948">
        <v>348700</v>
      </c>
      <c r="J18948">
        <v>0.92691580367119286</v>
      </c>
    </row>
    <row r="18949" spans="1:10" x14ac:dyDescent="0.25">
      <c r="A18949">
        <v>-118.07</v>
      </c>
      <c r="B18949">
        <v>33.86</v>
      </c>
      <c r="C18949">
        <v>28</v>
      </c>
      <c r="D18949">
        <v>1789</v>
      </c>
      <c r="E18949">
        <v>352</v>
      </c>
      <c r="F18949">
        <v>1347</v>
      </c>
      <c r="G18949">
        <v>330</v>
      </c>
      <c r="H18949">
        <v>3.4249999999999998</v>
      </c>
      <c r="I18949">
        <v>189700</v>
      </c>
      <c r="J18949">
        <v>0.92699123699108776</v>
      </c>
    </row>
    <row r="18950" spans="1:10" x14ac:dyDescent="0.25">
      <c r="A18950">
        <v>-118.19</v>
      </c>
      <c r="B18950">
        <v>34.04</v>
      </c>
      <c r="C18950">
        <v>40</v>
      </c>
      <c r="D18950">
        <v>1095</v>
      </c>
      <c r="E18950">
        <v>305</v>
      </c>
      <c r="F18950">
        <v>1322</v>
      </c>
      <c r="G18950">
        <v>281</v>
      </c>
      <c r="H18950">
        <v>1.9688000000000001</v>
      </c>
      <c r="I18950">
        <v>150000</v>
      </c>
      <c r="J18950">
        <v>0.92700943198665187</v>
      </c>
    </row>
    <row r="18951" spans="1:10" x14ac:dyDescent="0.25">
      <c r="A18951">
        <v>-121.2</v>
      </c>
      <c r="B18951">
        <v>37.81</v>
      </c>
      <c r="C18951">
        <v>26</v>
      </c>
      <c r="D18951">
        <v>395</v>
      </c>
      <c r="E18951">
        <v>74</v>
      </c>
      <c r="F18951">
        <v>193</v>
      </c>
      <c r="G18951">
        <v>72</v>
      </c>
      <c r="H18951">
        <v>7.3718000000000004</v>
      </c>
      <c r="I18951">
        <v>212500</v>
      </c>
      <c r="J18951">
        <v>0.92703779569183875</v>
      </c>
    </row>
    <row r="18952" spans="1:10" x14ac:dyDescent="0.25">
      <c r="A18952">
        <v>-122.47</v>
      </c>
      <c r="B18952">
        <v>37.68</v>
      </c>
      <c r="C18952">
        <v>31</v>
      </c>
      <c r="D18952">
        <v>4077</v>
      </c>
      <c r="E18952">
        <v>777</v>
      </c>
      <c r="F18952">
        <v>2544</v>
      </c>
      <c r="G18952">
        <v>738</v>
      </c>
      <c r="H18952">
        <v>4.5336999999999996</v>
      </c>
      <c r="I18952">
        <v>306700</v>
      </c>
      <c r="J18952">
        <v>0.92709264082408038</v>
      </c>
    </row>
    <row r="18953" spans="1:10" x14ac:dyDescent="0.25">
      <c r="A18953">
        <v>-119.66</v>
      </c>
      <c r="B18953">
        <v>36.33</v>
      </c>
      <c r="C18953">
        <v>10</v>
      </c>
      <c r="D18953">
        <v>1623</v>
      </c>
      <c r="E18953">
        <v>409</v>
      </c>
      <c r="F18953">
        <v>988</v>
      </c>
      <c r="G18953">
        <v>395</v>
      </c>
      <c r="H18953">
        <v>1.4194</v>
      </c>
      <c r="I18953">
        <v>58100</v>
      </c>
      <c r="J18953">
        <v>0.92712367078194535</v>
      </c>
    </row>
    <row r="18954" spans="1:10" x14ac:dyDescent="0.25">
      <c r="A18954">
        <v>-121.59</v>
      </c>
      <c r="B18954">
        <v>39.75</v>
      </c>
      <c r="C18954">
        <v>20</v>
      </c>
      <c r="D18954">
        <v>908</v>
      </c>
      <c r="E18954">
        <v>206</v>
      </c>
      <c r="F18954">
        <v>481</v>
      </c>
      <c r="G18954">
        <v>211</v>
      </c>
      <c r="H18954">
        <v>2.2000000000000002</v>
      </c>
      <c r="I18954">
        <v>80800</v>
      </c>
      <c r="J18954">
        <v>0.92721489680348756</v>
      </c>
    </row>
    <row r="18955" spans="1:10" x14ac:dyDescent="0.25">
      <c r="A18955">
        <v>-118.3</v>
      </c>
      <c r="B18955">
        <v>33.979999999999997</v>
      </c>
      <c r="C18955">
        <v>48</v>
      </c>
      <c r="D18955">
        <v>1998</v>
      </c>
      <c r="E18955">
        <v>410</v>
      </c>
      <c r="F18955">
        <v>1176</v>
      </c>
      <c r="G18955">
        <v>382</v>
      </c>
      <c r="H18955">
        <v>3.0455000000000001</v>
      </c>
      <c r="I18955">
        <v>102400</v>
      </c>
      <c r="J18955">
        <v>0.92722892532110557</v>
      </c>
    </row>
    <row r="18956" spans="1:10" x14ac:dyDescent="0.25">
      <c r="A18956">
        <v>-123.32</v>
      </c>
      <c r="B18956">
        <v>40.43</v>
      </c>
      <c r="C18956">
        <v>15</v>
      </c>
      <c r="D18956">
        <v>661</v>
      </c>
      <c r="E18956">
        <v>146</v>
      </c>
      <c r="F18956">
        <v>131</v>
      </c>
      <c r="G18956">
        <v>57</v>
      </c>
      <c r="H18956">
        <v>0.49990000000000001</v>
      </c>
      <c r="I18956">
        <v>56700</v>
      </c>
      <c r="J18956">
        <v>0.92723299452787022</v>
      </c>
    </row>
    <row r="18957" spans="1:10" x14ac:dyDescent="0.25">
      <c r="A18957">
        <v>-118.24</v>
      </c>
      <c r="B18957">
        <v>33.92</v>
      </c>
      <c r="C18957">
        <v>44</v>
      </c>
      <c r="D18957">
        <v>1079</v>
      </c>
      <c r="E18957">
        <v>210</v>
      </c>
      <c r="F18957">
        <v>601</v>
      </c>
      <c r="G18957">
        <v>182</v>
      </c>
      <c r="H18957">
        <v>2.2410999999999999</v>
      </c>
      <c r="I18957">
        <v>106400</v>
      </c>
      <c r="J18957">
        <v>0.92723342952960985</v>
      </c>
    </row>
    <row r="18958" spans="1:10" x14ac:dyDescent="0.25">
      <c r="A18958">
        <v>-117.33</v>
      </c>
      <c r="B18958">
        <v>34.17</v>
      </c>
      <c r="C18958">
        <v>5</v>
      </c>
      <c r="D18958">
        <v>4718</v>
      </c>
      <c r="E18958">
        <v>1140</v>
      </c>
      <c r="F18958">
        <v>2564</v>
      </c>
      <c r="G18958">
        <v>1056</v>
      </c>
      <c r="H18958">
        <v>2.9876999999999998</v>
      </c>
      <c r="I18958">
        <v>119900</v>
      </c>
      <c r="J18958">
        <v>0.92728963793107133</v>
      </c>
    </row>
    <row r="18959" spans="1:10" x14ac:dyDescent="0.25">
      <c r="A18959">
        <v>-118.15</v>
      </c>
      <c r="B18959">
        <v>33.97</v>
      </c>
      <c r="C18959">
        <v>33</v>
      </c>
      <c r="D18959">
        <v>1903</v>
      </c>
      <c r="E18959">
        <v>469</v>
      </c>
      <c r="F18959">
        <v>1882</v>
      </c>
      <c r="G18959">
        <v>435</v>
      </c>
      <c r="H18959">
        <v>2.4070999999999998</v>
      </c>
      <c r="I18959">
        <v>170500</v>
      </c>
      <c r="J18959">
        <v>0.92733521524654272</v>
      </c>
    </row>
    <row r="18960" spans="1:10" x14ac:dyDescent="0.25">
      <c r="A18960">
        <v>-117.71</v>
      </c>
      <c r="B18960">
        <v>33.65</v>
      </c>
      <c r="C18960">
        <v>16</v>
      </c>
      <c r="D18960">
        <v>3774</v>
      </c>
      <c r="E18960">
        <v>456</v>
      </c>
      <c r="F18960">
        <v>1587</v>
      </c>
      <c r="G18960">
        <v>430</v>
      </c>
      <c r="H18960">
        <v>8.6088000000000005</v>
      </c>
      <c r="I18960">
        <v>307400</v>
      </c>
      <c r="J18960">
        <v>0.92740817194911918</v>
      </c>
    </row>
    <row r="18961" spans="1:10" x14ac:dyDescent="0.25">
      <c r="A18961">
        <v>-119.61</v>
      </c>
      <c r="B18961">
        <v>36.94</v>
      </c>
      <c r="C18961">
        <v>14</v>
      </c>
      <c r="D18961">
        <v>863</v>
      </c>
      <c r="E18961">
        <v>151</v>
      </c>
      <c r="F18961">
        <v>315</v>
      </c>
      <c r="G18961">
        <v>135</v>
      </c>
      <c r="H18961">
        <v>4.2679</v>
      </c>
      <c r="I18961">
        <v>151800</v>
      </c>
      <c r="J18961">
        <v>0.92741148953183539</v>
      </c>
    </row>
    <row r="18962" spans="1:10" x14ac:dyDescent="0.25">
      <c r="A18962">
        <v>-122.2</v>
      </c>
      <c r="B18962">
        <v>37.47</v>
      </c>
      <c r="C18962">
        <v>37</v>
      </c>
      <c r="D18962">
        <v>1053</v>
      </c>
      <c r="E18962">
        <v>266</v>
      </c>
      <c r="F18962">
        <v>939</v>
      </c>
      <c r="G18962">
        <v>267</v>
      </c>
      <c r="H18962">
        <v>3.1989000000000001</v>
      </c>
      <c r="I18962">
        <v>320800</v>
      </c>
      <c r="J18962">
        <v>0.92743857762776871</v>
      </c>
    </row>
    <row r="18963" spans="1:10" x14ac:dyDescent="0.25">
      <c r="A18963">
        <v>-124.14</v>
      </c>
      <c r="B18963">
        <v>40.590000000000003</v>
      </c>
      <c r="C18963">
        <v>22</v>
      </c>
      <c r="D18963">
        <v>1665</v>
      </c>
      <c r="E18963">
        <v>405</v>
      </c>
      <c r="F18963">
        <v>826</v>
      </c>
      <c r="G18963">
        <v>382</v>
      </c>
      <c r="H18963">
        <v>1.5625</v>
      </c>
      <c r="I18963">
        <v>66800</v>
      </c>
      <c r="J18963">
        <v>0.92745645472857419</v>
      </c>
    </row>
    <row r="18964" spans="1:10" x14ac:dyDescent="0.25">
      <c r="A18964">
        <v>-121.62</v>
      </c>
      <c r="B18964">
        <v>39.130000000000003</v>
      </c>
      <c r="C18964">
        <v>41</v>
      </c>
      <c r="D18964">
        <v>1147</v>
      </c>
      <c r="E18964">
        <v>243</v>
      </c>
      <c r="F18964">
        <v>583</v>
      </c>
      <c r="G18964">
        <v>239</v>
      </c>
      <c r="H18964">
        <v>2.2431000000000001</v>
      </c>
      <c r="I18964">
        <v>63400</v>
      </c>
      <c r="J18964">
        <v>0.927456603093886</v>
      </c>
    </row>
    <row r="18965" spans="1:10" x14ac:dyDescent="0.25">
      <c r="A18965">
        <v>-119.79</v>
      </c>
      <c r="B18965">
        <v>36.76</v>
      </c>
      <c r="C18965">
        <v>52</v>
      </c>
      <c r="D18965">
        <v>2408</v>
      </c>
      <c r="E18965">
        <v>498</v>
      </c>
      <c r="F18965">
        <v>1361</v>
      </c>
      <c r="G18965">
        <v>465</v>
      </c>
      <c r="H18965">
        <v>2.1055000000000001</v>
      </c>
      <c r="I18965">
        <v>61300</v>
      </c>
      <c r="J18965">
        <v>0.92752630305002393</v>
      </c>
    </row>
    <row r="18966" spans="1:10" x14ac:dyDescent="0.25">
      <c r="A18966">
        <v>-118.66</v>
      </c>
      <c r="B18966">
        <v>34.19</v>
      </c>
      <c r="C18966">
        <v>23</v>
      </c>
      <c r="D18966">
        <v>7544</v>
      </c>
      <c r="E18966">
        <v>1031</v>
      </c>
      <c r="F18966">
        <v>3221</v>
      </c>
      <c r="G18966">
        <v>1043</v>
      </c>
      <c r="H18966">
        <v>7.6420000000000003</v>
      </c>
      <c r="I18966">
        <v>374900</v>
      </c>
      <c r="J18966">
        <v>0.92752692051344032</v>
      </c>
    </row>
    <row r="18967" spans="1:10" x14ac:dyDescent="0.25">
      <c r="A18967">
        <v>-118.3</v>
      </c>
      <c r="B18967">
        <v>34.04</v>
      </c>
      <c r="C18967">
        <v>35</v>
      </c>
      <c r="D18967">
        <v>1090</v>
      </c>
      <c r="E18967">
        <v>345</v>
      </c>
      <c r="F18967">
        <v>1605</v>
      </c>
      <c r="G18967">
        <v>330</v>
      </c>
      <c r="H18967">
        <v>2.1518000000000002</v>
      </c>
      <c r="I18967">
        <v>152800</v>
      </c>
      <c r="J18967">
        <v>0.9275339786621235</v>
      </c>
    </row>
    <row r="18968" spans="1:10" x14ac:dyDescent="0.25">
      <c r="A18968">
        <v>-118.16</v>
      </c>
      <c r="B18968">
        <v>34.020000000000003</v>
      </c>
      <c r="C18968">
        <v>47</v>
      </c>
      <c r="D18968">
        <v>1055</v>
      </c>
      <c r="E18968">
        <v>298</v>
      </c>
      <c r="F18968">
        <v>1303</v>
      </c>
      <c r="G18968">
        <v>302</v>
      </c>
      <c r="H18968">
        <v>2.6964000000000001</v>
      </c>
      <c r="I18968">
        <v>138800</v>
      </c>
      <c r="J18968">
        <v>0.92767898012851546</v>
      </c>
    </row>
    <row r="18969" spans="1:10" x14ac:dyDescent="0.25">
      <c r="A18969">
        <v>-121.89</v>
      </c>
      <c r="B18969">
        <v>37.340000000000003</v>
      </c>
      <c r="C18969">
        <v>20</v>
      </c>
      <c r="D18969">
        <v>1106</v>
      </c>
      <c r="E18969">
        <v>494</v>
      </c>
      <c r="F18969">
        <v>851</v>
      </c>
      <c r="G18969">
        <v>448</v>
      </c>
      <c r="H18969">
        <v>0.88939999999999997</v>
      </c>
      <c r="I18969">
        <v>350000</v>
      </c>
      <c r="J18969">
        <v>0.92769526292687254</v>
      </c>
    </row>
    <row r="18970" spans="1:10" x14ac:dyDescent="0.25">
      <c r="A18970">
        <v>-121.36</v>
      </c>
      <c r="B18970">
        <v>38.01</v>
      </c>
      <c r="C18970">
        <v>16</v>
      </c>
      <c r="D18970">
        <v>1080</v>
      </c>
      <c r="E18970">
        <v>166</v>
      </c>
      <c r="F18970">
        <v>507</v>
      </c>
      <c r="G18970">
        <v>182</v>
      </c>
      <c r="H18970">
        <v>4.5278</v>
      </c>
      <c r="I18970">
        <v>166900</v>
      </c>
      <c r="J18970">
        <v>0.92782432778403678</v>
      </c>
    </row>
    <row r="18971" spans="1:10" x14ac:dyDescent="0.25">
      <c r="A18971">
        <v>-117.01</v>
      </c>
      <c r="B18971">
        <v>32.75</v>
      </c>
      <c r="C18971">
        <v>26</v>
      </c>
      <c r="D18971">
        <v>4038</v>
      </c>
      <c r="E18971">
        <v>706</v>
      </c>
      <c r="F18971">
        <v>2065</v>
      </c>
      <c r="G18971">
        <v>687</v>
      </c>
      <c r="H18971">
        <v>3.9544999999999999</v>
      </c>
      <c r="I18971">
        <v>178100</v>
      </c>
      <c r="J18971">
        <v>0.92791734823549044</v>
      </c>
    </row>
    <row r="18972" spans="1:10" x14ac:dyDescent="0.25">
      <c r="A18972">
        <v>-119.15</v>
      </c>
      <c r="B18972">
        <v>34.25</v>
      </c>
      <c r="C18972">
        <v>36</v>
      </c>
      <c r="D18972">
        <v>3511</v>
      </c>
      <c r="E18972">
        <v>664</v>
      </c>
      <c r="F18972">
        <v>2965</v>
      </c>
      <c r="G18972">
        <v>695</v>
      </c>
      <c r="H18972">
        <v>4.0877999999999997</v>
      </c>
      <c r="I18972">
        <v>186800</v>
      </c>
      <c r="J18972">
        <v>0.9279254215323538</v>
      </c>
    </row>
    <row r="18973" spans="1:10" x14ac:dyDescent="0.25">
      <c r="A18973">
        <v>-122.18</v>
      </c>
      <c r="B18973">
        <v>37.75</v>
      </c>
      <c r="C18973">
        <v>46</v>
      </c>
      <c r="D18973">
        <v>941</v>
      </c>
      <c r="E18973">
        <v>218</v>
      </c>
      <c r="F18973">
        <v>621</v>
      </c>
      <c r="G18973">
        <v>195</v>
      </c>
      <c r="H18973">
        <v>1.325</v>
      </c>
      <c r="I18973">
        <v>87100</v>
      </c>
      <c r="J18973">
        <v>0.92792963463511835</v>
      </c>
    </row>
    <row r="18974" spans="1:10" x14ac:dyDescent="0.25">
      <c r="A18974">
        <v>-117.09</v>
      </c>
      <c r="B18974">
        <v>32.72</v>
      </c>
      <c r="C18974">
        <v>33</v>
      </c>
      <c r="D18974">
        <v>1096</v>
      </c>
      <c r="E18974">
        <v>240</v>
      </c>
      <c r="F18974">
        <v>716</v>
      </c>
      <c r="G18974">
        <v>224</v>
      </c>
      <c r="H18974">
        <v>1.6943999999999999</v>
      </c>
      <c r="I18974">
        <v>111800</v>
      </c>
      <c r="J18974">
        <v>0.92794257588524609</v>
      </c>
    </row>
    <row r="18975" spans="1:10" x14ac:dyDescent="0.25">
      <c r="A18975">
        <v>-119.2</v>
      </c>
      <c r="B18975">
        <v>34.270000000000003</v>
      </c>
      <c r="C18975">
        <v>8</v>
      </c>
      <c r="D18975">
        <v>4942</v>
      </c>
      <c r="E18975">
        <v>1173</v>
      </c>
      <c r="F18975">
        <v>3012</v>
      </c>
      <c r="G18975">
        <v>1033</v>
      </c>
      <c r="H18975">
        <v>3.4449999999999998</v>
      </c>
      <c r="I18975">
        <v>203400</v>
      </c>
      <c r="J18975">
        <v>0.92795411553542861</v>
      </c>
    </row>
    <row r="18976" spans="1:10" x14ac:dyDescent="0.25">
      <c r="A18976">
        <v>-123.78</v>
      </c>
      <c r="B18976">
        <v>40.049999999999997</v>
      </c>
      <c r="C18976">
        <v>17</v>
      </c>
      <c r="D18976">
        <v>2019</v>
      </c>
      <c r="E18976">
        <v>496</v>
      </c>
      <c r="F18976">
        <v>899</v>
      </c>
      <c r="G18976">
        <v>347</v>
      </c>
      <c r="H18976">
        <v>2.1863999999999999</v>
      </c>
      <c r="I18976">
        <v>101900</v>
      </c>
      <c r="J18976">
        <v>0.92796171399267491</v>
      </c>
    </row>
    <row r="18977" spans="1:10" x14ac:dyDescent="0.25">
      <c r="A18977">
        <v>-120.49</v>
      </c>
      <c r="B18977">
        <v>37.29</v>
      </c>
      <c r="C18977">
        <v>17</v>
      </c>
      <c r="D18977">
        <v>2414</v>
      </c>
      <c r="E18977">
        <v>594</v>
      </c>
      <c r="F18977">
        <v>2487</v>
      </c>
      <c r="G18977">
        <v>582</v>
      </c>
      <c r="H18977">
        <v>1.0954999999999999</v>
      </c>
      <c r="I18977">
        <v>62700</v>
      </c>
      <c r="J18977">
        <v>0.92798857802272283</v>
      </c>
    </row>
    <row r="18978" spans="1:10" x14ac:dyDescent="0.25">
      <c r="A18978">
        <v>-121.83</v>
      </c>
      <c r="B18978">
        <v>37.340000000000003</v>
      </c>
      <c r="C18978">
        <v>21</v>
      </c>
      <c r="D18978">
        <v>6404</v>
      </c>
      <c r="E18978">
        <v>1232</v>
      </c>
      <c r="F18978">
        <v>6047</v>
      </c>
      <c r="G18978">
        <v>1235</v>
      </c>
      <c r="H18978">
        <v>4.2098000000000004</v>
      </c>
      <c r="I18978">
        <v>193400</v>
      </c>
      <c r="J18978">
        <v>0.9280222023319501</v>
      </c>
    </row>
    <row r="18979" spans="1:10" x14ac:dyDescent="0.25">
      <c r="A18979">
        <v>-117.08</v>
      </c>
      <c r="B18979">
        <v>32.729999999999997</v>
      </c>
      <c r="C18979">
        <v>19</v>
      </c>
      <c r="D18979">
        <v>2935</v>
      </c>
      <c r="E18979">
        <v>763</v>
      </c>
      <c r="F18979">
        <v>1953</v>
      </c>
      <c r="G18979">
        <v>720</v>
      </c>
      <c r="H18979">
        <v>1.4254</v>
      </c>
      <c r="I18979">
        <v>111300</v>
      </c>
      <c r="J18979">
        <v>0.92802749046471911</v>
      </c>
    </row>
    <row r="18980" spans="1:10" x14ac:dyDescent="0.25">
      <c r="A18980">
        <v>-117.42</v>
      </c>
      <c r="B18980">
        <v>33.979999999999997</v>
      </c>
      <c r="C18980">
        <v>16</v>
      </c>
      <c r="D18980">
        <v>10072</v>
      </c>
      <c r="E18980">
        <v>2043</v>
      </c>
      <c r="F18980">
        <v>5913</v>
      </c>
      <c r="G18980">
        <v>1909</v>
      </c>
      <c r="H18980">
        <v>3.0606</v>
      </c>
      <c r="I18980">
        <v>119500</v>
      </c>
      <c r="J18980">
        <v>0.92803884001827552</v>
      </c>
    </row>
    <row r="18981" spans="1:10" x14ac:dyDescent="0.25">
      <c r="A18981">
        <v>-118.27</v>
      </c>
      <c r="B18981">
        <v>33.99</v>
      </c>
      <c r="C18981">
        <v>38</v>
      </c>
      <c r="D18981">
        <v>1407</v>
      </c>
      <c r="E18981">
        <v>447</v>
      </c>
      <c r="F18981">
        <v>1783</v>
      </c>
      <c r="G18981">
        <v>402</v>
      </c>
      <c r="H18981">
        <v>1.8086</v>
      </c>
      <c r="I18981">
        <v>97100</v>
      </c>
      <c r="J18981">
        <v>0.92809342667595451</v>
      </c>
    </row>
    <row r="18982" spans="1:10" x14ac:dyDescent="0.25">
      <c r="A18982">
        <v>-122.43</v>
      </c>
      <c r="B18982">
        <v>37.75</v>
      </c>
      <c r="C18982">
        <v>52</v>
      </c>
      <c r="D18982">
        <v>2960</v>
      </c>
      <c r="E18982">
        <v>623</v>
      </c>
      <c r="F18982">
        <v>1191</v>
      </c>
      <c r="G18982">
        <v>589</v>
      </c>
      <c r="H18982">
        <v>3.95</v>
      </c>
      <c r="I18982">
        <v>347700</v>
      </c>
      <c r="J18982">
        <v>0.92822545540056134</v>
      </c>
    </row>
    <row r="18983" spans="1:10" x14ac:dyDescent="0.25">
      <c r="A18983">
        <v>-122.44</v>
      </c>
      <c r="B18983">
        <v>37.76</v>
      </c>
      <c r="C18983">
        <v>35</v>
      </c>
      <c r="D18983">
        <v>1581</v>
      </c>
      <c r="E18983">
        <v>422</v>
      </c>
      <c r="F18983">
        <v>580</v>
      </c>
      <c r="G18983">
        <v>388</v>
      </c>
      <c r="H18983">
        <v>4.05</v>
      </c>
      <c r="I18983">
        <v>423100</v>
      </c>
      <c r="J18983">
        <v>0.92826294902305484</v>
      </c>
    </row>
    <row r="18984" spans="1:10" x14ac:dyDescent="0.25">
      <c r="A18984">
        <v>-118.19</v>
      </c>
      <c r="B18984">
        <v>33.979999999999997</v>
      </c>
      <c r="C18984">
        <v>34</v>
      </c>
      <c r="D18984">
        <v>1022</v>
      </c>
      <c r="E18984">
        <v>286</v>
      </c>
      <c r="F18984">
        <v>1058</v>
      </c>
      <c r="G18984">
        <v>275</v>
      </c>
      <c r="H18984">
        <v>2.6042000000000001</v>
      </c>
      <c r="I18984">
        <v>156700</v>
      </c>
      <c r="J18984">
        <v>0.92840236765899142</v>
      </c>
    </row>
    <row r="18985" spans="1:10" x14ac:dyDescent="0.25">
      <c r="A18985">
        <v>-118.1</v>
      </c>
      <c r="B18985">
        <v>33.9</v>
      </c>
      <c r="C18985">
        <v>35</v>
      </c>
      <c r="D18985">
        <v>1151</v>
      </c>
      <c r="E18985">
        <v>248</v>
      </c>
      <c r="F18985">
        <v>809</v>
      </c>
      <c r="G18985">
        <v>246</v>
      </c>
      <c r="H18985">
        <v>4.7812999999999999</v>
      </c>
      <c r="I18985">
        <v>160000</v>
      </c>
      <c r="J18985">
        <v>0.92853327308133571</v>
      </c>
    </row>
    <row r="18986" spans="1:10" x14ac:dyDescent="0.25">
      <c r="A18986">
        <v>-118.31</v>
      </c>
      <c r="B18986">
        <v>34.090000000000003</v>
      </c>
      <c r="C18986">
        <v>28</v>
      </c>
      <c r="D18986">
        <v>720</v>
      </c>
      <c r="E18986">
        <v>267</v>
      </c>
      <c r="F18986">
        <v>891</v>
      </c>
      <c r="G18986">
        <v>265</v>
      </c>
      <c r="H18986">
        <v>1.8976999999999999</v>
      </c>
      <c r="I18986">
        <v>100000</v>
      </c>
      <c r="J18986">
        <v>0.92865670474696427</v>
      </c>
    </row>
    <row r="18987" spans="1:10" x14ac:dyDescent="0.25">
      <c r="A18987">
        <v>-117.81</v>
      </c>
      <c r="B18987">
        <v>34.1</v>
      </c>
      <c r="C18987">
        <v>19</v>
      </c>
      <c r="D18987">
        <v>1935</v>
      </c>
      <c r="E18987">
        <v>399</v>
      </c>
      <c r="F18987">
        <v>1126</v>
      </c>
      <c r="G18987">
        <v>389</v>
      </c>
      <c r="H18987">
        <v>3.8929</v>
      </c>
      <c r="I18987">
        <v>144600</v>
      </c>
      <c r="J18987">
        <v>0.92874956418358323</v>
      </c>
    </row>
    <row r="18988" spans="1:10" x14ac:dyDescent="0.25">
      <c r="A18988">
        <v>-119.75</v>
      </c>
      <c r="B18988">
        <v>36.78</v>
      </c>
      <c r="C18988">
        <v>33</v>
      </c>
      <c r="D18988">
        <v>1145</v>
      </c>
      <c r="E18988">
        <v>197</v>
      </c>
      <c r="F18988">
        <v>508</v>
      </c>
      <c r="G18988">
        <v>198</v>
      </c>
      <c r="H18988">
        <v>2.3332999999999999</v>
      </c>
      <c r="I18988">
        <v>81300</v>
      </c>
      <c r="J18988">
        <v>0.92877262699776852</v>
      </c>
    </row>
    <row r="18989" spans="1:10" x14ac:dyDescent="0.25">
      <c r="A18989">
        <v>-122.26</v>
      </c>
      <c r="B18989">
        <v>37.840000000000003</v>
      </c>
      <c r="C18989">
        <v>42</v>
      </c>
      <c r="D18989">
        <v>2555</v>
      </c>
      <c r="E18989">
        <v>665</v>
      </c>
      <c r="F18989">
        <v>1206</v>
      </c>
      <c r="G18989">
        <v>595</v>
      </c>
      <c r="H18989">
        <v>2.0804</v>
      </c>
      <c r="I18989">
        <v>226700</v>
      </c>
      <c r="J18989">
        <v>0.9287760188952302</v>
      </c>
    </row>
    <row r="18990" spans="1:10" x14ac:dyDescent="0.25">
      <c r="A18990">
        <v>-118.09</v>
      </c>
      <c r="B18990">
        <v>34.17</v>
      </c>
      <c r="C18990">
        <v>36</v>
      </c>
      <c r="D18990">
        <v>2875</v>
      </c>
      <c r="E18990">
        <v>552</v>
      </c>
      <c r="F18990">
        <v>1131</v>
      </c>
      <c r="G18990">
        <v>458</v>
      </c>
      <c r="H18990">
        <v>4.3083</v>
      </c>
      <c r="I18990">
        <v>269300</v>
      </c>
      <c r="J18990">
        <v>0.92883001893173167</v>
      </c>
    </row>
    <row r="18991" spans="1:10" x14ac:dyDescent="0.25">
      <c r="A18991">
        <v>-124.14</v>
      </c>
      <c r="B18991">
        <v>40.78</v>
      </c>
      <c r="C18991">
        <v>35</v>
      </c>
      <c r="D18991">
        <v>2426</v>
      </c>
      <c r="E18991">
        <v>423</v>
      </c>
      <c r="F18991">
        <v>982</v>
      </c>
      <c r="G18991">
        <v>432</v>
      </c>
      <c r="H18991">
        <v>3.4218999999999999</v>
      </c>
      <c r="I18991">
        <v>92800</v>
      </c>
      <c r="J18991">
        <v>0.9288487571925873</v>
      </c>
    </row>
    <row r="18992" spans="1:10" x14ac:dyDescent="0.25">
      <c r="A18992">
        <v>-121.49</v>
      </c>
      <c r="B18992">
        <v>38.549999999999997</v>
      </c>
      <c r="C18992">
        <v>52</v>
      </c>
      <c r="D18992">
        <v>2515</v>
      </c>
      <c r="E18992">
        <v>460</v>
      </c>
      <c r="F18992">
        <v>836</v>
      </c>
      <c r="G18992">
        <v>442</v>
      </c>
      <c r="H18992">
        <v>3.3843999999999999</v>
      </c>
      <c r="I18992">
        <v>151100</v>
      </c>
      <c r="J18992">
        <v>0.92887453856449231</v>
      </c>
    </row>
    <row r="18993" spans="1:10" x14ac:dyDescent="0.25">
      <c r="A18993">
        <v>-117.1</v>
      </c>
      <c r="B18993">
        <v>32.76</v>
      </c>
      <c r="C18993">
        <v>30</v>
      </c>
      <c r="D18993">
        <v>1835</v>
      </c>
      <c r="E18993">
        <v>474</v>
      </c>
      <c r="F18993">
        <v>934</v>
      </c>
      <c r="G18993">
        <v>415</v>
      </c>
      <c r="H18993">
        <v>2.875</v>
      </c>
      <c r="I18993">
        <v>139600</v>
      </c>
      <c r="J18993">
        <v>0.92888338033162321</v>
      </c>
    </row>
    <row r="18994" spans="1:10" x14ac:dyDescent="0.25">
      <c r="A18994">
        <v>-118.18</v>
      </c>
      <c r="B18994">
        <v>34.01</v>
      </c>
      <c r="C18994">
        <v>39</v>
      </c>
      <c r="D18994">
        <v>322</v>
      </c>
      <c r="E18994">
        <v>82</v>
      </c>
      <c r="F18994">
        <v>319</v>
      </c>
      <c r="G18994">
        <v>90</v>
      </c>
      <c r="H18994">
        <v>2.6364000000000001</v>
      </c>
      <c r="I18994">
        <v>148800</v>
      </c>
      <c r="J18994">
        <v>0.92894357089645441</v>
      </c>
    </row>
    <row r="18995" spans="1:10" x14ac:dyDescent="0.25">
      <c r="A18995">
        <v>-119.47</v>
      </c>
      <c r="B18995">
        <v>36.69</v>
      </c>
      <c r="C18995">
        <v>19</v>
      </c>
      <c r="D18995">
        <v>3351</v>
      </c>
      <c r="E18995">
        <v>589</v>
      </c>
      <c r="F18995">
        <v>1578</v>
      </c>
      <c r="G18995">
        <v>542</v>
      </c>
      <c r="H18995">
        <v>3.2917000000000001</v>
      </c>
      <c r="I18995">
        <v>160100</v>
      </c>
      <c r="J18995">
        <v>0.92901127920037252</v>
      </c>
    </row>
    <row r="18996" spans="1:10" x14ac:dyDescent="0.25">
      <c r="A18996">
        <v>-121.17</v>
      </c>
      <c r="B18996">
        <v>37.97</v>
      </c>
      <c r="C18996">
        <v>28</v>
      </c>
      <c r="D18996">
        <v>1374</v>
      </c>
      <c r="E18996">
        <v>248</v>
      </c>
      <c r="F18996">
        <v>769</v>
      </c>
      <c r="G18996">
        <v>229</v>
      </c>
      <c r="H18996">
        <v>3.6389</v>
      </c>
      <c r="I18996">
        <v>130400</v>
      </c>
      <c r="J18996">
        <v>0.92908169690216258</v>
      </c>
    </row>
    <row r="18997" spans="1:10" x14ac:dyDescent="0.25">
      <c r="A18997">
        <v>-121.98</v>
      </c>
      <c r="B18997">
        <v>37.33</v>
      </c>
      <c r="C18997">
        <v>25</v>
      </c>
      <c r="D18997">
        <v>3223</v>
      </c>
      <c r="E18997">
        <v>612</v>
      </c>
      <c r="F18997">
        <v>1529</v>
      </c>
      <c r="G18997">
        <v>602</v>
      </c>
      <c r="H18997">
        <v>5.1210000000000004</v>
      </c>
      <c r="I18997">
        <v>287600</v>
      </c>
      <c r="J18997">
        <v>0.92912565306870532</v>
      </c>
    </row>
    <row r="18998" spans="1:10" x14ac:dyDescent="0.25">
      <c r="A18998">
        <v>-121.3</v>
      </c>
      <c r="B18998">
        <v>38.25</v>
      </c>
      <c r="C18998">
        <v>27</v>
      </c>
      <c r="D18998">
        <v>2475</v>
      </c>
      <c r="E18998">
        <v>548</v>
      </c>
      <c r="F18998">
        <v>1703</v>
      </c>
      <c r="G18998">
        <v>517</v>
      </c>
      <c r="H18998">
        <v>2.5727000000000002</v>
      </c>
      <c r="I18998">
        <v>86100</v>
      </c>
      <c r="J18998">
        <v>0.92934508370827806</v>
      </c>
    </row>
    <row r="18999" spans="1:10" x14ac:dyDescent="0.25">
      <c r="A18999">
        <v>-118.25</v>
      </c>
      <c r="B18999">
        <v>33.909999999999997</v>
      </c>
      <c r="C18999">
        <v>36</v>
      </c>
      <c r="D18999">
        <v>1950</v>
      </c>
      <c r="E18999">
        <v>365</v>
      </c>
      <c r="F18999">
        <v>1125</v>
      </c>
      <c r="G18999">
        <v>374</v>
      </c>
      <c r="H18999">
        <v>3.1111</v>
      </c>
      <c r="I18999">
        <v>119300</v>
      </c>
      <c r="J18999">
        <v>0.9293553876649655</v>
      </c>
    </row>
    <row r="19000" spans="1:10" x14ac:dyDescent="0.25">
      <c r="A19000">
        <v>-118.35</v>
      </c>
      <c r="B19000">
        <v>33.909999999999997</v>
      </c>
      <c r="C19000">
        <v>31</v>
      </c>
      <c r="D19000">
        <v>2583</v>
      </c>
      <c r="E19000">
        <v>663</v>
      </c>
      <c r="F19000">
        <v>1675</v>
      </c>
      <c r="G19000">
        <v>612</v>
      </c>
      <c r="H19000">
        <v>3.5234000000000001</v>
      </c>
      <c r="I19000">
        <v>265000</v>
      </c>
      <c r="J19000">
        <v>0.92944847588503265</v>
      </c>
    </row>
    <row r="19001" spans="1:10" x14ac:dyDescent="0.25">
      <c r="A19001">
        <v>-122.08</v>
      </c>
      <c r="B19001">
        <v>37.97</v>
      </c>
      <c r="C19001">
        <v>9</v>
      </c>
      <c r="D19001">
        <v>2643</v>
      </c>
      <c r="E19001">
        <v>439</v>
      </c>
      <c r="F19001">
        <v>1105</v>
      </c>
      <c r="G19001">
        <v>467</v>
      </c>
      <c r="H19001">
        <v>6.6578999999999997</v>
      </c>
      <c r="I19001">
        <v>245200</v>
      </c>
      <c r="J19001">
        <v>0.92953735479669641</v>
      </c>
    </row>
    <row r="19002" spans="1:10" x14ac:dyDescent="0.25">
      <c r="A19002">
        <v>-118.28</v>
      </c>
      <c r="B19002">
        <v>33.93</v>
      </c>
      <c r="C19002">
        <v>21</v>
      </c>
      <c r="D19002">
        <v>847</v>
      </c>
      <c r="E19002">
        <v>278</v>
      </c>
      <c r="F19002">
        <v>1283</v>
      </c>
      <c r="G19002">
        <v>277</v>
      </c>
      <c r="H19002">
        <v>1.4329000000000001</v>
      </c>
      <c r="I19002">
        <v>94100</v>
      </c>
      <c r="J19002">
        <v>0.92956768736227458</v>
      </c>
    </row>
    <row r="19003" spans="1:10" x14ac:dyDescent="0.25">
      <c r="A19003">
        <v>-116.97</v>
      </c>
      <c r="B19003">
        <v>32.74</v>
      </c>
      <c r="C19003">
        <v>14</v>
      </c>
      <c r="D19003">
        <v>7410</v>
      </c>
      <c r="E19003">
        <v>1344</v>
      </c>
      <c r="F19003">
        <v>3597</v>
      </c>
      <c r="G19003">
        <v>1274</v>
      </c>
      <c r="H19003">
        <v>4.2191999999999998</v>
      </c>
      <c r="I19003">
        <v>176100</v>
      </c>
      <c r="J19003">
        <v>0.92959007070450062</v>
      </c>
    </row>
    <row r="19004" spans="1:10" x14ac:dyDescent="0.25">
      <c r="A19004">
        <v>-117.31</v>
      </c>
      <c r="B19004">
        <v>33.17</v>
      </c>
      <c r="C19004">
        <v>7</v>
      </c>
      <c r="D19004">
        <v>2349</v>
      </c>
      <c r="E19004">
        <v>312</v>
      </c>
      <c r="F19004">
        <v>809</v>
      </c>
      <c r="G19004">
        <v>282</v>
      </c>
      <c r="H19004">
        <v>5.5519999999999996</v>
      </c>
      <c r="I19004">
        <v>283900</v>
      </c>
      <c r="J19004">
        <v>0.92962292195158636</v>
      </c>
    </row>
    <row r="19005" spans="1:10" x14ac:dyDescent="0.25">
      <c r="A19005">
        <v>-119.27</v>
      </c>
      <c r="B19005">
        <v>35.880000000000003</v>
      </c>
      <c r="C19005">
        <v>32</v>
      </c>
      <c r="D19005">
        <v>1393</v>
      </c>
      <c r="E19005">
        <v>343</v>
      </c>
      <c r="F19005">
        <v>1282</v>
      </c>
      <c r="G19005">
        <v>336</v>
      </c>
      <c r="H19005">
        <v>1.5068999999999999</v>
      </c>
      <c r="I19005">
        <v>43700</v>
      </c>
      <c r="J19005">
        <v>0.92964996162080848</v>
      </c>
    </row>
    <row r="19006" spans="1:10" x14ac:dyDescent="0.25">
      <c r="A19006">
        <v>-117.94</v>
      </c>
      <c r="B19006">
        <v>34.15</v>
      </c>
      <c r="C19006">
        <v>33</v>
      </c>
      <c r="D19006">
        <v>859</v>
      </c>
      <c r="E19006">
        <v>144</v>
      </c>
      <c r="F19006">
        <v>421</v>
      </c>
      <c r="G19006">
        <v>138</v>
      </c>
      <c r="H19006">
        <v>4.4821</v>
      </c>
      <c r="I19006">
        <v>220100</v>
      </c>
      <c r="J19006">
        <v>0.92968925902244981</v>
      </c>
    </row>
    <row r="19007" spans="1:10" x14ac:dyDescent="0.25">
      <c r="A19007">
        <v>-118.28</v>
      </c>
      <c r="B19007">
        <v>34.020000000000003</v>
      </c>
      <c r="C19007">
        <v>46</v>
      </c>
      <c r="D19007">
        <v>1098</v>
      </c>
      <c r="E19007">
        <v>426</v>
      </c>
      <c r="F19007">
        <v>1510</v>
      </c>
      <c r="G19007">
        <v>374</v>
      </c>
      <c r="H19007">
        <v>2.1381999999999999</v>
      </c>
      <c r="I19007">
        <v>156300</v>
      </c>
      <c r="J19007">
        <v>0.92970688134801971</v>
      </c>
    </row>
    <row r="19008" spans="1:10" x14ac:dyDescent="0.25">
      <c r="A19008">
        <v>-122.1</v>
      </c>
      <c r="B19008">
        <v>37.880000000000003</v>
      </c>
      <c r="C19008">
        <v>35</v>
      </c>
      <c r="D19008">
        <v>3701</v>
      </c>
      <c r="E19008">
        <v>528</v>
      </c>
      <c r="F19008">
        <v>1511</v>
      </c>
      <c r="G19008">
        <v>517</v>
      </c>
      <c r="H19008">
        <v>7.2314999999999996</v>
      </c>
      <c r="I19008">
        <v>367100</v>
      </c>
      <c r="J19008">
        <v>0.92972579344791673</v>
      </c>
    </row>
    <row r="19009" spans="1:10" x14ac:dyDescent="0.25">
      <c r="A19009">
        <v>-122.48</v>
      </c>
      <c r="B19009">
        <v>37.67</v>
      </c>
      <c r="C19009">
        <v>31</v>
      </c>
      <c r="D19009">
        <v>2609</v>
      </c>
      <c r="E19009">
        <v>433</v>
      </c>
      <c r="F19009">
        <v>1746</v>
      </c>
      <c r="G19009">
        <v>464</v>
      </c>
      <c r="H19009">
        <v>5.1054000000000004</v>
      </c>
      <c r="I19009">
        <v>294500</v>
      </c>
      <c r="J19009">
        <v>0.92992049773385677</v>
      </c>
    </row>
    <row r="19010" spans="1:10" x14ac:dyDescent="0.25">
      <c r="A19010">
        <v>-121.85</v>
      </c>
      <c r="B19010">
        <v>37.409999999999997</v>
      </c>
      <c r="C19010">
        <v>25</v>
      </c>
      <c r="D19010">
        <v>1837</v>
      </c>
      <c r="E19010">
        <v>278</v>
      </c>
      <c r="F19010">
        <v>1006</v>
      </c>
      <c r="G19010">
        <v>271</v>
      </c>
      <c r="H19010">
        <v>6.6841999999999997</v>
      </c>
      <c r="I19010">
        <v>265300</v>
      </c>
      <c r="J19010">
        <v>0.92996009141695279</v>
      </c>
    </row>
    <row r="19011" spans="1:10" x14ac:dyDescent="0.25">
      <c r="A19011">
        <v>-121.39</v>
      </c>
      <c r="B19011">
        <v>38.61</v>
      </c>
      <c r="C19011">
        <v>35</v>
      </c>
      <c r="D19011">
        <v>2024</v>
      </c>
      <c r="E19011">
        <v>359</v>
      </c>
      <c r="F19011">
        <v>786</v>
      </c>
      <c r="G19011">
        <v>364</v>
      </c>
      <c r="H19011">
        <v>2.4632000000000001</v>
      </c>
      <c r="I19011">
        <v>156900</v>
      </c>
      <c r="J19011">
        <v>0.92998686889645177</v>
      </c>
    </row>
    <row r="19012" spans="1:10" x14ac:dyDescent="0.25">
      <c r="A19012">
        <v>-117.1</v>
      </c>
      <c r="B19012">
        <v>32.68</v>
      </c>
      <c r="C19012">
        <v>42</v>
      </c>
      <c r="D19012">
        <v>2013</v>
      </c>
      <c r="E19012">
        <v>568</v>
      </c>
      <c r="F19012">
        <v>1920</v>
      </c>
      <c r="G19012">
        <v>557</v>
      </c>
      <c r="H19012">
        <v>2.0724</v>
      </c>
      <c r="I19012">
        <v>107600</v>
      </c>
      <c r="J19012">
        <v>0.93000414614330784</v>
      </c>
    </row>
    <row r="19013" spans="1:10" x14ac:dyDescent="0.25">
      <c r="A19013">
        <v>-118.29</v>
      </c>
      <c r="B19013">
        <v>33.950000000000003</v>
      </c>
      <c r="C19013">
        <v>31</v>
      </c>
      <c r="D19013">
        <v>2839</v>
      </c>
      <c r="E19013">
        <v>792</v>
      </c>
      <c r="F19013">
        <v>2390</v>
      </c>
      <c r="G19013">
        <v>729</v>
      </c>
      <c r="H19013">
        <v>2</v>
      </c>
      <c r="I19013">
        <v>109800</v>
      </c>
      <c r="J19013">
        <v>0.93001362026374801</v>
      </c>
    </row>
    <row r="19014" spans="1:10" x14ac:dyDescent="0.25">
      <c r="A19014">
        <v>-122.48</v>
      </c>
      <c r="B19014">
        <v>38.51</v>
      </c>
      <c r="C19014">
        <v>49</v>
      </c>
      <c r="D19014">
        <v>1977</v>
      </c>
      <c r="E19014">
        <v>393</v>
      </c>
      <c r="F19014">
        <v>741</v>
      </c>
      <c r="G19014">
        <v>339</v>
      </c>
      <c r="H19014">
        <v>3.1312000000000002</v>
      </c>
      <c r="I19014">
        <v>247600</v>
      </c>
      <c r="J19014">
        <v>0.93011161691736977</v>
      </c>
    </row>
    <row r="19015" spans="1:10" x14ac:dyDescent="0.25">
      <c r="A19015">
        <v>-122.16</v>
      </c>
      <c r="B19015">
        <v>37.75</v>
      </c>
      <c r="C19015">
        <v>38</v>
      </c>
      <c r="D19015">
        <v>2457</v>
      </c>
      <c r="E19015">
        <v>624</v>
      </c>
      <c r="F19015">
        <v>1516</v>
      </c>
      <c r="G19015">
        <v>482</v>
      </c>
      <c r="H19015">
        <v>1.5625</v>
      </c>
      <c r="I19015">
        <v>91700</v>
      </c>
      <c r="J19015">
        <v>0.93011705286303603</v>
      </c>
    </row>
    <row r="19016" spans="1:10" x14ac:dyDescent="0.25">
      <c r="A19016">
        <v>-121.24</v>
      </c>
      <c r="B19016">
        <v>37.979999999999997</v>
      </c>
      <c r="C19016">
        <v>33</v>
      </c>
      <c r="D19016">
        <v>450</v>
      </c>
      <c r="E19016">
        <v>123</v>
      </c>
      <c r="F19016">
        <v>236</v>
      </c>
      <c r="G19016">
        <v>103</v>
      </c>
      <c r="H19016">
        <v>1.1963999999999999</v>
      </c>
      <c r="I19016">
        <v>80400</v>
      </c>
      <c r="J19016">
        <v>0.93012637595317671</v>
      </c>
    </row>
    <row r="19017" spans="1:10" x14ac:dyDescent="0.25">
      <c r="A19017">
        <v>-122.09</v>
      </c>
      <c r="B19017">
        <v>37.71</v>
      </c>
      <c r="C19017">
        <v>31</v>
      </c>
      <c r="D19017">
        <v>1843</v>
      </c>
      <c r="E19017">
        <v>282</v>
      </c>
      <c r="F19017">
        <v>749</v>
      </c>
      <c r="G19017">
        <v>269</v>
      </c>
      <c r="H19017">
        <v>5.2854999999999999</v>
      </c>
      <c r="I19017">
        <v>253500</v>
      </c>
      <c r="J19017">
        <v>0.93016810015394091</v>
      </c>
    </row>
    <row r="19018" spans="1:10" x14ac:dyDescent="0.25">
      <c r="A19018">
        <v>-117.14</v>
      </c>
      <c r="B19018">
        <v>32.92</v>
      </c>
      <c r="C19018">
        <v>15</v>
      </c>
      <c r="D19018">
        <v>3242</v>
      </c>
      <c r="E19018">
        <v>595</v>
      </c>
      <c r="F19018">
        <v>1936</v>
      </c>
      <c r="G19018">
        <v>593</v>
      </c>
      <c r="H19018">
        <v>4.9706000000000001</v>
      </c>
      <c r="I19018">
        <v>184700</v>
      </c>
      <c r="J19018">
        <v>0.93020070391830212</v>
      </c>
    </row>
    <row r="19019" spans="1:10" x14ac:dyDescent="0.25">
      <c r="A19019">
        <v>-120.88</v>
      </c>
      <c r="B19019">
        <v>38.909999999999997</v>
      </c>
      <c r="C19019">
        <v>15</v>
      </c>
      <c r="D19019">
        <v>3876</v>
      </c>
      <c r="E19019">
        <v>778</v>
      </c>
      <c r="F19019">
        <v>1960</v>
      </c>
      <c r="G19019">
        <v>691</v>
      </c>
      <c r="H19019">
        <v>2.9020000000000001</v>
      </c>
      <c r="I19019">
        <v>127300</v>
      </c>
      <c r="J19019">
        <v>0.93020382693561976</v>
      </c>
    </row>
    <row r="19020" spans="1:10" x14ac:dyDescent="0.25">
      <c r="A19020">
        <v>-118.35</v>
      </c>
      <c r="B19020">
        <v>34.1</v>
      </c>
      <c r="C19020">
        <v>18</v>
      </c>
      <c r="D19020">
        <v>7432</v>
      </c>
      <c r="E19020">
        <v>2793</v>
      </c>
      <c r="F19020">
        <v>3596</v>
      </c>
      <c r="G19020">
        <v>2270</v>
      </c>
      <c r="H19020">
        <v>2.8035999999999999</v>
      </c>
      <c r="I19020">
        <v>225000</v>
      </c>
      <c r="J19020">
        <v>0.93022503240284171</v>
      </c>
    </row>
    <row r="19021" spans="1:10" x14ac:dyDescent="0.25">
      <c r="A19021">
        <v>-117.13</v>
      </c>
      <c r="B19021">
        <v>32.69</v>
      </c>
      <c r="C19021">
        <v>36</v>
      </c>
      <c r="D19021">
        <v>1469</v>
      </c>
      <c r="E19021">
        <v>400</v>
      </c>
      <c r="F19021">
        <v>1271</v>
      </c>
      <c r="G19021">
        <v>340</v>
      </c>
      <c r="H19021">
        <v>1.0429999999999999</v>
      </c>
      <c r="I19021">
        <v>90100</v>
      </c>
      <c r="J19021">
        <v>0.93034532877214737</v>
      </c>
    </row>
    <row r="19022" spans="1:10" x14ac:dyDescent="0.25">
      <c r="A19022">
        <v>-122.19</v>
      </c>
      <c r="B19022">
        <v>37.47</v>
      </c>
      <c r="C19022">
        <v>44</v>
      </c>
      <c r="D19022">
        <v>1371</v>
      </c>
      <c r="E19022">
        <v>263</v>
      </c>
      <c r="F19022">
        <v>589</v>
      </c>
      <c r="G19022">
        <v>301</v>
      </c>
      <c r="H19022">
        <v>4.8068</v>
      </c>
      <c r="I19022">
        <v>312300</v>
      </c>
      <c r="J19022">
        <v>0.93039370566373392</v>
      </c>
    </row>
    <row r="19023" spans="1:10" x14ac:dyDescent="0.25">
      <c r="A19023">
        <v>-122.45</v>
      </c>
      <c r="B19023">
        <v>38.28</v>
      </c>
      <c r="C19023">
        <v>20</v>
      </c>
      <c r="D19023">
        <v>3306</v>
      </c>
      <c r="E19023">
        <v>503</v>
      </c>
      <c r="F19023">
        <v>1374</v>
      </c>
      <c r="G19023">
        <v>460</v>
      </c>
      <c r="H19023">
        <v>5.7984</v>
      </c>
      <c r="I19023">
        <v>297600</v>
      </c>
      <c r="J19023">
        <v>0.93039448423160442</v>
      </c>
    </row>
    <row r="19024" spans="1:10" x14ac:dyDescent="0.25">
      <c r="A19024">
        <v>-117.81</v>
      </c>
      <c r="B19024">
        <v>33.67</v>
      </c>
      <c r="C19024">
        <v>9</v>
      </c>
      <c r="D19024">
        <v>2435</v>
      </c>
      <c r="E19024">
        <v>396</v>
      </c>
      <c r="F19024">
        <v>1194</v>
      </c>
      <c r="G19024">
        <v>385</v>
      </c>
      <c r="H19024">
        <v>7.2024999999999997</v>
      </c>
      <c r="I19024">
        <v>275000</v>
      </c>
      <c r="J19024">
        <v>0.93041039212509435</v>
      </c>
    </row>
    <row r="19025" spans="1:10" x14ac:dyDescent="0.25">
      <c r="A19025">
        <v>-122.06</v>
      </c>
      <c r="B19025">
        <v>37.9</v>
      </c>
      <c r="C19025">
        <v>25</v>
      </c>
      <c r="D19025">
        <v>5869</v>
      </c>
      <c r="E19025">
        <v>1685</v>
      </c>
      <c r="F19025">
        <v>2669</v>
      </c>
      <c r="G19025">
        <v>1554</v>
      </c>
      <c r="H19025">
        <v>2.6998000000000002</v>
      </c>
      <c r="I19025">
        <v>216100</v>
      </c>
      <c r="J19025">
        <v>0.93044979516857074</v>
      </c>
    </row>
    <row r="19026" spans="1:10" x14ac:dyDescent="0.25">
      <c r="A19026">
        <v>-118.31</v>
      </c>
      <c r="B19026">
        <v>34.04</v>
      </c>
      <c r="C19026">
        <v>33</v>
      </c>
      <c r="D19026">
        <v>2691</v>
      </c>
      <c r="E19026">
        <v>726</v>
      </c>
      <c r="F19026">
        <v>2390</v>
      </c>
      <c r="G19026">
        <v>681</v>
      </c>
      <c r="H19026">
        <v>2.4047999999999998</v>
      </c>
      <c r="I19026">
        <v>208300</v>
      </c>
      <c r="J19026">
        <v>0.93051955109068873</v>
      </c>
    </row>
    <row r="19027" spans="1:10" x14ac:dyDescent="0.25">
      <c r="A19027">
        <v>-118.04</v>
      </c>
      <c r="B19027">
        <v>34.04</v>
      </c>
      <c r="C19027">
        <v>32</v>
      </c>
      <c r="D19027">
        <v>1619</v>
      </c>
      <c r="E19027">
        <v>323</v>
      </c>
      <c r="F19027">
        <v>1492</v>
      </c>
      <c r="G19027">
        <v>342</v>
      </c>
      <c r="H19027">
        <v>3.5</v>
      </c>
      <c r="I19027">
        <v>165100</v>
      </c>
      <c r="J19027">
        <v>0.93059835426659721</v>
      </c>
    </row>
    <row r="19028" spans="1:10" x14ac:dyDescent="0.25">
      <c r="A19028">
        <v>-118.44</v>
      </c>
      <c r="B19028">
        <v>35.130000000000003</v>
      </c>
      <c r="C19028">
        <v>21</v>
      </c>
      <c r="D19028">
        <v>1899</v>
      </c>
      <c r="E19028">
        <v>447</v>
      </c>
      <c r="F19028">
        <v>1133</v>
      </c>
      <c r="G19028">
        <v>391</v>
      </c>
      <c r="H19028">
        <v>1.8635999999999999</v>
      </c>
      <c r="I19028">
        <v>67900</v>
      </c>
      <c r="J19028">
        <v>0.93060189606939436</v>
      </c>
    </row>
    <row r="19029" spans="1:10" x14ac:dyDescent="0.25">
      <c r="A19029">
        <v>-117.67</v>
      </c>
      <c r="B19029">
        <v>33.67</v>
      </c>
      <c r="C19029">
        <v>5</v>
      </c>
      <c r="D19029">
        <v>10534</v>
      </c>
      <c r="E19029">
        <v>2035</v>
      </c>
      <c r="F19029">
        <v>4656</v>
      </c>
      <c r="G19029">
        <v>1863</v>
      </c>
      <c r="H19029">
        <v>5.7797000000000001</v>
      </c>
      <c r="I19029">
        <v>309200</v>
      </c>
      <c r="J19029">
        <v>0.9306030446040725</v>
      </c>
    </row>
    <row r="19030" spans="1:10" x14ac:dyDescent="0.25">
      <c r="A19030">
        <v>-118.74</v>
      </c>
      <c r="B19030">
        <v>34.28</v>
      </c>
      <c r="C19030">
        <v>21</v>
      </c>
      <c r="D19030">
        <v>4056</v>
      </c>
      <c r="E19030">
        <v>637</v>
      </c>
      <c r="F19030">
        <v>1974</v>
      </c>
      <c r="G19030">
        <v>634</v>
      </c>
      <c r="H19030">
        <v>5.9024000000000001</v>
      </c>
      <c r="I19030">
        <v>221000</v>
      </c>
      <c r="J19030">
        <v>0.93060449006610835</v>
      </c>
    </row>
    <row r="19031" spans="1:10" x14ac:dyDescent="0.25">
      <c r="A19031">
        <v>-116.99</v>
      </c>
      <c r="B19031">
        <v>33.76</v>
      </c>
      <c r="C19031">
        <v>12</v>
      </c>
      <c r="D19031">
        <v>7626</v>
      </c>
      <c r="E19031">
        <v>1704</v>
      </c>
      <c r="F19031">
        <v>2823</v>
      </c>
      <c r="G19031">
        <v>1554</v>
      </c>
      <c r="H19031">
        <v>2.1722000000000001</v>
      </c>
      <c r="I19031">
        <v>69400</v>
      </c>
      <c r="J19031">
        <v>0.93061235934004838</v>
      </c>
    </row>
    <row r="19032" spans="1:10" x14ac:dyDescent="0.25">
      <c r="A19032">
        <v>-118.3</v>
      </c>
      <c r="B19032">
        <v>34.26</v>
      </c>
      <c r="C19032">
        <v>28</v>
      </c>
      <c r="D19032">
        <v>1643</v>
      </c>
      <c r="E19032">
        <v>489</v>
      </c>
      <c r="F19032">
        <v>1142</v>
      </c>
      <c r="G19032">
        <v>458</v>
      </c>
      <c r="H19032">
        <v>3.1606999999999998</v>
      </c>
      <c r="I19032">
        <v>200600</v>
      </c>
      <c r="J19032">
        <v>0.93063122934839637</v>
      </c>
    </row>
    <row r="19033" spans="1:10" x14ac:dyDescent="0.25">
      <c r="A19033">
        <v>-119.18</v>
      </c>
      <c r="B19033">
        <v>34.17</v>
      </c>
      <c r="C19033">
        <v>32</v>
      </c>
      <c r="D19033">
        <v>2388</v>
      </c>
      <c r="E19033">
        <v>467</v>
      </c>
      <c r="F19033">
        <v>1746</v>
      </c>
      <c r="G19033">
        <v>483</v>
      </c>
      <c r="H19033">
        <v>3.9331</v>
      </c>
      <c r="I19033">
        <v>187600</v>
      </c>
      <c r="J19033">
        <v>0.93077280200114942</v>
      </c>
    </row>
    <row r="19034" spans="1:10" x14ac:dyDescent="0.25">
      <c r="A19034">
        <v>-122.43</v>
      </c>
      <c r="B19034">
        <v>37.75</v>
      </c>
      <c r="C19034">
        <v>52</v>
      </c>
      <c r="D19034">
        <v>2700</v>
      </c>
      <c r="E19034">
        <v>595</v>
      </c>
      <c r="F19034">
        <v>1181</v>
      </c>
      <c r="G19034">
        <v>575</v>
      </c>
      <c r="H19034">
        <v>3.5750000000000002</v>
      </c>
      <c r="I19034">
        <v>396800</v>
      </c>
      <c r="J19034">
        <v>0.93098734518102744</v>
      </c>
    </row>
    <row r="19035" spans="1:10" x14ac:dyDescent="0.25">
      <c r="A19035">
        <v>-118.47</v>
      </c>
      <c r="B19035">
        <v>34.14</v>
      </c>
      <c r="C19035">
        <v>34</v>
      </c>
      <c r="D19035">
        <v>3646</v>
      </c>
      <c r="E19035">
        <v>610</v>
      </c>
      <c r="F19035">
        <v>1390</v>
      </c>
      <c r="G19035">
        <v>607</v>
      </c>
      <c r="H19035">
        <v>7.6289999999999996</v>
      </c>
      <c r="I19035">
        <v>500001</v>
      </c>
      <c r="J19035">
        <v>0.93103641141550841</v>
      </c>
    </row>
    <row r="19036" spans="1:10" x14ac:dyDescent="0.25">
      <c r="A19036">
        <v>-122.46</v>
      </c>
      <c r="B19036">
        <v>37.79</v>
      </c>
      <c r="C19036">
        <v>52</v>
      </c>
      <c r="D19036">
        <v>2059</v>
      </c>
      <c r="E19036">
        <v>416</v>
      </c>
      <c r="F19036">
        <v>999</v>
      </c>
      <c r="G19036">
        <v>402</v>
      </c>
      <c r="H19036">
        <v>3.7418999999999998</v>
      </c>
      <c r="I19036">
        <v>500001</v>
      </c>
      <c r="J19036">
        <v>0.93109797029226105</v>
      </c>
    </row>
    <row r="19037" spans="1:10" x14ac:dyDescent="0.25">
      <c r="A19037">
        <v>-117.06</v>
      </c>
      <c r="B19037">
        <v>32.630000000000003</v>
      </c>
      <c r="C19037">
        <v>37</v>
      </c>
      <c r="D19037">
        <v>1326</v>
      </c>
      <c r="E19037">
        <v>234</v>
      </c>
      <c r="F19037">
        <v>612</v>
      </c>
      <c r="G19037">
        <v>240</v>
      </c>
      <c r="H19037">
        <v>4.125</v>
      </c>
      <c r="I19037">
        <v>160200</v>
      </c>
      <c r="J19037">
        <v>0.93114084572449363</v>
      </c>
    </row>
    <row r="19038" spans="1:10" x14ac:dyDescent="0.25">
      <c r="A19038">
        <v>-120.67</v>
      </c>
      <c r="B19038">
        <v>35.29</v>
      </c>
      <c r="C19038">
        <v>44</v>
      </c>
      <c r="D19038">
        <v>2236</v>
      </c>
      <c r="E19038">
        <v>411</v>
      </c>
      <c r="F19038">
        <v>1036</v>
      </c>
      <c r="G19038">
        <v>437</v>
      </c>
      <c r="H19038">
        <v>3.0832999999999999</v>
      </c>
      <c r="I19038">
        <v>219300</v>
      </c>
      <c r="J19038">
        <v>0.93115914044774661</v>
      </c>
    </row>
    <row r="19039" spans="1:10" x14ac:dyDescent="0.25">
      <c r="A19039">
        <v>-118.37</v>
      </c>
      <c r="B19039">
        <v>34.06</v>
      </c>
      <c r="C19039">
        <v>52</v>
      </c>
      <c r="D19039">
        <v>2239</v>
      </c>
      <c r="E19039">
        <v>423</v>
      </c>
      <c r="F19039">
        <v>832</v>
      </c>
      <c r="G19039">
        <v>411</v>
      </c>
      <c r="H19039">
        <v>5.0857999999999999</v>
      </c>
      <c r="I19039">
        <v>470000</v>
      </c>
      <c r="J19039">
        <v>0.93121155018976665</v>
      </c>
    </row>
    <row r="19040" spans="1:10" x14ac:dyDescent="0.25">
      <c r="A19040">
        <v>-117.61</v>
      </c>
      <c r="B19040">
        <v>33.67</v>
      </c>
      <c r="C19040">
        <v>3</v>
      </c>
      <c r="D19040">
        <v>4541</v>
      </c>
      <c r="E19040">
        <v>720</v>
      </c>
      <c r="F19040">
        <v>1600</v>
      </c>
      <c r="G19040">
        <v>583</v>
      </c>
      <c r="H19040">
        <v>6.8003999999999998</v>
      </c>
      <c r="I19040">
        <v>284900</v>
      </c>
      <c r="J19040">
        <v>0.93121171989584806</v>
      </c>
    </row>
    <row r="19041" spans="1:10" x14ac:dyDescent="0.25">
      <c r="A19041">
        <v>-121.11</v>
      </c>
      <c r="B19041">
        <v>38.909999999999997</v>
      </c>
      <c r="C19041">
        <v>24</v>
      </c>
      <c r="D19041">
        <v>2558</v>
      </c>
      <c r="E19041">
        <v>423</v>
      </c>
      <c r="F19041">
        <v>1149</v>
      </c>
      <c r="G19041">
        <v>403</v>
      </c>
      <c r="H19041">
        <v>4.0678999999999998</v>
      </c>
      <c r="I19041">
        <v>190500</v>
      </c>
      <c r="J19041">
        <v>0.93131217929182064</v>
      </c>
    </row>
    <row r="19042" spans="1:10" x14ac:dyDescent="0.25">
      <c r="A19042">
        <v>-117.08</v>
      </c>
      <c r="B19042">
        <v>32.78</v>
      </c>
      <c r="C19042">
        <v>21</v>
      </c>
      <c r="D19042">
        <v>2919</v>
      </c>
      <c r="E19042">
        <v>496</v>
      </c>
      <c r="F19042">
        <v>984</v>
      </c>
      <c r="G19042">
        <v>443</v>
      </c>
      <c r="H19042">
        <v>4.625</v>
      </c>
      <c r="I19042">
        <v>222800</v>
      </c>
      <c r="J19042">
        <v>0.93133614282871213</v>
      </c>
    </row>
    <row r="19043" spans="1:10" x14ac:dyDescent="0.25">
      <c r="A19043">
        <v>-121.43</v>
      </c>
      <c r="B19043">
        <v>38.619999999999997</v>
      </c>
      <c r="C19043">
        <v>36</v>
      </c>
      <c r="D19043">
        <v>1765</v>
      </c>
      <c r="E19043">
        <v>438</v>
      </c>
      <c r="F19043">
        <v>1008</v>
      </c>
      <c r="G19043">
        <v>382</v>
      </c>
      <c r="H19043">
        <v>2.0638999999999998</v>
      </c>
      <c r="I19043">
        <v>73000</v>
      </c>
      <c r="J19043">
        <v>0.93137956920143161</v>
      </c>
    </row>
    <row r="19044" spans="1:10" x14ac:dyDescent="0.25">
      <c r="A19044">
        <v>-118.14</v>
      </c>
      <c r="B19044">
        <v>33.840000000000003</v>
      </c>
      <c r="C19044">
        <v>43</v>
      </c>
      <c r="D19044">
        <v>2107</v>
      </c>
      <c r="E19044">
        <v>439</v>
      </c>
      <c r="F19044">
        <v>876</v>
      </c>
      <c r="G19044">
        <v>429</v>
      </c>
      <c r="H19044">
        <v>3.2023999999999999</v>
      </c>
      <c r="I19044">
        <v>339400</v>
      </c>
      <c r="J19044">
        <v>0.93143925495930391</v>
      </c>
    </row>
    <row r="19045" spans="1:10" x14ac:dyDescent="0.25">
      <c r="A19045">
        <v>-117.13</v>
      </c>
      <c r="B19045">
        <v>32.770000000000003</v>
      </c>
      <c r="C19045">
        <v>30</v>
      </c>
      <c r="D19045">
        <v>2582</v>
      </c>
      <c r="E19045">
        <v>650</v>
      </c>
      <c r="F19045">
        <v>1098</v>
      </c>
      <c r="G19045">
        <v>603</v>
      </c>
      <c r="H19045">
        <v>2.8281000000000001</v>
      </c>
      <c r="I19045">
        <v>171700</v>
      </c>
      <c r="J19045">
        <v>0.93150427886920839</v>
      </c>
    </row>
    <row r="19046" spans="1:10" x14ac:dyDescent="0.25">
      <c r="A19046">
        <v>-118.09</v>
      </c>
      <c r="B19046">
        <v>33.78</v>
      </c>
      <c r="C19046">
        <v>26</v>
      </c>
      <c r="D19046">
        <v>2146</v>
      </c>
      <c r="E19046">
        <v>298</v>
      </c>
      <c r="F19046">
        <v>852</v>
      </c>
      <c r="G19046">
        <v>296</v>
      </c>
      <c r="H19046">
        <v>6.6136999999999997</v>
      </c>
      <c r="I19046">
        <v>342700</v>
      </c>
      <c r="J19046">
        <v>0.93152883010699949</v>
      </c>
    </row>
    <row r="19047" spans="1:10" x14ac:dyDescent="0.25">
      <c r="A19047">
        <v>-118.25</v>
      </c>
      <c r="B19047">
        <v>33.979999999999997</v>
      </c>
      <c r="C19047">
        <v>44</v>
      </c>
      <c r="D19047">
        <v>1087</v>
      </c>
      <c r="E19047">
        <v>335</v>
      </c>
      <c r="F19047">
        <v>1441</v>
      </c>
      <c r="G19047">
        <v>310</v>
      </c>
      <c r="H19047">
        <v>1.6667000000000001</v>
      </c>
      <c r="I19047">
        <v>112500</v>
      </c>
      <c r="J19047">
        <v>0.93157012035635711</v>
      </c>
    </row>
    <row r="19048" spans="1:10" x14ac:dyDescent="0.25">
      <c r="A19048">
        <v>-118.25</v>
      </c>
      <c r="B19048">
        <v>34.15</v>
      </c>
      <c r="C19048">
        <v>13</v>
      </c>
      <c r="D19048">
        <v>1107</v>
      </c>
      <c r="E19048">
        <v>479</v>
      </c>
      <c r="F19048">
        <v>616</v>
      </c>
      <c r="G19048">
        <v>443</v>
      </c>
      <c r="H19048">
        <v>0.81850000000000001</v>
      </c>
      <c r="I19048">
        <v>187500</v>
      </c>
      <c r="J19048">
        <v>0.93161516003131339</v>
      </c>
    </row>
    <row r="19049" spans="1:10" x14ac:dyDescent="0.25">
      <c r="A19049">
        <v>-120.79</v>
      </c>
      <c r="B19049">
        <v>37.53</v>
      </c>
      <c r="C19049">
        <v>20</v>
      </c>
      <c r="D19049">
        <v>1417</v>
      </c>
      <c r="E19049">
        <v>263</v>
      </c>
      <c r="F19049">
        <v>853</v>
      </c>
      <c r="G19049">
        <v>263</v>
      </c>
      <c r="H19049">
        <v>3.3083</v>
      </c>
      <c r="I19049">
        <v>108300</v>
      </c>
      <c r="J19049">
        <v>0.93162410026887077</v>
      </c>
    </row>
    <row r="19050" spans="1:10" x14ac:dyDescent="0.25">
      <c r="A19050">
        <v>-117.76</v>
      </c>
      <c r="B19050">
        <v>34.07</v>
      </c>
      <c r="C19050">
        <v>51</v>
      </c>
      <c r="D19050">
        <v>1538</v>
      </c>
      <c r="E19050">
        <v>394</v>
      </c>
      <c r="F19050">
        <v>1173</v>
      </c>
      <c r="G19050">
        <v>388</v>
      </c>
      <c r="H19050">
        <v>2.3155999999999999</v>
      </c>
      <c r="I19050">
        <v>109800</v>
      </c>
      <c r="J19050">
        <v>0.93165411060841474</v>
      </c>
    </row>
    <row r="19051" spans="1:10" x14ac:dyDescent="0.25">
      <c r="A19051">
        <v>-118.36</v>
      </c>
      <c r="B19051">
        <v>34.090000000000003</v>
      </c>
      <c r="C19051">
        <v>33</v>
      </c>
      <c r="D19051">
        <v>3463</v>
      </c>
      <c r="E19051">
        <v>1170</v>
      </c>
      <c r="F19051">
        <v>1845</v>
      </c>
      <c r="G19051">
        <v>1134</v>
      </c>
      <c r="H19051">
        <v>2.0205000000000002</v>
      </c>
      <c r="I19051">
        <v>243800</v>
      </c>
      <c r="J19051">
        <v>0.93166632176862463</v>
      </c>
    </row>
    <row r="19052" spans="1:10" x14ac:dyDescent="0.25">
      <c r="A19052">
        <v>-118.15</v>
      </c>
      <c r="B19052">
        <v>33.78</v>
      </c>
      <c r="C19052">
        <v>17</v>
      </c>
      <c r="D19052">
        <v>1584</v>
      </c>
      <c r="E19052">
        <v>435</v>
      </c>
      <c r="F19052">
        <v>904</v>
      </c>
      <c r="G19052">
        <v>406</v>
      </c>
      <c r="H19052">
        <v>2.0874999999999999</v>
      </c>
      <c r="I19052">
        <v>181300</v>
      </c>
      <c r="J19052">
        <v>0.93170259643040554</v>
      </c>
    </row>
    <row r="19053" spans="1:10" x14ac:dyDescent="0.25">
      <c r="A19053">
        <v>-119.07</v>
      </c>
      <c r="B19053">
        <v>35.36</v>
      </c>
      <c r="C19053">
        <v>19</v>
      </c>
      <c r="D19053">
        <v>5254</v>
      </c>
      <c r="E19053">
        <v>894</v>
      </c>
      <c r="F19053">
        <v>2155</v>
      </c>
      <c r="G19053">
        <v>831</v>
      </c>
      <c r="H19053">
        <v>4.6704999999999997</v>
      </c>
      <c r="I19053">
        <v>110700</v>
      </c>
      <c r="J19053">
        <v>0.93180863184929941</v>
      </c>
    </row>
    <row r="19054" spans="1:10" x14ac:dyDescent="0.25">
      <c r="A19054">
        <v>-118.28</v>
      </c>
      <c r="B19054">
        <v>33.97</v>
      </c>
      <c r="C19054">
        <v>31</v>
      </c>
      <c r="D19054">
        <v>1068</v>
      </c>
      <c r="E19054">
        <v>271</v>
      </c>
      <c r="F19054">
        <v>1091</v>
      </c>
      <c r="G19054">
        <v>281</v>
      </c>
      <c r="H19054">
        <v>1.6890000000000001</v>
      </c>
      <c r="I19054">
        <v>102600</v>
      </c>
      <c r="J19054">
        <v>0.93186575647637271</v>
      </c>
    </row>
    <row r="19055" spans="1:10" x14ac:dyDescent="0.25">
      <c r="A19055">
        <v>-118.11</v>
      </c>
      <c r="B19055">
        <v>34.11</v>
      </c>
      <c r="C19055">
        <v>50</v>
      </c>
      <c r="D19055">
        <v>2131</v>
      </c>
      <c r="E19055">
        <v>294</v>
      </c>
      <c r="F19055">
        <v>753</v>
      </c>
      <c r="G19055">
        <v>284</v>
      </c>
      <c r="H19055">
        <v>6.7099000000000002</v>
      </c>
      <c r="I19055">
        <v>352200</v>
      </c>
      <c r="J19055">
        <v>0.93206542927110725</v>
      </c>
    </row>
    <row r="19056" spans="1:10" x14ac:dyDescent="0.25">
      <c r="A19056">
        <v>-121.34</v>
      </c>
      <c r="B19056">
        <v>37.96</v>
      </c>
      <c r="C19056">
        <v>23</v>
      </c>
      <c r="D19056">
        <v>2830</v>
      </c>
      <c r="E19056">
        <v>659</v>
      </c>
      <c r="F19056">
        <v>1554</v>
      </c>
      <c r="G19056">
        <v>654</v>
      </c>
      <c r="H19056">
        <v>3.0354000000000001</v>
      </c>
      <c r="I19056">
        <v>113700</v>
      </c>
      <c r="J19056">
        <v>0.93206544819017978</v>
      </c>
    </row>
    <row r="19057" spans="1:10" x14ac:dyDescent="0.25">
      <c r="A19057">
        <v>-121.34</v>
      </c>
      <c r="B19057">
        <v>38.590000000000003</v>
      </c>
      <c r="C19057">
        <v>22</v>
      </c>
      <c r="D19057">
        <v>3273</v>
      </c>
      <c r="E19057">
        <v>480</v>
      </c>
      <c r="F19057">
        <v>1151</v>
      </c>
      <c r="G19057">
        <v>463</v>
      </c>
      <c r="H19057">
        <v>8.0500000000000007</v>
      </c>
      <c r="I19057">
        <v>380000</v>
      </c>
      <c r="J19057">
        <v>0.93213032767767212</v>
      </c>
    </row>
    <row r="19058" spans="1:10" x14ac:dyDescent="0.25">
      <c r="A19058">
        <v>-118.18</v>
      </c>
      <c r="B19058">
        <v>33.78</v>
      </c>
      <c r="C19058">
        <v>20</v>
      </c>
      <c r="D19058">
        <v>1852</v>
      </c>
      <c r="E19058">
        <v>556</v>
      </c>
      <c r="F19058">
        <v>1712</v>
      </c>
      <c r="G19058">
        <v>556</v>
      </c>
      <c r="H19058">
        <v>1.4564999999999999</v>
      </c>
      <c r="I19058">
        <v>152500</v>
      </c>
      <c r="J19058">
        <v>0.9321611984071837</v>
      </c>
    </row>
    <row r="19059" spans="1:10" x14ac:dyDescent="0.25">
      <c r="A19059">
        <v>-118.21</v>
      </c>
      <c r="B19059">
        <v>33.81</v>
      </c>
      <c r="C19059">
        <v>40</v>
      </c>
      <c r="D19059">
        <v>1815</v>
      </c>
      <c r="E19059">
        <v>428</v>
      </c>
      <c r="F19059">
        <v>1807</v>
      </c>
      <c r="G19059">
        <v>413</v>
      </c>
      <c r="H19059">
        <v>3.0882000000000001</v>
      </c>
      <c r="I19059">
        <v>160700</v>
      </c>
      <c r="J19059">
        <v>0.93216352202358077</v>
      </c>
    </row>
    <row r="19060" spans="1:10" x14ac:dyDescent="0.25">
      <c r="A19060">
        <v>-118.94</v>
      </c>
      <c r="B19060">
        <v>35.409999999999997</v>
      </c>
      <c r="C19060">
        <v>10</v>
      </c>
      <c r="D19060">
        <v>3216</v>
      </c>
      <c r="E19060">
        <v>526</v>
      </c>
      <c r="F19060">
        <v>1539</v>
      </c>
      <c r="G19060">
        <v>483</v>
      </c>
      <c r="H19060">
        <v>6.3639000000000001</v>
      </c>
      <c r="I19060">
        <v>143000</v>
      </c>
      <c r="J19060">
        <v>0.93237230954636907</v>
      </c>
    </row>
    <row r="19061" spans="1:10" x14ac:dyDescent="0.25">
      <c r="A19061">
        <v>-117.66</v>
      </c>
      <c r="B19061">
        <v>35.630000000000003</v>
      </c>
      <c r="C19061">
        <v>33</v>
      </c>
      <c r="D19061">
        <v>2579</v>
      </c>
      <c r="E19061">
        <v>564</v>
      </c>
      <c r="F19061">
        <v>1155</v>
      </c>
      <c r="G19061">
        <v>431</v>
      </c>
      <c r="H19061">
        <v>2.0440999999999998</v>
      </c>
      <c r="I19061">
        <v>42100</v>
      </c>
      <c r="J19061">
        <v>0.93243391947336407</v>
      </c>
    </row>
    <row r="19062" spans="1:10" x14ac:dyDescent="0.25">
      <c r="A19062">
        <v>-121.82</v>
      </c>
      <c r="B19062">
        <v>37.340000000000003</v>
      </c>
      <c r="C19062">
        <v>23</v>
      </c>
      <c r="D19062">
        <v>7609</v>
      </c>
      <c r="E19062">
        <v>1446</v>
      </c>
      <c r="F19062">
        <v>6034</v>
      </c>
      <c r="G19062">
        <v>1414</v>
      </c>
      <c r="H19062">
        <v>4.8423999999999996</v>
      </c>
      <c r="I19062">
        <v>195300</v>
      </c>
      <c r="J19062">
        <v>0.93246098786760678</v>
      </c>
    </row>
    <row r="19063" spans="1:10" x14ac:dyDescent="0.25">
      <c r="A19063">
        <v>-118.19</v>
      </c>
      <c r="B19063">
        <v>33.83</v>
      </c>
      <c r="C19063">
        <v>30</v>
      </c>
      <c r="D19063">
        <v>2246</v>
      </c>
      <c r="E19063">
        <v>552</v>
      </c>
      <c r="F19063">
        <v>1032</v>
      </c>
      <c r="G19063">
        <v>548</v>
      </c>
      <c r="H19063">
        <v>3.5871</v>
      </c>
      <c r="I19063">
        <v>347100</v>
      </c>
      <c r="J19063">
        <v>0.9326793384050025</v>
      </c>
    </row>
    <row r="19064" spans="1:10" x14ac:dyDescent="0.25">
      <c r="A19064">
        <v>-119.81</v>
      </c>
      <c r="B19064">
        <v>34.44</v>
      </c>
      <c r="C19064">
        <v>14</v>
      </c>
      <c r="D19064">
        <v>961</v>
      </c>
      <c r="E19064">
        <v>305</v>
      </c>
      <c r="F19064">
        <v>662</v>
      </c>
      <c r="G19064">
        <v>286</v>
      </c>
      <c r="H19064">
        <v>3.2115</v>
      </c>
      <c r="I19064">
        <v>206300</v>
      </c>
      <c r="J19064">
        <v>0.9327148050833779</v>
      </c>
    </row>
    <row r="19065" spans="1:10" x14ac:dyDescent="0.25">
      <c r="A19065">
        <v>-118.04</v>
      </c>
      <c r="B19065">
        <v>33.950000000000003</v>
      </c>
      <c r="C19065">
        <v>35</v>
      </c>
      <c r="D19065">
        <v>1945</v>
      </c>
      <c r="E19065">
        <v>357</v>
      </c>
      <c r="F19065">
        <v>1227</v>
      </c>
      <c r="G19065">
        <v>359</v>
      </c>
      <c r="H19065">
        <v>5.2161999999999997</v>
      </c>
      <c r="I19065">
        <v>171900</v>
      </c>
      <c r="J19065">
        <v>0.93281469724210686</v>
      </c>
    </row>
    <row r="19066" spans="1:10" x14ac:dyDescent="0.25">
      <c r="A19066">
        <v>-121.85</v>
      </c>
      <c r="B19066">
        <v>37.39</v>
      </c>
      <c r="C19066">
        <v>15</v>
      </c>
      <c r="D19066">
        <v>8748</v>
      </c>
      <c r="E19066">
        <v>1547</v>
      </c>
      <c r="F19066">
        <v>4784</v>
      </c>
      <c r="G19066">
        <v>1524</v>
      </c>
      <c r="H19066">
        <v>5.8322000000000003</v>
      </c>
      <c r="I19066">
        <v>276600</v>
      </c>
      <c r="J19066">
        <v>0.93284603757229445</v>
      </c>
    </row>
    <row r="19067" spans="1:10" x14ac:dyDescent="0.25">
      <c r="A19067">
        <v>-122.27</v>
      </c>
      <c r="B19067">
        <v>37.82</v>
      </c>
      <c r="C19067">
        <v>40</v>
      </c>
      <c r="D19067">
        <v>946</v>
      </c>
      <c r="E19067">
        <v>375</v>
      </c>
      <c r="F19067">
        <v>700</v>
      </c>
      <c r="G19067">
        <v>352</v>
      </c>
      <c r="H19067">
        <v>1.7749999999999999</v>
      </c>
      <c r="I19067">
        <v>112500</v>
      </c>
      <c r="J19067">
        <v>0.9328780657085145</v>
      </c>
    </row>
    <row r="19068" spans="1:10" x14ac:dyDescent="0.25">
      <c r="A19068">
        <v>-118.26</v>
      </c>
      <c r="B19068">
        <v>34.07</v>
      </c>
      <c r="C19068">
        <v>52</v>
      </c>
      <c r="D19068">
        <v>830</v>
      </c>
      <c r="E19068">
        <v>200</v>
      </c>
      <c r="F19068">
        <v>701</v>
      </c>
      <c r="G19068">
        <v>189</v>
      </c>
      <c r="H19068">
        <v>2.7625000000000002</v>
      </c>
      <c r="I19068">
        <v>232100</v>
      </c>
      <c r="J19068">
        <v>0.93301543955282717</v>
      </c>
    </row>
    <row r="19069" spans="1:10" x14ac:dyDescent="0.25">
      <c r="A19069">
        <v>-122.04</v>
      </c>
      <c r="B19069">
        <v>37.97</v>
      </c>
      <c r="C19069">
        <v>39</v>
      </c>
      <c r="D19069">
        <v>1323</v>
      </c>
      <c r="E19069">
        <v>245</v>
      </c>
      <c r="F19069">
        <v>705</v>
      </c>
      <c r="G19069">
        <v>261</v>
      </c>
      <c r="H19069">
        <v>3.1968000000000001</v>
      </c>
      <c r="I19069">
        <v>151000</v>
      </c>
      <c r="J19069">
        <v>0.93303502852287579</v>
      </c>
    </row>
    <row r="19070" spans="1:10" x14ac:dyDescent="0.25">
      <c r="A19070">
        <v>-117.54</v>
      </c>
      <c r="B19070">
        <v>34.549999999999997</v>
      </c>
      <c r="C19070">
        <v>5</v>
      </c>
      <c r="D19070">
        <v>2949</v>
      </c>
      <c r="E19070">
        <v>671</v>
      </c>
      <c r="F19070">
        <v>1620</v>
      </c>
      <c r="G19070">
        <v>530</v>
      </c>
      <c r="H19070">
        <v>2.9479000000000002</v>
      </c>
      <c r="I19070">
        <v>83300</v>
      </c>
      <c r="J19070">
        <v>0.93304919773128447</v>
      </c>
    </row>
    <row r="19071" spans="1:10" x14ac:dyDescent="0.25">
      <c r="A19071">
        <v>-118.44</v>
      </c>
      <c r="B19071">
        <v>34.17</v>
      </c>
      <c r="C19071">
        <v>25</v>
      </c>
      <c r="D19071">
        <v>4966</v>
      </c>
      <c r="E19071">
        <v>1134</v>
      </c>
      <c r="F19071">
        <v>1941</v>
      </c>
      <c r="G19071">
        <v>958</v>
      </c>
      <c r="H19071">
        <v>3.8081</v>
      </c>
      <c r="I19071">
        <v>286700</v>
      </c>
      <c r="J19071">
        <v>0.93310539463190689</v>
      </c>
    </row>
    <row r="19072" spans="1:10" x14ac:dyDescent="0.25">
      <c r="A19072">
        <v>-122.58</v>
      </c>
      <c r="B19072">
        <v>38.119999999999997</v>
      </c>
      <c r="C19072">
        <v>13</v>
      </c>
      <c r="D19072">
        <v>5027</v>
      </c>
      <c r="E19072">
        <v>871</v>
      </c>
      <c r="F19072">
        <v>1912</v>
      </c>
      <c r="G19072">
        <v>770</v>
      </c>
      <c r="H19072">
        <v>4.9286000000000003</v>
      </c>
      <c r="I19072">
        <v>309500</v>
      </c>
      <c r="J19072">
        <v>0.93322983126885861</v>
      </c>
    </row>
    <row r="19073" spans="1:10" x14ac:dyDescent="0.25">
      <c r="A19073">
        <v>-117.14</v>
      </c>
      <c r="B19073">
        <v>32.799999999999997</v>
      </c>
      <c r="C19073">
        <v>35</v>
      </c>
      <c r="D19073">
        <v>1267</v>
      </c>
      <c r="E19073">
        <v>212</v>
      </c>
      <c r="F19073">
        <v>710</v>
      </c>
      <c r="G19073">
        <v>204</v>
      </c>
      <c r="H19073">
        <v>2.5367999999999999</v>
      </c>
      <c r="I19073">
        <v>169600</v>
      </c>
      <c r="J19073">
        <v>0.93331684692820027</v>
      </c>
    </row>
    <row r="19074" spans="1:10" x14ac:dyDescent="0.25">
      <c r="A19074">
        <v>-117.27</v>
      </c>
      <c r="B19074">
        <v>34.49</v>
      </c>
      <c r="C19074">
        <v>7</v>
      </c>
      <c r="D19074">
        <v>2344</v>
      </c>
      <c r="E19074">
        <v>351</v>
      </c>
      <c r="F19074">
        <v>846</v>
      </c>
      <c r="G19074">
        <v>314</v>
      </c>
      <c r="H19074">
        <v>4.7361000000000004</v>
      </c>
      <c r="I19074">
        <v>174500</v>
      </c>
      <c r="J19074">
        <v>0.93332095547795491</v>
      </c>
    </row>
    <row r="19075" spans="1:10" x14ac:dyDescent="0.25">
      <c r="A19075">
        <v>-121.78</v>
      </c>
      <c r="B19075">
        <v>38.69</v>
      </c>
      <c r="C19075">
        <v>31</v>
      </c>
      <c r="D19075">
        <v>2547</v>
      </c>
      <c r="E19075">
        <v>535</v>
      </c>
      <c r="F19075">
        <v>1579</v>
      </c>
      <c r="G19075">
        <v>509</v>
      </c>
      <c r="H19075">
        <v>2.6774</v>
      </c>
      <c r="I19075">
        <v>95800</v>
      </c>
      <c r="J19075">
        <v>0.93335944283630123</v>
      </c>
    </row>
    <row r="19076" spans="1:10" x14ac:dyDescent="0.25">
      <c r="A19076">
        <v>-122.06</v>
      </c>
      <c r="B19076">
        <v>37.6</v>
      </c>
      <c r="C19076">
        <v>17</v>
      </c>
      <c r="D19076">
        <v>5159</v>
      </c>
      <c r="E19076">
        <v>832</v>
      </c>
      <c r="F19076">
        <v>3174</v>
      </c>
      <c r="G19076">
        <v>817</v>
      </c>
      <c r="H19076">
        <v>5.8704000000000001</v>
      </c>
      <c r="I19076">
        <v>234400</v>
      </c>
      <c r="J19076">
        <v>0.93337810372554508</v>
      </c>
    </row>
    <row r="19077" spans="1:10" x14ac:dyDescent="0.25">
      <c r="A19077">
        <v>-121.31</v>
      </c>
      <c r="B19077">
        <v>38.590000000000003</v>
      </c>
      <c r="C19077">
        <v>35</v>
      </c>
      <c r="D19077">
        <v>3295</v>
      </c>
      <c r="E19077">
        <v>560</v>
      </c>
      <c r="F19077">
        <v>1454</v>
      </c>
      <c r="G19077">
        <v>536</v>
      </c>
      <c r="H19077">
        <v>3.1711</v>
      </c>
      <c r="I19077">
        <v>101900</v>
      </c>
      <c r="J19077">
        <v>0.93351461212907683</v>
      </c>
    </row>
    <row r="19078" spans="1:10" x14ac:dyDescent="0.25">
      <c r="A19078">
        <v>-122.41</v>
      </c>
      <c r="B19078">
        <v>37.76</v>
      </c>
      <c r="C19078">
        <v>52</v>
      </c>
      <c r="D19078">
        <v>492</v>
      </c>
      <c r="E19078">
        <v>139</v>
      </c>
      <c r="F19078">
        <v>316</v>
      </c>
      <c r="G19078">
        <v>168</v>
      </c>
      <c r="H19078">
        <v>3.0865</v>
      </c>
      <c r="I19078">
        <v>225000</v>
      </c>
      <c r="J19078">
        <v>0.93351847363244145</v>
      </c>
    </row>
    <row r="19079" spans="1:10" x14ac:dyDescent="0.25">
      <c r="A19079">
        <v>-118.12</v>
      </c>
      <c r="B19079">
        <v>34.56</v>
      </c>
      <c r="C19079">
        <v>5</v>
      </c>
      <c r="D19079">
        <v>6446</v>
      </c>
      <c r="E19079">
        <v>1154</v>
      </c>
      <c r="F19079">
        <v>3427</v>
      </c>
      <c r="G19079">
        <v>1104</v>
      </c>
      <c r="H19079">
        <v>3.9935999999999998</v>
      </c>
      <c r="I19079">
        <v>148500</v>
      </c>
      <c r="J19079">
        <v>0.93370732970839099</v>
      </c>
    </row>
    <row r="19080" spans="1:10" x14ac:dyDescent="0.25">
      <c r="A19080">
        <v>-121.63</v>
      </c>
      <c r="B19080">
        <v>37.119999999999997</v>
      </c>
      <c r="C19080">
        <v>17</v>
      </c>
      <c r="D19080">
        <v>1830</v>
      </c>
      <c r="E19080">
        <v>398</v>
      </c>
      <c r="F19080">
        <v>1110</v>
      </c>
      <c r="G19080">
        <v>388</v>
      </c>
      <c r="H19080">
        <v>2.4821</v>
      </c>
      <c r="I19080">
        <v>248200</v>
      </c>
      <c r="J19080">
        <v>0.93374446978724202</v>
      </c>
    </row>
    <row r="19081" spans="1:10" x14ac:dyDescent="0.25">
      <c r="A19081">
        <v>-118.33</v>
      </c>
      <c r="B19081">
        <v>33.92</v>
      </c>
      <c r="C19081">
        <v>23</v>
      </c>
      <c r="D19081">
        <v>969</v>
      </c>
      <c r="E19081">
        <v>288</v>
      </c>
      <c r="F19081">
        <v>670</v>
      </c>
      <c r="G19081">
        <v>251</v>
      </c>
      <c r="H19081">
        <v>3.2669999999999999</v>
      </c>
      <c r="I19081">
        <v>185400</v>
      </c>
      <c r="J19081">
        <v>0.93378285359873558</v>
      </c>
    </row>
    <row r="19082" spans="1:10" x14ac:dyDescent="0.25">
      <c r="A19082">
        <v>-117.95</v>
      </c>
      <c r="B19082">
        <v>33.92</v>
      </c>
      <c r="C19082">
        <v>11</v>
      </c>
      <c r="D19082">
        <v>3127</v>
      </c>
      <c r="E19082">
        <v>706</v>
      </c>
      <c r="F19082">
        <v>1594</v>
      </c>
      <c r="G19082">
        <v>694</v>
      </c>
      <c r="H19082">
        <v>4.3426</v>
      </c>
      <c r="I19082">
        <v>141300</v>
      </c>
      <c r="J19082">
        <v>0.93381934815074241</v>
      </c>
    </row>
    <row r="19083" spans="1:10" x14ac:dyDescent="0.25">
      <c r="A19083">
        <v>-118.07</v>
      </c>
      <c r="B19083">
        <v>34.07</v>
      </c>
      <c r="C19083">
        <v>19</v>
      </c>
      <c r="D19083">
        <v>1554</v>
      </c>
      <c r="E19083">
        <v>393</v>
      </c>
      <c r="F19083">
        <v>1427</v>
      </c>
      <c r="G19083">
        <v>370</v>
      </c>
      <c r="H19083">
        <v>3.125</v>
      </c>
      <c r="I19083">
        <v>207100</v>
      </c>
      <c r="J19083">
        <v>0.9339000970673963</v>
      </c>
    </row>
    <row r="19084" spans="1:10" x14ac:dyDescent="0.25">
      <c r="A19084">
        <v>-117.19</v>
      </c>
      <c r="B19084">
        <v>33.69</v>
      </c>
      <c r="C19084">
        <v>3</v>
      </c>
      <c r="D19084">
        <v>6484</v>
      </c>
      <c r="E19084">
        <v>1037</v>
      </c>
      <c r="F19084">
        <v>3295</v>
      </c>
      <c r="G19084">
        <v>1074</v>
      </c>
      <c r="H19084">
        <v>4.5880999999999998</v>
      </c>
      <c r="I19084">
        <v>136400</v>
      </c>
      <c r="J19084">
        <v>0.93392433406207431</v>
      </c>
    </row>
    <row r="19085" spans="1:10" x14ac:dyDescent="0.25">
      <c r="A19085">
        <v>-122</v>
      </c>
      <c r="B19085">
        <v>38.36</v>
      </c>
      <c r="C19085">
        <v>34</v>
      </c>
      <c r="D19085">
        <v>1502</v>
      </c>
      <c r="E19085">
        <v>282</v>
      </c>
      <c r="F19085">
        <v>860</v>
      </c>
      <c r="G19085">
        <v>297</v>
      </c>
      <c r="H19085">
        <v>3.3437999999999999</v>
      </c>
      <c r="I19085">
        <v>135600</v>
      </c>
      <c r="J19085">
        <v>0.93392620150365313</v>
      </c>
    </row>
    <row r="19086" spans="1:10" x14ac:dyDescent="0.25">
      <c r="A19086">
        <v>-117.11</v>
      </c>
      <c r="B19086">
        <v>32.74</v>
      </c>
      <c r="C19086">
        <v>25</v>
      </c>
      <c r="D19086">
        <v>684</v>
      </c>
      <c r="E19086">
        <v>190</v>
      </c>
      <c r="F19086">
        <v>665</v>
      </c>
      <c r="G19086">
        <v>187</v>
      </c>
      <c r="H19086">
        <v>2.4523999999999999</v>
      </c>
      <c r="I19086">
        <v>90300</v>
      </c>
      <c r="J19086">
        <v>0.93393731913706468</v>
      </c>
    </row>
    <row r="19087" spans="1:10" x14ac:dyDescent="0.25">
      <c r="A19087">
        <v>-118.12</v>
      </c>
      <c r="B19087">
        <v>34.020000000000003</v>
      </c>
      <c r="C19087">
        <v>25</v>
      </c>
      <c r="D19087">
        <v>2655</v>
      </c>
      <c r="E19087">
        <v>558</v>
      </c>
      <c r="F19087">
        <v>1466</v>
      </c>
      <c r="G19087">
        <v>525</v>
      </c>
      <c r="H19087">
        <v>3.0529000000000002</v>
      </c>
      <c r="I19087">
        <v>265800</v>
      </c>
      <c r="J19087">
        <v>0.93396275929778971</v>
      </c>
    </row>
    <row r="19088" spans="1:10" x14ac:dyDescent="0.25">
      <c r="A19088">
        <v>-117.76</v>
      </c>
      <c r="B19088">
        <v>33.869999999999997</v>
      </c>
      <c r="C19088">
        <v>16</v>
      </c>
      <c r="D19088">
        <v>3182</v>
      </c>
      <c r="E19088">
        <v>429</v>
      </c>
      <c r="F19088">
        <v>1663</v>
      </c>
      <c r="G19088">
        <v>428</v>
      </c>
      <c r="H19088">
        <v>7.0591999999999997</v>
      </c>
      <c r="I19088">
        <v>288200</v>
      </c>
      <c r="J19088">
        <v>0.93401308179192088</v>
      </c>
    </row>
    <row r="19089" spans="1:10" x14ac:dyDescent="0.25">
      <c r="A19089">
        <v>-120.91</v>
      </c>
      <c r="B19089">
        <v>37.729999999999997</v>
      </c>
      <c r="C19089">
        <v>31</v>
      </c>
      <c r="D19089">
        <v>840</v>
      </c>
      <c r="E19089">
        <v>154</v>
      </c>
      <c r="F19089">
        <v>429</v>
      </c>
      <c r="G19089">
        <v>150</v>
      </c>
      <c r="H19089">
        <v>2.4062999999999999</v>
      </c>
      <c r="I19089">
        <v>170200</v>
      </c>
      <c r="J19089">
        <v>0.93409646613551323</v>
      </c>
    </row>
    <row r="19090" spans="1:10" x14ac:dyDescent="0.25">
      <c r="A19090">
        <v>-117.13</v>
      </c>
      <c r="B19090">
        <v>32.700000000000003</v>
      </c>
      <c r="C19090">
        <v>38</v>
      </c>
      <c r="D19090">
        <v>1445</v>
      </c>
      <c r="E19090">
        <v>392</v>
      </c>
      <c r="F19090">
        <v>1286</v>
      </c>
      <c r="G19090">
        <v>357</v>
      </c>
      <c r="H19090">
        <v>1.4632000000000001</v>
      </c>
      <c r="I19090">
        <v>80200</v>
      </c>
      <c r="J19090">
        <v>0.93412638072632515</v>
      </c>
    </row>
    <row r="19091" spans="1:10" x14ac:dyDescent="0.25">
      <c r="A19091">
        <v>-122.06</v>
      </c>
      <c r="B19091">
        <v>37.36</v>
      </c>
      <c r="C19091">
        <v>34</v>
      </c>
      <c r="D19091">
        <v>1747</v>
      </c>
      <c r="E19091">
        <v>250</v>
      </c>
      <c r="F19091">
        <v>662</v>
      </c>
      <c r="G19091">
        <v>257</v>
      </c>
      <c r="H19091">
        <v>6.8268000000000004</v>
      </c>
      <c r="I19091">
        <v>500001</v>
      </c>
      <c r="J19091">
        <v>0.93415538289452116</v>
      </c>
    </row>
    <row r="19092" spans="1:10" x14ac:dyDescent="0.25">
      <c r="A19092">
        <v>-116.5</v>
      </c>
      <c r="B19092">
        <v>33.69</v>
      </c>
      <c r="C19092">
        <v>20</v>
      </c>
      <c r="D19092">
        <v>4810</v>
      </c>
      <c r="E19092">
        <v>1074</v>
      </c>
      <c r="F19092">
        <v>1304</v>
      </c>
      <c r="G19092">
        <v>740</v>
      </c>
      <c r="H19092">
        <v>2.25</v>
      </c>
      <c r="I19092">
        <v>248100</v>
      </c>
      <c r="J19092">
        <v>0.93415988896967028</v>
      </c>
    </row>
    <row r="19093" spans="1:10" x14ac:dyDescent="0.25">
      <c r="A19093">
        <v>-118.94</v>
      </c>
      <c r="B19093">
        <v>37.130000000000003</v>
      </c>
      <c r="C19093">
        <v>12</v>
      </c>
      <c r="D19093">
        <v>2255</v>
      </c>
      <c r="E19093">
        <v>472</v>
      </c>
      <c r="F19093">
        <v>1006</v>
      </c>
      <c r="G19093">
        <v>334</v>
      </c>
      <c r="H19093">
        <v>4.1562999999999999</v>
      </c>
      <c r="I19093">
        <v>94000</v>
      </c>
      <c r="J19093">
        <v>0.93421296123711828</v>
      </c>
    </row>
    <row r="19094" spans="1:10" x14ac:dyDescent="0.25">
      <c r="A19094">
        <v>-118.75</v>
      </c>
      <c r="B19094">
        <v>34.42</v>
      </c>
      <c r="C19094">
        <v>28</v>
      </c>
      <c r="D19094">
        <v>1000</v>
      </c>
      <c r="E19094">
        <v>206</v>
      </c>
      <c r="F19094">
        <v>545</v>
      </c>
      <c r="G19094">
        <v>154</v>
      </c>
      <c r="H19094">
        <v>2.4167000000000001</v>
      </c>
      <c r="I19094">
        <v>191700</v>
      </c>
      <c r="J19094">
        <v>0.93424248061283421</v>
      </c>
    </row>
    <row r="19095" spans="1:10" x14ac:dyDescent="0.25">
      <c r="A19095">
        <v>-122.26</v>
      </c>
      <c r="B19095">
        <v>40.19</v>
      </c>
      <c r="C19095">
        <v>35</v>
      </c>
      <c r="D19095">
        <v>2467</v>
      </c>
      <c r="E19095">
        <v>469</v>
      </c>
      <c r="F19095">
        <v>1194</v>
      </c>
      <c r="G19095">
        <v>444</v>
      </c>
      <c r="H19095">
        <v>2.0425</v>
      </c>
      <c r="I19095">
        <v>63700</v>
      </c>
      <c r="J19095">
        <v>0.93425076860584921</v>
      </c>
    </row>
    <row r="19096" spans="1:10" x14ac:dyDescent="0.25">
      <c r="A19096">
        <v>-121.37</v>
      </c>
      <c r="B19096">
        <v>38.56</v>
      </c>
      <c r="C19096">
        <v>27</v>
      </c>
      <c r="D19096">
        <v>1827</v>
      </c>
      <c r="E19096">
        <v>509</v>
      </c>
      <c r="F19096">
        <v>852</v>
      </c>
      <c r="G19096">
        <v>450</v>
      </c>
      <c r="H19096">
        <v>2.0901000000000001</v>
      </c>
      <c r="I19096">
        <v>52500</v>
      </c>
      <c r="J19096">
        <v>0.93431282742409982</v>
      </c>
    </row>
    <row r="19097" spans="1:10" x14ac:dyDescent="0.25">
      <c r="A19097">
        <v>-117.39</v>
      </c>
      <c r="B19097">
        <v>33.97</v>
      </c>
      <c r="C19097">
        <v>52</v>
      </c>
      <c r="D19097">
        <v>3307</v>
      </c>
      <c r="E19097">
        <v>553</v>
      </c>
      <c r="F19097">
        <v>1269</v>
      </c>
      <c r="G19097">
        <v>529</v>
      </c>
      <c r="H19097">
        <v>4.3175999999999997</v>
      </c>
      <c r="I19097">
        <v>136200</v>
      </c>
      <c r="J19097">
        <v>0.93432850986936389</v>
      </c>
    </row>
    <row r="19098" spans="1:10" x14ac:dyDescent="0.25">
      <c r="A19098">
        <v>-118.21</v>
      </c>
      <c r="B19098">
        <v>33.96</v>
      </c>
      <c r="C19098">
        <v>48</v>
      </c>
      <c r="D19098">
        <v>284</v>
      </c>
      <c r="E19098">
        <v>104</v>
      </c>
      <c r="F19098">
        <v>422</v>
      </c>
      <c r="G19098">
        <v>119</v>
      </c>
      <c r="H19098">
        <v>1.2826</v>
      </c>
      <c r="I19098">
        <v>145500</v>
      </c>
      <c r="J19098">
        <v>0.93438284159746765</v>
      </c>
    </row>
    <row r="19099" spans="1:10" x14ac:dyDescent="0.25">
      <c r="A19099">
        <v>-118.44</v>
      </c>
      <c r="B19099">
        <v>34.32</v>
      </c>
      <c r="C19099">
        <v>14</v>
      </c>
      <c r="D19099">
        <v>6235</v>
      </c>
      <c r="E19099">
        <v>1286</v>
      </c>
      <c r="F19099">
        <v>3568</v>
      </c>
      <c r="G19099">
        <v>1190</v>
      </c>
      <c r="H19099">
        <v>4.1723999999999997</v>
      </c>
      <c r="I19099">
        <v>211600</v>
      </c>
      <c r="J19099">
        <v>0.93443291958712038</v>
      </c>
    </row>
    <row r="19100" spans="1:10" x14ac:dyDescent="0.25">
      <c r="A19100">
        <v>-122.1</v>
      </c>
      <c r="B19100">
        <v>37.39</v>
      </c>
      <c r="C19100">
        <v>31</v>
      </c>
      <c r="D19100">
        <v>1117</v>
      </c>
      <c r="E19100">
        <v>304</v>
      </c>
      <c r="F19100">
        <v>591</v>
      </c>
      <c r="G19100">
        <v>302</v>
      </c>
      <c r="H19100">
        <v>3.5909</v>
      </c>
      <c r="I19100">
        <v>353100</v>
      </c>
      <c r="J19100">
        <v>0.93450865599590083</v>
      </c>
    </row>
    <row r="19101" spans="1:10" x14ac:dyDescent="0.25">
      <c r="A19101">
        <v>-117.95</v>
      </c>
      <c r="B19101">
        <v>33.630000000000003</v>
      </c>
      <c r="C19101">
        <v>29</v>
      </c>
      <c r="D19101">
        <v>1496</v>
      </c>
      <c r="E19101">
        <v>282</v>
      </c>
      <c r="F19101">
        <v>463</v>
      </c>
      <c r="G19101">
        <v>215</v>
      </c>
      <c r="H19101">
        <v>6.0515999999999996</v>
      </c>
      <c r="I19101">
        <v>500001</v>
      </c>
      <c r="J19101">
        <v>0.93453131722050153</v>
      </c>
    </row>
    <row r="19102" spans="1:10" x14ac:dyDescent="0.25">
      <c r="A19102">
        <v>-117.39</v>
      </c>
      <c r="B19102">
        <v>34.1</v>
      </c>
      <c r="C19102">
        <v>12</v>
      </c>
      <c r="D19102">
        <v>7184</v>
      </c>
      <c r="E19102">
        <v>1516</v>
      </c>
      <c r="F19102">
        <v>4862</v>
      </c>
      <c r="G19102">
        <v>1235</v>
      </c>
      <c r="H19102">
        <v>2.4491999999999998</v>
      </c>
      <c r="I19102">
        <v>103800</v>
      </c>
      <c r="J19102">
        <v>0.93453198237917556</v>
      </c>
    </row>
    <row r="19103" spans="1:10" x14ac:dyDescent="0.25">
      <c r="A19103">
        <v>-118.41</v>
      </c>
      <c r="B19103">
        <v>33.880000000000003</v>
      </c>
      <c r="C19103">
        <v>40</v>
      </c>
      <c r="D19103">
        <v>925</v>
      </c>
      <c r="E19103">
        <v>254</v>
      </c>
      <c r="F19103">
        <v>371</v>
      </c>
      <c r="G19103">
        <v>227</v>
      </c>
      <c r="H19103">
        <v>5.2533000000000003</v>
      </c>
      <c r="I19103">
        <v>500001</v>
      </c>
      <c r="J19103">
        <v>0.93461465780512565</v>
      </c>
    </row>
    <row r="19104" spans="1:10" x14ac:dyDescent="0.25">
      <c r="A19104">
        <v>-118.66</v>
      </c>
      <c r="B19104">
        <v>34.1</v>
      </c>
      <c r="C19104">
        <v>12</v>
      </c>
      <c r="D19104">
        <v>2560</v>
      </c>
      <c r="E19104">
        <v>365</v>
      </c>
      <c r="F19104">
        <v>907</v>
      </c>
      <c r="G19104">
        <v>366</v>
      </c>
      <c r="H19104">
        <v>10.076000000000001</v>
      </c>
      <c r="I19104">
        <v>500001</v>
      </c>
      <c r="J19104">
        <v>0.93465634163109101</v>
      </c>
    </row>
    <row r="19105" spans="1:10" x14ac:dyDescent="0.25">
      <c r="A19105">
        <v>-121.41</v>
      </c>
      <c r="B19105">
        <v>38.61</v>
      </c>
      <c r="C19105">
        <v>36</v>
      </c>
      <c r="D19105">
        <v>3099</v>
      </c>
      <c r="E19105">
        <v>605</v>
      </c>
      <c r="F19105">
        <v>1322</v>
      </c>
      <c r="G19105">
        <v>623</v>
      </c>
      <c r="H19105">
        <v>3.4784000000000002</v>
      </c>
      <c r="I19105">
        <v>105500</v>
      </c>
      <c r="J19105">
        <v>0.93476858532777363</v>
      </c>
    </row>
    <row r="19106" spans="1:10" x14ac:dyDescent="0.25">
      <c r="A19106">
        <v>-118.16</v>
      </c>
      <c r="B19106">
        <v>34.130000000000003</v>
      </c>
      <c r="C19106">
        <v>36</v>
      </c>
      <c r="D19106">
        <v>4003</v>
      </c>
      <c r="E19106">
        <v>647</v>
      </c>
      <c r="F19106">
        <v>1337</v>
      </c>
      <c r="G19106">
        <v>631</v>
      </c>
      <c r="H19106">
        <v>7.7229999999999999</v>
      </c>
      <c r="I19106">
        <v>500001</v>
      </c>
      <c r="J19106">
        <v>0.93478899661049575</v>
      </c>
    </row>
    <row r="19107" spans="1:10" x14ac:dyDescent="0.25">
      <c r="A19107">
        <v>-117.34</v>
      </c>
      <c r="B19107">
        <v>34.07</v>
      </c>
      <c r="C19107">
        <v>46</v>
      </c>
      <c r="D19107">
        <v>1851</v>
      </c>
      <c r="E19107">
        <v>425</v>
      </c>
      <c r="F19107">
        <v>1100</v>
      </c>
      <c r="G19107">
        <v>377</v>
      </c>
      <c r="H19107">
        <v>2.0461</v>
      </c>
      <c r="I19107">
        <v>90500</v>
      </c>
      <c r="J19107">
        <v>0.93479699744950662</v>
      </c>
    </row>
    <row r="19108" spans="1:10" x14ac:dyDescent="0.25">
      <c r="A19108">
        <v>-117.96</v>
      </c>
      <c r="B19108">
        <v>33.85</v>
      </c>
      <c r="C19108">
        <v>35</v>
      </c>
      <c r="D19108">
        <v>1175</v>
      </c>
      <c r="E19108">
        <v>191</v>
      </c>
      <c r="F19108">
        <v>568</v>
      </c>
      <c r="G19108">
        <v>186</v>
      </c>
      <c r="H19108">
        <v>4.125</v>
      </c>
      <c r="I19108">
        <v>189200</v>
      </c>
      <c r="J19108">
        <v>0.93488100186646372</v>
      </c>
    </row>
    <row r="19109" spans="1:10" x14ac:dyDescent="0.25">
      <c r="A19109">
        <v>-118.24</v>
      </c>
      <c r="B19109">
        <v>34.159999999999997</v>
      </c>
      <c r="C19109">
        <v>40</v>
      </c>
      <c r="D19109">
        <v>2549</v>
      </c>
      <c r="E19109">
        <v>591</v>
      </c>
      <c r="F19109">
        <v>1156</v>
      </c>
      <c r="G19109">
        <v>546</v>
      </c>
      <c r="H19109">
        <v>3.3332999999999999</v>
      </c>
      <c r="I19109">
        <v>374300</v>
      </c>
      <c r="J19109">
        <v>0.93490201005746998</v>
      </c>
    </row>
    <row r="19110" spans="1:10" x14ac:dyDescent="0.25">
      <c r="A19110">
        <v>-118.06</v>
      </c>
      <c r="B19110">
        <v>34.1</v>
      </c>
      <c r="C19110">
        <v>38</v>
      </c>
      <c r="D19110">
        <v>1960</v>
      </c>
      <c r="E19110">
        <v>330</v>
      </c>
      <c r="F19110">
        <v>874</v>
      </c>
      <c r="G19110">
        <v>308</v>
      </c>
      <c r="H19110">
        <v>4.8593999999999999</v>
      </c>
      <c r="I19110">
        <v>265900</v>
      </c>
      <c r="J19110">
        <v>0.93509291706059328</v>
      </c>
    </row>
    <row r="19111" spans="1:10" x14ac:dyDescent="0.25">
      <c r="A19111">
        <v>-117.88</v>
      </c>
      <c r="B19111">
        <v>33.85</v>
      </c>
      <c r="C19111">
        <v>34</v>
      </c>
      <c r="D19111">
        <v>1127</v>
      </c>
      <c r="E19111">
        <v>185</v>
      </c>
      <c r="F19111">
        <v>588</v>
      </c>
      <c r="G19111">
        <v>181</v>
      </c>
      <c r="H19111">
        <v>4.375</v>
      </c>
      <c r="I19111">
        <v>224700</v>
      </c>
      <c r="J19111">
        <v>0.93510906031782992</v>
      </c>
    </row>
    <row r="19112" spans="1:10" x14ac:dyDescent="0.25">
      <c r="A19112">
        <v>-122.03</v>
      </c>
      <c r="B19112">
        <v>37.909999999999997</v>
      </c>
      <c r="C19112">
        <v>29</v>
      </c>
      <c r="D19112">
        <v>5438</v>
      </c>
      <c r="E19112">
        <v>871</v>
      </c>
      <c r="F19112">
        <v>2310</v>
      </c>
      <c r="G19112">
        <v>890</v>
      </c>
      <c r="H19112">
        <v>5.0362</v>
      </c>
      <c r="I19112">
        <v>275300</v>
      </c>
      <c r="J19112">
        <v>0.9351126825928322</v>
      </c>
    </row>
    <row r="19113" spans="1:10" x14ac:dyDescent="0.25">
      <c r="A19113">
        <v>-121.9</v>
      </c>
      <c r="B19113">
        <v>37.26</v>
      </c>
      <c r="C19113">
        <v>20</v>
      </c>
      <c r="D19113">
        <v>4447</v>
      </c>
      <c r="E19113">
        <v>661</v>
      </c>
      <c r="F19113">
        <v>2062</v>
      </c>
      <c r="G19113">
        <v>660</v>
      </c>
      <c r="H19113">
        <v>6.8087999999999997</v>
      </c>
      <c r="I19113">
        <v>283300</v>
      </c>
      <c r="J19113">
        <v>0.93513464978751426</v>
      </c>
    </row>
    <row r="19114" spans="1:10" x14ac:dyDescent="0.25">
      <c r="A19114">
        <v>-119.3</v>
      </c>
      <c r="B19114">
        <v>35.869999999999997</v>
      </c>
      <c r="C19114">
        <v>20</v>
      </c>
      <c r="D19114">
        <v>1934</v>
      </c>
      <c r="E19114">
        <v>377</v>
      </c>
      <c r="F19114">
        <v>1341</v>
      </c>
      <c r="G19114">
        <v>336</v>
      </c>
      <c r="H19114">
        <v>2.1434000000000002</v>
      </c>
      <c r="I19114">
        <v>62600</v>
      </c>
      <c r="J19114">
        <v>0.93515646865576141</v>
      </c>
    </row>
    <row r="19115" spans="1:10" x14ac:dyDescent="0.25">
      <c r="A19115">
        <v>-121.92</v>
      </c>
      <c r="B19115">
        <v>37.25</v>
      </c>
      <c r="C19115">
        <v>34</v>
      </c>
      <c r="D19115">
        <v>2231</v>
      </c>
      <c r="E19115">
        <v>360</v>
      </c>
      <c r="F19115">
        <v>1035</v>
      </c>
      <c r="G19115">
        <v>365</v>
      </c>
      <c r="H19115">
        <v>4.7916999999999996</v>
      </c>
      <c r="I19115">
        <v>243200</v>
      </c>
      <c r="J19115">
        <v>0.93524456633701969</v>
      </c>
    </row>
    <row r="19116" spans="1:10" x14ac:dyDescent="0.25">
      <c r="A19116">
        <v>-118.25</v>
      </c>
      <c r="B19116">
        <v>33.97</v>
      </c>
      <c r="C19116">
        <v>38</v>
      </c>
      <c r="D19116">
        <v>1231</v>
      </c>
      <c r="E19116">
        <v>346</v>
      </c>
      <c r="F19116">
        <v>1217</v>
      </c>
      <c r="G19116">
        <v>354</v>
      </c>
      <c r="H19116">
        <v>1.8661000000000001</v>
      </c>
      <c r="I19116">
        <v>106600</v>
      </c>
      <c r="J19116">
        <v>0.93525131088189695</v>
      </c>
    </row>
    <row r="19117" spans="1:10" x14ac:dyDescent="0.25">
      <c r="A19117">
        <v>-117.02</v>
      </c>
      <c r="B19117">
        <v>32.72</v>
      </c>
      <c r="C19117">
        <v>36</v>
      </c>
      <c r="D19117">
        <v>2030</v>
      </c>
      <c r="E19117">
        <v>369</v>
      </c>
      <c r="F19117">
        <v>1142</v>
      </c>
      <c r="G19117">
        <v>357</v>
      </c>
      <c r="H19117">
        <v>3.7763</v>
      </c>
      <c r="I19117">
        <v>126900</v>
      </c>
      <c r="J19117">
        <v>0.93526886466058601</v>
      </c>
    </row>
    <row r="19118" spans="1:10" x14ac:dyDescent="0.25">
      <c r="A19118">
        <v>-122.03</v>
      </c>
      <c r="B19118">
        <v>37.950000000000003</v>
      </c>
      <c r="C19118">
        <v>32</v>
      </c>
      <c r="D19118">
        <v>1955</v>
      </c>
      <c r="E19118">
        <v>313</v>
      </c>
      <c r="F19118">
        <v>804</v>
      </c>
      <c r="G19118">
        <v>317</v>
      </c>
      <c r="H19118">
        <v>4.9485000000000001</v>
      </c>
      <c r="I19118">
        <v>202300</v>
      </c>
      <c r="J19118">
        <v>0.93527155567614917</v>
      </c>
    </row>
    <row r="19119" spans="1:10" x14ac:dyDescent="0.25">
      <c r="A19119">
        <v>-121.74</v>
      </c>
      <c r="B19119">
        <v>39.590000000000003</v>
      </c>
      <c r="C19119">
        <v>24</v>
      </c>
      <c r="D19119">
        <v>1535</v>
      </c>
      <c r="E19119">
        <v>279</v>
      </c>
      <c r="F19119">
        <v>726</v>
      </c>
      <c r="G19119">
        <v>272</v>
      </c>
      <c r="H19119">
        <v>2.3833000000000002</v>
      </c>
      <c r="I19119">
        <v>95100</v>
      </c>
      <c r="J19119">
        <v>0.93540469266688187</v>
      </c>
    </row>
    <row r="19120" spans="1:10" x14ac:dyDescent="0.25">
      <c r="A19120">
        <v>-118.39</v>
      </c>
      <c r="B19120">
        <v>34.15</v>
      </c>
      <c r="C19120">
        <v>29</v>
      </c>
      <c r="D19120">
        <v>3110</v>
      </c>
      <c r="E19120">
        <v>650</v>
      </c>
      <c r="F19120">
        <v>1212</v>
      </c>
      <c r="G19120">
        <v>642</v>
      </c>
      <c r="H19120">
        <v>4.2031000000000001</v>
      </c>
      <c r="I19120">
        <v>394400</v>
      </c>
      <c r="J19120">
        <v>0.93540778590251772</v>
      </c>
    </row>
    <row r="19121" spans="1:10" x14ac:dyDescent="0.25">
      <c r="A19121">
        <v>-117.42</v>
      </c>
      <c r="B19121">
        <v>33.950000000000003</v>
      </c>
      <c r="C19121">
        <v>32</v>
      </c>
      <c r="D19121">
        <v>4251</v>
      </c>
      <c r="E19121">
        <v>848</v>
      </c>
      <c r="F19121">
        <v>2494</v>
      </c>
      <c r="G19121">
        <v>798</v>
      </c>
      <c r="H19121">
        <v>2.8172999999999999</v>
      </c>
      <c r="I19121">
        <v>110800</v>
      </c>
      <c r="J19121">
        <v>0.93544708071434834</v>
      </c>
    </row>
    <row r="19122" spans="1:10" x14ac:dyDescent="0.25">
      <c r="A19122">
        <v>-118.1</v>
      </c>
      <c r="B19122">
        <v>33.85</v>
      </c>
      <c r="C19122">
        <v>19</v>
      </c>
      <c r="D19122">
        <v>993</v>
      </c>
      <c r="E19122">
        <v>174</v>
      </c>
      <c r="F19122">
        <v>572</v>
      </c>
      <c r="G19122">
        <v>175</v>
      </c>
      <c r="H19122">
        <v>5.7039</v>
      </c>
      <c r="I19122">
        <v>277600</v>
      </c>
      <c r="J19122">
        <v>0.93560775853800127</v>
      </c>
    </row>
    <row r="19123" spans="1:10" x14ac:dyDescent="0.25">
      <c r="A19123">
        <v>-119.27</v>
      </c>
      <c r="B19123">
        <v>34.270000000000003</v>
      </c>
      <c r="C19123">
        <v>52</v>
      </c>
      <c r="D19123">
        <v>459</v>
      </c>
      <c r="E19123">
        <v>112</v>
      </c>
      <c r="F19123">
        <v>276</v>
      </c>
      <c r="G19123">
        <v>107</v>
      </c>
      <c r="H19123">
        <v>2.375</v>
      </c>
      <c r="I19123">
        <v>198400</v>
      </c>
      <c r="J19123">
        <v>0.93561964302106149</v>
      </c>
    </row>
    <row r="19124" spans="1:10" x14ac:dyDescent="0.25">
      <c r="A19124">
        <v>-116.42</v>
      </c>
      <c r="B19124">
        <v>33.68</v>
      </c>
      <c r="C19124">
        <v>15</v>
      </c>
      <c r="D19124">
        <v>3895</v>
      </c>
      <c r="E19124">
        <v>782</v>
      </c>
      <c r="F19124">
        <v>900</v>
      </c>
      <c r="G19124">
        <v>529</v>
      </c>
      <c r="H19124">
        <v>2.2208000000000001</v>
      </c>
      <c r="I19124">
        <v>138300</v>
      </c>
      <c r="J19124">
        <v>0.93563414066011663</v>
      </c>
    </row>
    <row r="19125" spans="1:10" x14ac:dyDescent="0.25">
      <c r="A19125">
        <v>-117.2</v>
      </c>
      <c r="B19125">
        <v>33.72</v>
      </c>
      <c r="C19125">
        <v>8</v>
      </c>
      <c r="D19125">
        <v>5528</v>
      </c>
      <c r="E19125">
        <v>1073</v>
      </c>
      <c r="F19125">
        <v>1674</v>
      </c>
      <c r="G19125">
        <v>918</v>
      </c>
      <c r="H19125">
        <v>2.5335000000000001</v>
      </c>
      <c r="I19125">
        <v>110100</v>
      </c>
      <c r="J19125">
        <v>0.93563660939984983</v>
      </c>
    </row>
    <row r="19126" spans="1:10" x14ac:dyDescent="0.25">
      <c r="A19126">
        <v>-121.04</v>
      </c>
      <c r="B19126">
        <v>39</v>
      </c>
      <c r="C19126">
        <v>21</v>
      </c>
      <c r="D19126">
        <v>4059</v>
      </c>
      <c r="E19126">
        <v>730</v>
      </c>
      <c r="F19126">
        <v>1874</v>
      </c>
      <c r="G19126">
        <v>693</v>
      </c>
      <c r="H19126">
        <v>4.8051000000000004</v>
      </c>
      <c r="I19126">
        <v>174300</v>
      </c>
      <c r="J19126">
        <v>0.9357083044161113</v>
      </c>
    </row>
    <row r="19127" spans="1:10" x14ac:dyDescent="0.25">
      <c r="A19127">
        <v>-118.2</v>
      </c>
      <c r="B19127">
        <v>33.770000000000003</v>
      </c>
      <c r="C19127">
        <v>22</v>
      </c>
      <c r="D19127">
        <v>1118</v>
      </c>
      <c r="E19127">
        <v>437</v>
      </c>
      <c r="F19127">
        <v>1190</v>
      </c>
      <c r="G19127">
        <v>399</v>
      </c>
      <c r="H19127">
        <v>1.9797</v>
      </c>
      <c r="I19127">
        <v>143800</v>
      </c>
      <c r="J19127">
        <v>0.9359209286567125</v>
      </c>
    </row>
    <row r="19128" spans="1:10" x14ac:dyDescent="0.25">
      <c r="A19128">
        <v>-117.83</v>
      </c>
      <c r="B19128">
        <v>33.67</v>
      </c>
      <c r="C19128">
        <v>17</v>
      </c>
      <c r="D19128">
        <v>2634</v>
      </c>
      <c r="E19128">
        <v>641</v>
      </c>
      <c r="F19128">
        <v>1454</v>
      </c>
      <c r="G19128">
        <v>560</v>
      </c>
      <c r="H19128">
        <v>3.7976000000000001</v>
      </c>
      <c r="I19128">
        <v>275000</v>
      </c>
      <c r="J19128">
        <v>0.93595567416759828</v>
      </c>
    </row>
    <row r="19129" spans="1:10" x14ac:dyDescent="0.25">
      <c r="A19129">
        <v>-122.4</v>
      </c>
      <c r="B19129">
        <v>37.6</v>
      </c>
      <c r="C19129">
        <v>52</v>
      </c>
      <c r="D19129">
        <v>1380</v>
      </c>
      <c r="E19129">
        <v>203</v>
      </c>
      <c r="F19129">
        <v>530</v>
      </c>
      <c r="G19129">
        <v>210</v>
      </c>
      <c r="H19129">
        <v>6.2210000000000001</v>
      </c>
      <c r="I19129">
        <v>420300</v>
      </c>
      <c r="J19129">
        <v>0.93597476059717188</v>
      </c>
    </row>
    <row r="19130" spans="1:10" x14ac:dyDescent="0.25">
      <c r="A19130">
        <v>-118.3</v>
      </c>
      <c r="B19130">
        <v>34.01</v>
      </c>
      <c r="C19130">
        <v>35</v>
      </c>
      <c r="D19130">
        <v>1147</v>
      </c>
      <c r="E19130">
        <v>290</v>
      </c>
      <c r="F19130">
        <v>818</v>
      </c>
      <c r="G19130">
        <v>281</v>
      </c>
      <c r="H19130">
        <v>1.7961</v>
      </c>
      <c r="I19130">
        <v>111700</v>
      </c>
      <c r="J19130">
        <v>0.93598422974272244</v>
      </c>
    </row>
    <row r="19131" spans="1:10" x14ac:dyDescent="0.25">
      <c r="A19131">
        <v>-122.26</v>
      </c>
      <c r="B19131">
        <v>37.880000000000003</v>
      </c>
      <c r="C19131">
        <v>52</v>
      </c>
      <c r="D19131">
        <v>1149</v>
      </c>
      <c r="E19131">
        <v>255</v>
      </c>
      <c r="F19131">
        <v>483</v>
      </c>
      <c r="G19131">
        <v>249</v>
      </c>
      <c r="H19131">
        <v>4.2788000000000004</v>
      </c>
      <c r="I19131">
        <v>332500</v>
      </c>
      <c r="J19131">
        <v>0.93600584599944936</v>
      </c>
    </row>
    <row r="19132" spans="1:10" x14ac:dyDescent="0.25">
      <c r="A19132">
        <v>-117.95</v>
      </c>
      <c r="B19132">
        <v>33.659999999999997</v>
      </c>
      <c r="C19132">
        <v>26</v>
      </c>
      <c r="D19132">
        <v>1787</v>
      </c>
      <c r="E19132">
        <v>227</v>
      </c>
      <c r="F19132">
        <v>639</v>
      </c>
      <c r="G19132">
        <v>224</v>
      </c>
      <c r="H19132">
        <v>6.8226000000000004</v>
      </c>
      <c r="I19132">
        <v>329800</v>
      </c>
      <c r="J19132">
        <v>0.93601991794615547</v>
      </c>
    </row>
    <row r="19133" spans="1:10" x14ac:dyDescent="0.25">
      <c r="A19133">
        <v>-118.22</v>
      </c>
      <c r="B19133">
        <v>33.909999999999997</v>
      </c>
      <c r="C19133">
        <v>31</v>
      </c>
      <c r="D19133">
        <v>571</v>
      </c>
      <c r="E19133">
        <v>153</v>
      </c>
      <c r="F19133">
        <v>841</v>
      </c>
      <c r="G19133">
        <v>158</v>
      </c>
      <c r="H19133">
        <v>2.6154000000000002</v>
      </c>
      <c r="I19133">
        <v>89200</v>
      </c>
      <c r="J19133">
        <v>0.93604574213633074</v>
      </c>
    </row>
    <row r="19134" spans="1:10" x14ac:dyDescent="0.25">
      <c r="A19134">
        <v>-118.39</v>
      </c>
      <c r="B19134">
        <v>34.020000000000003</v>
      </c>
      <c r="C19134">
        <v>45</v>
      </c>
      <c r="D19134">
        <v>1577</v>
      </c>
      <c r="E19134">
        <v>421</v>
      </c>
      <c r="F19134">
        <v>1042</v>
      </c>
      <c r="G19134">
        <v>375</v>
      </c>
      <c r="H19134">
        <v>3.4375</v>
      </c>
      <c r="I19134">
        <v>314500</v>
      </c>
      <c r="J19134">
        <v>0.93604883079491508</v>
      </c>
    </row>
    <row r="19135" spans="1:10" x14ac:dyDescent="0.25">
      <c r="A19135">
        <v>-118.27</v>
      </c>
      <c r="B19135">
        <v>33.81</v>
      </c>
      <c r="C19135">
        <v>38</v>
      </c>
      <c r="D19135">
        <v>1607</v>
      </c>
      <c r="E19135">
        <v>337</v>
      </c>
      <c r="F19135">
        <v>1130</v>
      </c>
      <c r="G19135">
        <v>334</v>
      </c>
      <c r="H19135">
        <v>4.4821</v>
      </c>
      <c r="I19135">
        <v>190700</v>
      </c>
      <c r="J19135">
        <v>0.9361045442404371</v>
      </c>
    </row>
    <row r="19136" spans="1:10" x14ac:dyDescent="0.25">
      <c r="A19136">
        <v>-118.49</v>
      </c>
      <c r="B19136">
        <v>34.229999999999997</v>
      </c>
      <c r="C19136">
        <v>32</v>
      </c>
      <c r="D19136">
        <v>4373</v>
      </c>
      <c r="E19136">
        <v>683</v>
      </c>
      <c r="F19136">
        <v>2040</v>
      </c>
      <c r="G19136">
        <v>693</v>
      </c>
      <c r="H19136">
        <v>5.2667999999999999</v>
      </c>
      <c r="I19136">
        <v>242300</v>
      </c>
      <c r="J19136">
        <v>0.93620298855674877</v>
      </c>
    </row>
    <row r="19137" spans="1:10" x14ac:dyDescent="0.25">
      <c r="A19137">
        <v>-124.15</v>
      </c>
      <c r="B19137">
        <v>40.78</v>
      </c>
      <c r="C19137">
        <v>36</v>
      </c>
      <c r="D19137">
        <v>2112</v>
      </c>
      <c r="E19137">
        <v>374</v>
      </c>
      <c r="F19137">
        <v>829</v>
      </c>
      <c r="G19137">
        <v>368</v>
      </c>
      <c r="H19137">
        <v>3.3984000000000001</v>
      </c>
      <c r="I19137">
        <v>90000</v>
      </c>
      <c r="J19137">
        <v>0.93622230092742365</v>
      </c>
    </row>
    <row r="19138" spans="1:10" x14ac:dyDescent="0.25">
      <c r="A19138">
        <v>-117.05</v>
      </c>
      <c r="B19138">
        <v>34.01</v>
      </c>
      <c r="C19138">
        <v>27</v>
      </c>
      <c r="D19138">
        <v>5484</v>
      </c>
      <c r="E19138">
        <v>1205</v>
      </c>
      <c r="F19138">
        <v>2645</v>
      </c>
      <c r="G19138">
        <v>1131</v>
      </c>
      <c r="H19138">
        <v>2.1926999999999999</v>
      </c>
      <c r="I19138">
        <v>116700</v>
      </c>
      <c r="J19138">
        <v>0.93632850239624921</v>
      </c>
    </row>
    <row r="19139" spans="1:10" x14ac:dyDescent="0.25">
      <c r="A19139">
        <v>-118.4</v>
      </c>
      <c r="B19139">
        <v>34.01</v>
      </c>
      <c r="C19139">
        <v>48</v>
      </c>
      <c r="D19139">
        <v>1427</v>
      </c>
      <c r="E19139">
        <v>253</v>
      </c>
      <c r="F19139">
        <v>693</v>
      </c>
      <c r="G19139">
        <v>268</v>
      </c>
      <c r="H19139">
        <v>5.7404999999999999</v>
      </c>
      <c r="I19139">
        <v>351600</v>
      </c>
      <c r="J19139">
        <v>0.93639747829935283</v>
      </c>
    </row>
    <row r="19140" spans="1:10" x14ac:dyDescent="0.25">
      <c r="A19140">
        <v>-119.2</v>
      </c>
      <c r="B19140">
        <v>34.15</v>
      </c>
      <c r="C19140">
        <v>27</v>
      </c>
      <c r="D19140">
        <v>2076</v>
      </c>
      <c r="E19140">
        <v>681</v>
      </c>
      <c r="F19140">
        <v>1904</v>
      </c>
      <c r="G19140">
        <v>647</v>
      </c>
      <c r="H19140">
        <v>1.4773000000000001</v>
      </c>
      <c r="I19140">
        <v>160800</v>
      </c>
      <c r="J19140">
        <v>0.93658882639626906</v>
      </c>
    </row>
    <row r="19141" spans="1:10" x14ac:dyDescent="0.25">
      <c r="A19141">
        <v>-118.63</v>
      </c>
      <c r="B19141">
        <v>34.159999999999997</v>
      </c>
      <c r="C19141">
        <v>33</v>
      </c>
      <c r="D19141">
        <v>2896</v>
      </c>
      <c r="E19141">
        <v>455</v>
      </c>
      <c r="F19141">
        <v>1116</v>
      </c>
      <c r="G19141">
        <v>411</v>
      </c>
      <c r="H19141">
        <v>6.0191999999999997</v>
      </c>
      <c r="I19141">
        <v>347700</v>
      </c>
      <c r="J19141">
        <v>0.93661128568851237</v>
      </c>
    </row>
    <row r="19142" spans="1:10" x14ac:dyDescent="0.25">
      <c r="A19142">
        <v>-121.77</v>
      </c>
      <c r="B19142">
        <v>37.68</v>
      </c>
      <c r="C19142">
        <v>41</v>
      </c>
      <c r="D19142">
        <v>1501</v>
      </c>
      <c r="E19142">
        <v>299</v>
      </c>
      <c r="F19142">
        <v>629</v>
      </c>
      <c r="G19142">
        <v>288</v>
      </c>
      <c r="H19142">
        <v>4.6806000000000001</v>
      </c>
      <c r="I19142">
        <v>209400</v>
      </c>
      <c r="J19142">
        <v>0.9366158889632058</v>
      </c>
    </row>
    <row r="19143" spans="1:10" x14ac:dyDescent="0.25">
      <c r="A19143">
        <v>-121.6</v>
      </c>
      <c r="B19143">
        <v>39.770000000000003</v>
      </c>
      <c r="C19143">
        <v>26</v>
      </c>
      <c r="D19143">
        <v>1503</v>
      </c>
      <c r="E19143">
        <v>343</v>
      </c>
      <c r="F19143">
        <v>699</v>
      </c>
      <c r="G19143">
        <v>296</v>
      </c>
      <c r="H19143">
        <v>1.875</v>
      </c>
      <c r="I19143">
        <v>84000</v>
      </c>
      <c r="J19143">
        <v>0.93662040813584113</v>
      </c>
    </row>
    <row r="19144" spans="1:10" x14ac:dyDescent="0.25">
      <c r="A19144">
        <v>-116.98</v>
      </c>
      <c r="B19144">
        <v>33.93</v>
      </c>
      <c r="C19144">
        <v>40</v>
      </c>
      <c r="D19144">
        <v>2277</v>
      </c>
      <c r="E19144">
        <v>498</v>
      </c>
      <c r="F19144">
        <v>1391</v>
      </c>
      <c r="G19144">
        <v>453</v>
      </c>
      <c r="H19144">
        <v>1.9472</v>
      </c>
      <c r="I19144">
        <v>73200</v>
      </c>
      <c r="J19144">
        <v>0.93669897630296395</v>
      </c>
    </row>
    <row r="19145" spans="1:10" x14ac:dyDescent="0.25">
      <c r="A19145">
        <v>-117.16</v>
      </c>
      <c r="B19145">
        <v>32.74</v>
      </c>
      <c r="C19145">
        <v>27</v>
      </c>
      <c r="D19145">
        <v>2335</v>
      </c>
      <c r="E19145">
        <v>604</v>
      </c>
      <c r="F19145">
        <v>982</v>
      </c>
      <c r="G19145">
        <v>590</v>
      </c>
      <c r="H19145">
        <v>3.1920999999999999</v>
      </c>
      <c r="I19145">
        <v>261500</v>
      </c>
      <c r="J19145">
        <v>0.93670784106293148</v>
      </c>
    </row>
    <row r="19146" spans="1:10" x14ac:dyDescent="0.25">
      <c r="A19146">
        <v>-120.96</v>
      </c>
      <c r="B19146">
        <v>37.54</v>
      </c>
      <c r="C19146">
        <v>29</v>
      </c>
      <c r="D19146">
        <v>1468</v>
      </c>
      <c r="E19146">
        <v>245</v>
      </c>
      <c r="F19146">
        <v>747</v>
      </c>
      <c r="G19146">
        <v>231</v>
      </c>
      <c r="H19146">
        <v>3.4643000000000002</v>
      </c>
      <c r="I19146">
        <v>125000</v>
      </c>
      <c r="J19146">
        <v>0.93672741722354835</v>
      </c>
    </row>
    <row r="19147" spans="1:10" x14ac:dyDescent="0.25">
      <c r="A19147">
        <v>-122.24</v>
      </c>
      <c r="B19147">
        <v>37.549999999999997</v>
      </c>
      <c r="C19147">
        <v>3</v>
      </c>
      <c r="D19147">
        <v>6164</v>
      </c>
      <c r="E19147">
        <v>1175</v>
      </c>
      <c r="F19147">
        <v>2198</v>
      </c>
      <c r="G19147">
        <v>975</v>
      </c>
      <c r="H19147">
        <v>6.7412999999999998</v>
      </c>
      <c r="I19147">
        <v>435900</v>
      </c>
      <c r="J19147">
        <v>0.93675245744193258</v>
      </c>
    </row>
    <row r="19148" spans="1:10" x14ac:dyDescent="0.25">
      <c r="A19148">
        <v>-118.2</v>
      </c>
      <c r="B19148">
        <v>34.11</v>
      </c>
      <c r="C19148">
        <v>46</v>
      </c>
      <c r="D19148">
        <v>3659</v>
      </c>
      <c r="E19148">
        <v>1068</v>
      </c>
      <c r="F19148">
        <v>4153</v>
      </c>
      <c r="G19148">
        <v>993</v>
      </c>
      <c r="H19148">
        <v>2.5211000000000001</v>
      </c>
      <c r="I19148">
        <v>162900</v>
      </c>
      <c r="J19148">
        <v>0.93688770663226884</v>
      </c>
    </row>
    <row r="19149" spans="1:10" x14ac:dyDescent="0.25">
      <c r="A19149">
        <v>-121.52</v>
      </c>
      <c r="B19149">
        <v>39.49</v>
      </c>
      <c r="C19149">
        <v>30</v>
      </c>
      <c r="D19149">
        <v>1217</v>
      </c>
      <c r="E19149">
        <v>238</v>
      </c>
      <c r="F19149">
        <v>677</v>
      </c>
      <c r="G19149">
        <v>233</v>
      </c>
      <c r="H19149">
        <v>2.6562999999999999</v>
      </c>
      <c r="I19149">
        <v>63600</v>
      </c>
      <c r="J19149">
        <v>0.93690878009888656</v>
      </c>
    </row>
    <row r="19150" spans="1:10" x14ac:dyDescent="0.25">
      <c r="A19150">
        <v>-117.23</v>
      </c>
      <c r="B19150">
        <v>33.200000000000003</v>
      </c>
      <c r="C19150">
        <v>21</v>
      </c>
      <c r="D19150">
        <v>2284</v>
      </c>
      <c r="E19150">
        <v>360</v>
      </c>
      <c r="F19150">
        <v>999</v>
      </c>
      <c r="G19150">
        <v>356</v>
      </c>
      <c r="H19150">
        <v>4.8929</v>
      </c>
      <c r="I19150">
        <v>212500</v>
      </c>
      <c r="J19150">
        <v>0.93695791265528727</v>
      </c>
    </row>
    <row r="19151" spans="1:10" x14ac:dyDescent="0.25">
      <c r="A19151">
        <v>-117.3</v>
      </c>
      <c r="B19151">
        <v>34.24</v>
      </c>
      <c r="C19151">
        <v>38</v>
      </c>
      <c r="D19151">
        <v>4116</v>
      </c>
      <c r="E19151">
        <v>949</v>
      </c>
      <c r="F19151">
        <v>1196</v>
      </c>
      <c r="G19151">
        <v>422</v>
      </c>
      <c r="H19151">
        <v>3.5625</v>
      </c>
      <c r="I19151">
        <v>96500</v>
      </c>
      <c r="J19151">
        <v>0.93695824144657147</v>
      </c>
    </row>
    <row r="19152" spans="1:10" x14ac:dyDescent="0.25">
      <c r="A19152">
        <v>-117.13</v>
      </c>
      <c r="B19152">
        <v>32.909999999999997</v>
      </c>
      <c r="C19152">
        <v>16</v>
      </c>
      <c r="D19152">
        <v>3230</v>
      </c>
      <c r="E19152">
        <v>579</v>
      </c>
      <c r="F19152">
        <v>1825</v>
      </c>
      <c r="G19152">
        <v>576</v>
      </c>
      <c r="H19152">
        <v>4.2968999999999999</v>
      </c>
      <c r="I19152">
        <v>151200</v>
      </c>
      <c r="J19152">
        <v>0.93700244368165198</v>
      </c>
    </row>
    <row r="19153" spans="1:10" x14ac:dyDescent="0.25">
      <c r="A19153">
        <v>-118.25</v>
      </c>
      <c r="B19153">
        <v>34.01</v>
      </c>
      <c r="C19153">
        <v>31</v>
      </c>
      <c r="D19153">
        <v>1301</v>
      </c>
      <c r="E19153">
        <v>403</v>
      </c>
      <c r="F19153">
        <v>1952</v>
      </c>
      <c r="G19153">
        <v>377</v>
      </c>
      <c r="H19153">
        <v>2.1465999999999998</v>
      </c>
      <c r="I19153">
        <v>100800</v>
      </c>
      <c r="J19153">
        <v>0.93704920544408077</v>
      </c>
    </row>
    <row r="19154" spans="1:10" x14ac:dyDescent="0.25">
      <c r="A19154">
        <v>-118.11</v>
      </c>
      <c r="B19154">
        <v>34.01</v>
      </c>
      <c r="C19154">
        <v>22</v>
      </c>
      <c r="D19154">
        <v>1141</v>
      </c>
      <c r="E19154">
        <v>332</v>
      </c>
      <c r="F19154">
        <v>1189</v>
      </c>
      <c r="G19154">
        <v>321</v>
      </c>
      <c r="H19154">
        <v>2.2042000000000002</v>
      </c>
      <c r="I19154">
        <v>162500</v>
      </c>
      <c r="J19154">
        <v>0.93708689348506058</v>
      </c>
    </row>
    <row r="19155" spans="1:10" x14ac:dyDescent="0.25">
      <c r="A19155">
        <v>-117.35</v>
      </c>
      <c r="B19155">
        <v>33.99</v>
      </c>
      <c r="C19155">
        <v>45</v>
      </c>
      <c r="D19155">
        <v>131</v>
      </c>
      <c r="E19155">
        <v>28</v>
      </c>
      <c r="F19155">
        <v>89</v>
      </c>
      <c r="G19155">
        <v>31</v>
      </c>
      <c r="H19155">
        <v>2.6071</v>
      </c>
      <c r="I19155">
        <v>112500</v>
      </c>
      <c r="J19155">
        <v>0.93716875637155517</v>
      </c>
    </row>
    <row r="19156" spans="1:10" x14ac:dyDescent="0.25">
      <c r="A19156">
        <v>-117.24</v>
      </c>
      <c r="B19156">
        <v>33.04</v>
      </c>
      <c r="C19156">
        <v>13</v>
      </c>
      <c r="D19156">
        <v>3498</v>
      </c>
      <c r="E19156">
        <v>663</v>
      </c>
      <c r="F19156">
        <v>1412</v>
      </c>
      <c r="G19156">
        <v>618</v>
      </c>
      <c r="H19156">
        <v>3.2120000000000002</v>
      </c>
      <c r="I19156">
        <v>147600</v>
      </c>
      <c r="J19156">
        <v>0.93719726012075166</v>
      </c>
    </row>
    <row r="19157" spans="1:10" x14ac:dyDescent="0.25">
      <c r="A19157">
        <v>-122.03</v>
      </c>
      <c r="B19157">
        <v>37.549999999999997</v>
      </c>
      <c r="C19157">
        <v>22</v>
      </c>
      <c r="D19157">
        <v>9167</v>
      </c>
      <c r="E19157">
        <v>1373</v>
      </c>
      <c r="F19157">
        <v>4319</v>
      </c>
      <c r="G19157">
        <v>1404</v>
      </c>
      <c r="H19157">
        <v>6.992</v>
      </c>
      <c r="I19157">
        <v>284800</v>
      </c>
      <c r="J19157">
        <v>0.93722031196334876</v>
      </c>
    </row>
    <row r="19158" spans="1:10" x14ac:dyDescent="0.25">
      <c r="A19158">
        <v>-118.21</v>
      </c>
      <c r="B19158">
        <v>33.92</v>
      </c>
      <c r="C19158">
        <v>35</v>
      </c>
      <c r="D19158">
        <v>1669</v>
      </c>
      <c r="E19158">
        <v>445</v>
      </c>
      <c r="F19158">
        <v>1870</v>
      </c>
      <c r="G19158">
        <v>412</v>
      </c>
      <c r="H19158">
        <v>3.0417000000000001</v>
      </c>
      <c r="I19158">
        <v>117300</v>
      </c>
      <c r="J19158">
        <v>0.93722131496198224</v>
      </c>
    </row>
    <row r="19159" spans="1:10" x14ac:dyDescent="0.25">
      <c r="A19159">
        <v>-118.85</v>
      </c>
      <c r="B19159">
        <v>35.200000000000003</v>
      </c>
      <c r="C19159">
        <v>17</v>
      </c>
      <c r="D19159">
        <v>2783</v>
      </c>
      <c r="E19159">
        <v>678</v>
      </c>
      <c r="F19159">
        <v>2566</v>
      </c>
      <c r="G19159">
        <v>641</v>
      </c>
      <c r="H19159">
        <v>1.9906999999999999</v>
      </c>
      <c r="I19159">
        <v>51200</v>
      </c>
      <c r="J19159">
        <v>0.93722473233417458</v>
      </c>
    </row>
    <row r="19160" spans="1:10" x14ac:dyDescent="0.25">
      <c r="A19160">
        <v>-118.39</v>
      </c>
      <c r="B19160">
        <v>34.04</v>
      </c>
      <c r="C19160">
        <v>45</v>
      </c>
      <c r="D19160">
        <v>2089</v>
      </c>
      <c r="E19160">
        <v>312</v>
      </c>
      <c r="F19160">
        <v>834</v>
      </c>
      <c r="G19160">
        <v>305</v>
      </c>
      <c r="H19160">
        <v>7.3028000000000004</v>
      </c>
      <c r="I19160">
        <v>500001</v>
      </c>
      <c r="J19160">
        <v>0.93729680818381456</v>
      </c>
    </row>
    <row r="19161" spans="1:10" x14ac:dyDescent="0.25">
      <c r="A19161">
        <v>-121.86</v>
      </c>
      <c r="B19161">
        <v>37.340000000000003</v>
      </c>
      <c r="C19161">
        <v>40</v>
      </c>
      <c r="D19161">
        <v>2277</v>
      </c>
      <c r="E19161">
        <v>508</v>
      </c>
      <c r="F19161">
        <v>1718</v>
      </c>
      <c r="G19161">
        <v>434</v>
      </c>
      <c r="H19161">
        <v>3.0089000000000001</v>
      </c>
      <c r="I19161">
        <v>185200</v>
      </c>
      <c r="J19161">
        <v>0.93735607593534931</v>
      </c>
    </row>
    <row r="19162" spans="1:10" x14ac:dyDescent="0.25">
      <c r="A19162">
        <v>-120.77</v>
      </c>
      <c r="B19162">
        <v>38.380000000000003</v>
      </c>
      <c r="C19162">
        <v>15</v>
      </c>
      <c r="D19162">
        <v>4221</v>
      </c>
      <c r="E19162">
        <v>816</v>
      </c>
      <c r="F19162">
        <v>1737</v>
      </c>
      <c r="G19162">
        <v>743</v>
      </c>
      <c r="H19162">
        <v>2.3125</v>
      </c>
      <c r="I19162">
        <v>128600</v>
      </c>
      <c r="J19162">
        <v>0.93735640907288209</v>
      </c>
    </row>
    <row r="19163" spans="1:10" x14ac:dyDescent="0.25">
      <c r="A19163">
        <v>-122.46</v>
      </c>
      <c r="B19163">
        <v>37.74</v>
      </c>
      <c r="C19163">
        <v>52</v>
      </c>
      <c r="D19163">
        <v>2053</v>
      </c>
      <c r="E19163">
        <v>281</v>
      </c>
      <c r="F19163">
        <v>791</v>
      </c>
      <c r="G19163">
        <v>287</v>
      </c>
      <c r="H19163">
        <v>10.959</v>
      </c>
      <c r="I19163">
        <v>500001</v>
      </c>
      <c r="J19163">
        <v>0.93736330198715534</v>
      </c>
    </row>
    <row r="19164" spans="1:10" x14ac:dyDescent="0.25">
      <c r="A19164">
        <v>-121.92</v>
      </c>
      <c r="B19164">
        <v>36.619999999999997</v>
      </c>
      <c r="C19164">
        <v>47</v>
      </c>
      <c r="D19164">
        <v>1811</v>
      </c>
      <c r="E19164">
        <v>401</v>
      </c>
      <c r="F19164">
        <v>948</v>
      </c>
      <c r="G19164">
        <v>375</v>
      </c>
      <c r="H19164">
        <v>3.0379</v>
      </c>
      <c r="I19164">
        <v>249300</v>
      </c>
      <c r="J19164">
        <v>0.93745789916641209</v>
      </c>
    </row>
    <row r="19165" spans="1:10" x14ac:dyDescent="0.25">
      <c r="A19165">
        <v>-119.16</v>
      </c>
      <c r="B19165">
        <v>34.17</v>
      </c>
      <c r="C19165">
        <v>17</v>
      </c>
      <c r="D19165">
        <v>7982</v>
      </c>
      <c r="E19165">
        <v>1603</v>
      </c>
      <c r="F19165">
        <v>6437</v>
      </c>
      <c r="G19165">
        <v>1596</v>
      </c>
      <c r="H19165">
        <v>4.1279000000000003</v>
      </c>
      <c r="I19165">
        <v>223900</v>
      </c>
      <c r="J19165">
        <v>0.93748471335465644</v>
      </c>
    </row>
    <row r="19166" spans="1:10" x14ac:dyDescent="0.25">
      <c r="A19166">
        <v>-122.49</v>
      </c>
      <c r="B19166">
        <v>37.630000000000003</v>
      </c>
      <c r="C19166">
        <v>31</v>
      </c>
      <c r="D19166">
        <v>1256</v>
      </c>
      <c r="E19166">
        <v>328</v>
      </c>
      <c r="F19166">
        <v>785</v>
      </c>
      <c r="G19166">
        <v>297</v>
      </c>
      <c r="H19166">
        <v>3.2446000000000002</v>
      </c>
      <c r="I19166">
        <v>234600</v>
      </c>
      <c r="J19166">
        <v>0.93748543731788359</v>
      </c>
    </row>
    <row r="19167" spans="1:10" x14ac:dyDescent="0.25">
      <c r="A19167">
        <v>-116.43</v>
      </c>
      <c r="B19167">
        <v>33.78</v>
      </c>
      <c r="C19167">
        <v>17</v>
      </c>
      <c r="D19167">
        <v>4293</v>
      </c>
      <c r="E19167">
        <v>712</v>
      </c>
      <c r="F19167">
        <v>1091</v>
      </c>
      <c r="G19167">
        <v>464</v>
      </c>
      <c r="H19167">
        <v>6.1436999999999999</v>
      </c>
      <c r="I19167">
        <v>232100</v>
      </c>
      <c r="J19167">
        <v>0.93751168587912859</v>
      </c>
    </row>
    <row r="19168" spans="1:10" x14ac:dyDescent="0.25">
      <c r="A19168">
        <v>-118.26</v>
      </c>
      <c r="B19168">
        <v>34.07</v>
      </c>
      <c r="C19168">
        <v>46</v>
      </c>
      <c r="D19168">
        <v>2341</v>
      </c>
      <c r="E19168">
        <v>703</v>
      </c>
      <c r="F19168">
        <v>2371</v>
      </c>
      <c r="G19168">
        <v>648</v>
      </c>
      <c r="H19168">
        <v>2.4037999999999999</v>
      </c>
      <c r="I19168">
        <v>181700</v>
      </c>
      <c r="J19168">
        <v>0.93760617143534208</v>
      </c>
    </row>
    <row r="19169" spans="1:10" x14ac:dyDescent="0.25">
      <c r="A19169">
        <v>-120.59</v>
      </c>
      <c r="B19169">
        <v>38.76</v>
      </c>
      <c r="C19169">
        <v>21</v>
      </c>
      <c r="D19169">
        <v>1728</v>
      </c>
      <c r="E19169">
        <v>417</v>
      </c>
      <c r="F19169">
        <v>731</v>
      </c>
      <c r="G19169">
        <v>334</v>
      </c>
      <c r="H19169">
        <v>1.7265999999999999</v>
      </c>
      <c r="I19169">
        <v>94700</v>
      </c>
      <c r="J19169">
        <v>0.93760637632890576</v>
      </c>
    </row>
    <row r="19170" spans="1:10" x14ac:dyDescent="0.25">
      <c r="A19170">
        <v>-117.21</v>
      </c>
      <c r="B19170">
        <v>33.130000000000003</v>
      </c>
      <c r="C19170">
        <v>15</v>
      </c>
      <c r="D19170">
        <v>1889</v>
      </c>
      <c r="E19170">
        <v>368</v>
      </c>
      <c r="F19170">
        <v>754</v>
      </c>
      <c r="G19170">
        <v>409</v>
      </c>
      <c r="H19170">
        <v>2.2277999999999998</v>
      </c>
      <c r="I19170">
        <v>132800</v>
      </c>
      <c r="J19170">
        <v>0.93760711039394573</v>
      </c>
    </row>
    <row r="19171" spans="1:10" x14ac:dyDescent="0.25">
      <c r="A19171">
        <v>-122.19</v>
      </c>
      <c r="B19171">
        <v>37.79</v>
      </c>
      <c r="C19171">
        <v>28</v>
      </c>
      <c r="D19171">
        <v>3144</v>
      </c>
      <c r="E19171">
        <v>761</v>
      </c>
      <c r="F19171">
        <v>1737</v>
      </c>
      <c r="G19171">
        <v>669</v>
      </c>
      <c r="H19171">
        <v>2.9297</v>
      </c>
      <c r="I19171">
        <v>140500</v>
      </c>
      <c r="J19171">
        <v>0.93773585784595592</v>
      </c>
    </row>
    <row r="19172" spans="1:10" x14ac:dyDescent="0.25">
      <c r="A19172">
        <v>-118.23</v>
      </c>
      <c r="B19172">
        <v>34.659999999999997</v>
      </c>
      <c r="C19172">
        <v>25</v>
      </c>
      <c r="D19172">
        <v>2627</v>
      </c>
      <c r="E19172">
        <v>387</v>
      </c>
      <c r="F19172">
        <v>1059</v>
      </c>
      <c r="G19172">
        <v>338</v>
      </c>
      <c r="H19172">
        <v>3.6381999999999999</v>
      </c>
      <c r="I19172">
        <v>138200</v>
      </c>
      <c r="J19172">
        <v>0.93778839189866081</v>
      </c>
    </row>
    <row r="19173" spans="1:10" x14ac:dyDescent="0.25">
      <c r="A19173">
        <v>-117.14</v>
      </c>
      <c r="B19173">
        <v>33.39</v>
      </c>
      <c r="C19173">
        <v>17</v>
      </c>
      <c r="D19173">
        <v>2889</v>
      </c>
      <c r="E19173">
        <v>587</v>
      </c>
      <c r="F19173">
        <v>1931</v>
      </c>
      <c r="G19173">
        <v>510</v>
      </c>
      <c r="H19173">
        <v>3.8546999999999998</v>
      </c>
      <c r="I19173">
        <v>208300</v>
      </c>
      <c r="J19173">
        <v>0.93779097315855464</v>
      </c>
    </row>
    <row r="19174" spans="1:10" x14ac:dyDescent="0.25">
      <c r="A19174">
        <v>-118.47</v>
      </c>
      <c r="B19174">
        <v>34.020000000000003</v>
      </c>
      <c r="C19174">
        <v>38</v>
      </c>
      <c r="D19174">
        <v>2163</v>
      </c>
      <c r="E19174">
        <v>651</v>
      </c>
      <c r="F19174">
        <v>1759</v>
      </c>
      <c r="G19174">
        <v>584</v>
      </c>
      <c r="H19174">
        <v>2.3382000000000001</v>
      </c>
      <c r="I19174">
        <v>297500</v>
      </c>
      <c r="J19174">
        <v>0.93781186156548979</v>
      </c>
    </row>
    <row r="19175" spans="1:10" x14ac:dyDescent="0.25">
      <c r="A19175">
        <v>-120.65</v>
      </c>
      <c r="B19175">
        <v>37.090000000000003</v>
      </c>
      <c r="C19175">
        <v>22</v>
      </c>
      <c r="D19175">
        <v>886</v>
      </c>
      <c r="E19175">
        <v>173</v>
      </c>
      <c r="F19175">
        <v>595</v>
      </c>
      <c r="G19175">
        <v>161</v>
      </c>
      <c r="H19175">
        <v>2.4398</v>
      </c>
      <c r="I19175">
        <v>150000</v>
      </c>
      <c r="J19175">
        <v>0.9378138700655172</v>
      </c>
    </row>
    <row r="19176" spans="1:10" x14ac:dyDescent="0.25">
      <c r="A19176">
        <v>-117.29</v>
      </c>
      <c r="B19176">
        <v>34.14</v>
      </c>
      <c r="C19176">
        <v>48</v>
      </c>
      <c r="D19176">
        <v>1717</v>
      </c>
      <c r="E19176">
        <v>307</v>
      </c>
      <c r="F19176">
        <v>610</v>
      </c>
      <c r="G19176">
        <v>267</v>
      </c>
      <c r="H19176">
        <v>3.125</v>
      </c>
      <c r="I19176">
        <v>97600</v>
      </c>
      <c r="J19176">
        <v>0.9378546774028973</v>
      </c>
    </row>
    <row r="19177" spans="1:10" x14ac:dyDescent="0.25">
      <c r="A19177">
        <v>-119.02</v>
      </c>
      <c r="B19177">
        <v>35.35</v>
      </c>
      <c r="C19177">
        <v>38</v>
      </c>
      <c r="D19177">
        <v>1472</v>
      </c>
      <c r="E19177">
        <v>305</v>
      </c>
      <c r="F19177">
        <v>670</v>
      </c>
      <c r="G19177">
        <v>282</v>
      </c>
      <c r="H19177">
        <v>2.2406999999999999</v>
      </c>
      <c r="I19177">
        <v>76000</v>
      </c>
      <c r="J19177">
        <v>0.93786416750522938</v>
      </c>
    </row>
    <row r="19178" spans="1:10" x14ac:dyDescent="0.25">
      <c r="A19178">
        <v>-117.39</v>
      </c>
      <c r="B19178">
        <v>33.950000000000003</v>
      </c>
      <c r="C19178">
        <v>35</v>
      </c>
      <c r="D19178">
        <v>3306</v>
      </c>
      <c r="E19178">
        <v>680</v>
      </c>
      <c r="F19178">
        <v>1742</v>
      </c>
      <c r="G19178">
        <v>673</v>
      </c>
      <c r="H19178">
        <v>3.7109000000000001</v>
      </c>
      <c r="I19178">
        <v>109100</v>
      </c>
      <c r="J19178">
        <v>0.93787810124234183</v>
      </c>
    </row>
    <row r="19179" spans="1:10" x14ac:dyDescent="0.25">
      <c r="A19179">
        <v>-119.28</v>
      </c>
      <c r="B19179">
        <v>35.5</v>
      </c>
      <c r="C19179">
        <v>28</v>
      </c>
      <c r="D19179">
        <v>3107</v>
      </c>
      <c r="E19179">
        <v>782</v>
      </c>
      <c r="F19179">
        <v>3260</v>
      </c>
      <c r="G19179">
        <v>738</v>
      </c>
      <c r="H19179">
        <v>1.6943999999999999</v>
      </c>
      <c r="I19179">
        <v>58600</v>
      </c>
      <c r="J19179">
        <v>0.93792590800955544</v>
      </c>
    </row>
    <row r="19180" spans="1:10" x14ac:dyDescent="0.25">
      <c r="A19180">
        <v>-116.97</v>
      </c>
      <c r="B19180">
        <v>32.79</v>
      </c>
      <c r="C19180">
        <v>19</v>
      </c>
      <c r="D19180">
        <v>4108</v>
      </c>
      <c r="E19180">
        <v>1101</v>
      </c>
      <c r="F19180">
        <v>2971</v>
      </c>
      <c r="G19180">
        <v>1006</v>
      </c>
      <c r="H19180">
        <v>1.9893000000000001</v>
      </c>
      <c r="I19180">
        <v>112500</v>
      </c>
      <c r="J19180">
        <v>0.9380863850671225</v>
      </c>
    </row>
    <row r="19181" spans="1:10" x14ac:dyDescent="0.25">
      <c r="A19181">
        <v>-119.85</v>
      </c>
      <c r="B19181">
        <v>36.43</v>
      </c>
      <c r="C19181">
        <v>23</v>
      </c>
      <c r="D19181">
        <v>1824</v>
      </c>
      <c r="E19181">
        <v>354</v>
      </c>
      <c r="F19181">
        <v>1146</v>
      </c>
      <c r="G19181">
        <v>362</v>
      </c>
      <c r="H19181">
        <v>2.8913000000000002</v>
      </c>
      <c r="I19181">
        <v>60900</v>
      </c>
      <c r="J19181">
        <v>0.9382260799219112</v>
      </c>
    </row>
    <row r="19182" spans="1:10" x14ac:dyDescent="0.25">
      <c r="A19182">
        <v>-121.98</v>
      </c>
      <c r="B19182">
        <v>37.29</v>
      </c>
      <c r="C19182">
        <v>31</v>
      </c>
      <c r="D19182">
        <v>2750</v>
      </c>
      <c r="E19182">
        <v>664</v>
      </c>
      <c r="F19182">
        <v>1459</v>
      </c>
      <c r="G19182">
        <v>660</v>
      </c>
      <c r="H19182">
        <v>3.2286999999999999</v>
      </c>
      <c r="I19182">
        <v>264900</v>
      </c>
      <c r="J19182">
        <v>0.9382310567448775</v>
      </c>
    </row>
    <row r="19183" spans="1:10" x14ac:dyDescent="0.25">
      <c r="A19183">
        <v>-117.11</v>
      </c>
      <c r="B19183">
        <v>32.950000000000003</v>
      </c>
      <c r="C19183">
        <v>11</v>
      </c>
      <c r="D19183">
        <v>4694</v>
      </c>
      <c r="E19183">
        <v>824</v>
      </c>
      <c r="F19183">
        <v>2223</v>
      </c>
      <c r="G19183">
        <v>783</v>
      </c>
      <c r="H19183">
        <v>4.9485000000000001</v>
      </c>
      <c r="I19183">
        <v>231800</v>
      </c>
      <c r="J19183">
        <v>0.93826529135912451</v>
      </c>
    </row>
    <row r="19184" spans="1:10" x14ac:dyDescent="0.25">
      <c r="A19184">
        <v>-122.34</v>
      </c>
      <c r="B19184">
        <v>37.53</v>
      </c>
      <c r="C19184">
        <v>27</v>
      </c>
      <c r="D19184">
        <v>3339</v>
      </c>
      <c r="E19184">
        <v>481</v>
      </c>
      <c r="F19184">
        <v>1354</v>
      </c>
      <c r="G19184">
        <v>458</v>
      </c>
      <c r="H19184">
        <v>7.3080999999999996</v>
      </c>
      <c r="I19184">
        <v>464600</v>
      </c>
      <c r="J19184">
        <v>0.93828557826886128</v>
      </c>
    </row>
    <row r="19185" spans="1:10" x14ac:dyDescent="0.25">
      <c r="A19185">
        <v>-118.01</v>
      </c>
      <c r="B19185">
        <v>33.869999999999997</v>
      </c>
      <c r="C19185">
        <v>25</v>
      </c>
      <c r="D19185">
        <v>6348</v>
      </c>
      <c r="E19185">
        <v>1615</v>
      </c>
      <c r="F19185">
        <v>4188</v>
      </c>
      <c r="G19185">
        <v>1497</v>
      </c>
      <c r="H19185">
        <v>3.1389999999999998</v>
      </c>
      <c r="I19185">
        <v>185700</v>
      </c>
      <c r="J19185">
        <v>0.93829324734412645</v>
      </c>
    </row>
    <row r="19186" spans="1:10" x14ac:dyDescent="0.25">
      <c r="A19186">
        <v>-118</v>
      </c>
      <c r="B19186">
        <v>33.729999999999997</v>
      </c>
      <c r="C19186">
        <v>26</v>
      </c>
      <c r="D19186">
        <v>2236</v>
      </c>
      <c r="E19186">
        <v>280</v>
      </c>
      <c r="F19186">
        <v>809</v>
      </c>
      <c r="G19186">
        <v>282</v>
      </c>
      <c r="H19186">
        <v>6.7394999999999996</v>
      </c>
      <c r="I19186">
        <v>342800</v>
      </c>
      <c r="J19186">
        <v>0.93830041658376762</v>
      </c>
    </row>
    <row r="19187" spans="1:10" x14ac:dyDescent="0.25">
      <c r="A19187">
        <v>-115.52</v>
      </c>
      <c r="B19187">
        <v>32.729999999999997</v>
      </c>
      <c r="C19187">
        <v>17</v>
      </c>
      <c r="D19187">
        <v>1190</v>
      </c>
      <c r="E19187">
        <v>275</v>
      </c>
      <c r="F19187">
        <v>1113</v>
      </c>
      <c r="G19187">
        <v>258</v>
      </c>
      <c r="H19187">
        <v>2.3571</v>
      </c>
      <c r="I19187">
        <v>63100</v>
      </c>
      <c r="J19187">
        <v>0.93836004559592912</v>
      </c>
    </row>
    <row r="19188" spans="1:10" x14ac:dyDescent="0.25">
      <c r="A19188">
        <v>-118.14</v>
      </c>
      <c r="B19188">
        <v>34.01</v>
      </c>
      <c r="C19188">
        <v>46</v>
      </c>
      <c r="D19188">
        <v>1746</v>
      </c>
      <c r="E19188">
        <v>447</v>
      </c>
      <c r="F19188">
        <v>1296</v>
      </c>
      <c r="G19188">
        <v>392</v>
      </c>
      <c r="H19188">
        <v>2.3929</v>
      </c>
      <c r="I19188">
        <v>156800</v>
      </c>
      <c r="J19188">
        <v>0.9383603115379382</v>
      </c>
    </row>
    <row r="19189" spans="1:10" x14ac:dyDescent="0.25">
      <c r="A19189">
        <v>-117.71</v>
      </c>
      <c r="B19189">
        <v>34.049999999999997</v>
      </c>
      <c r="C19189">
        <v>20</v>
      </c>
      <c r="D19189">
        <v>2281</v>
      </c>
      <c r="E19189">
        <v>444</v>
      </c>
      <c r="F19189">
        <v>1545</v>
      </c>
      <c r="G19189">
        <v>481</v>
      </c>
      <c r="H19189">
        <v>2.5735000000000001</v>
      </c>
      <c r="I19189">
        <v>130500</v>
      </c>
      <c r="J19189">
        <v>0.93836672211904038</v>
      </c>
    </row>
    <row r="19190" spans="1:10" x14ac:dyDescent="0.25">
      <c r="A19190">
        <v>-118.42</v>
      </c>
      <c r="B19190">
        <v>34.25</v>
      </c>
      <c r="C19190">
        <v>36</v>
      </c>
      <c r="D19190">
        <v>1430</v>
      </c>
      <c r="E19190">
        <v>331</v>
      </c>
      <c r="F19190">
        <v>1502</v>
      </c>
      <c r="G19190">
        <v>312</v>
      </c>
      <c r="H19190">
        <v>3.6292</v>
      </c>
      <c r="I19190">
        <v>145200</v>
      </c>
      <c r="J19190">
        <v>0.93840410196594004</v>
      </c>
    </row>
    <row r="19191" spans="1:10" x14ac:dyDescent="0.25">
      <c r="A19191">
        <v>-117.07</v>
      </c>
      <c r="B19191">
        <v>32.6</v>
      </c>
      <c r="C19191">
        <v>18</v>
      </c>
      <c r="D19191">
        <v>2602</v>
      </c>
      <c r="E19191">
        <v>551</v>
      </c>
      <c r="F19191">
        <v>1042</v>
      </c>
      <c r="G19191">
        <v>550</v>
      </c>
      <c r="H19191">
        <v>1.9267000000000001</v>
      </c>
      <c r="I19191">
        <v>67500</v>
      </c>
      <c r="J19191">
        <v>0.93842134394473309</v>
      </c>
    </row>
    <row r="19192" spans="1:10" x14ac:dyDescent="0.25">
      <c r="A19192">
        <v>-118.45</v>
      </c>
      <c r="B19192">
        <v>37.700000000000003</v>
      </c>
      <c r="C19192">
        <v>15</v>
      </c>
      <c r="D19192">
        <v>2199</v>
      </c>
      <c r="E19192">
        <v>453</v>
      </c>
      <c r="F19192">
        <v>899</v>
      </c>
      <c r="G19192">
        <v>347</v>
      </c>
      <c r="H19192">
        <v>2.35</v>
      </c>
      <c r="I19192">
        <v>107800</v>
      </c>
      <c r="J19192">
        <v>0.93868337717832617</v>
      </c>
    </row>
    <row r="19193" spans="1:10" x14ac:dyDescent="0.25">
      <c r="A19193">
        <v>-118.58</v>
      </c>
      <c r="B19193">
        <v>34.229999999999997</v>
      </c>
      <c r="C19193">
        <v>29</v>
      </c>
      <c r="D19193">
        <v>3907</v>
      </c>
      <c r="E19193">
        <v>773</v>
      </c>
      <c r="F19193">
        <v>2037</v>
      </c>
      <c r="G19193">
        <v>727</v>
      </c>
      <c r="H19193">
        <v>4.1022999999999996</v>
      </c>
      <c r="I19193">
        <v>230200</v>
      </c>
      <c r="J19193">
        <v>0.93873522692287448</v>
      </c>
    </row>
    <row r="19194" spans="1:10" x14ac:dyDescent="0.25">
      <c r="A19194">
        <v>-118.45</v>
      </c>
      <c r="B19194">
        <v>34.1</v>
      </c>
      <c r="C19194">
        <v>31</v>
      </c>
      <c r="D19194">
        <v>6675</v>
      </c>
      <c r="E19194">
        <v>842</v>
      </c>
      <c r="F19194">
        <v>2092</v>
      </c>
      <c r="G19194">
        <v>796</v>
      </c>
      <c r="H19194">
        <v>11.844200000000001</v>
      </c>
      <c r="I19194">
        <v>500001</v>
      </c>
      <c r="J19194">
        <v>0.93882607508175375</v>
      </c>
    </row>
    <row r="19195" spans="1:10" x14ac:dyDescent="0.25">
      <c r="A19195">
        <v>-119.49</v>
      </c>
      <c r="B19195">
        <v>36.58</v>
      </c>
      <c r="C19195">
        <v>21</v>
      </c>
      <c r="D19195">
        <v>2106</v>
      </c>
      <c r="E19195">
        <v>410</v>
      </c>
      <c r="F19195">
        <v>867</v>
      </c>
      <c r="G19195">
        <v>380</v>
      </c>
      <c r="H19195">
        <v>1.9913000000000001</v>
      </c>
      <c r="I19195">
        <v>95300</v>
      </c>
      <c r="J19195">
        <v>0.93896791647420175</v>
      </c>
    </row>
    <row r="19196" spans="1:10" x14ac:dyDescent="0.25">
      <c r="A19196">
        <v>-118.94</v>
      </c>
      <c r="B19196">
        <v>34.17</v>
      </c>
      <c r="C19196">
        <v>15</v>
      </c>
      <c r="D19196">
        <v>1679</v>
      </c>
      <c r="E19196">
        <v>271</v>
      </c>
      <c r="F19196">
        <v>928</v>
      </c>
      <c r="G19196">
        <v>264</v>
      </c>
      <c r="H19196">
        <v>5.5681000000000003</v>
      </c>
      <c r="I19196">
        <v>235600</v>
      </c>
      <c r="J19196">
        <v>0.93915936587082238</v>
      </c>
    </row>
    <row r="19197" spans="1:10" x14ac:dyDescent="0.25">
      <c r="A19197">
        <v>-121.85</v>
      </c>
      <c r="B19197">
        <v>37.25</v>
      </c>
      <c r="C19197">
        <v>20</v>
      </c>
      <c r="D19197">
        <v>3773</v>
      </c>
      <c r="E19197">
        <v>624</v>
      </c>
      <c r="F19197">
        <v>1965</v>
      </c>
      <c r="G19197">
        <v>607</v>
      </c>
      <c r="H19197">
        <v>5.4939</v>
      </c>
      <c r="I19197">
        <v>241200</v>
      </c>
      <c r="J19197">
        <v>0.93918385286424422</v>
      </c>
    </row>
    <row r="19198" spans="1:10" x14ac:dyDescent="0.25">
      <c r="A19198">
        <v>-121.87</v>
      </c>
      <c r="B19198">
        <v>37.22</v>
      </c>
      <c r="C19198">
        <v>26</v>
      </c>
      <c r="D19198">
        <v>1921</v>
      </c>
      <c r="E19198">
        <v>250</v>
      </c>
      <c r="F19198">
        <v>725</v>
      </c>
      <c r="G19198">
        <v>253</v>
      </c>
      <c r="H19198">
        <v>7.6932999999999998</v>
      </c>
      <c r="I19198">
        <v>405900</v>
      </c>
      <c r="J19198">
        <v>0.939220593604011</v>
      </c>
    </row>
    <row r="19199" spans="1:10" x14ac:dyDescent="0.25">
      <c r="A19199">
        <v>-122.71</v>
      </c>
      <c r="B19199">
        <v>38.44</v>
      </c>
      <c r="C19199">
        <v>52</v>
      </c>
      <c r="D19199">
        <v>988</v>
      </c>
      <c r="E19199">
        <v>283</v>
      </c>
      <c r="F19199">
        <v>475</v>
      </c>
      <c r="G19199">
        <v>242</v>
      </c>
      <c r="H19199">
        <v>1.3684000000000001</v>
      </c>
      <c r="I19199">
        <v>258300</v>
      </c>
      <c r="J19199">
        <v>0.93924199007625264</v>
      </c>
    </row>
    <row r="19200" spans="1:10" x14ac:dyDescent="0.25">
      <c r="A19200">
        <v>-118.02</v>
      </c>
      <c r="B19200">
        <v>34.57</v>
      </c>
      <c r="C19200">
        <v>4</v>
      </c>
      <c r="D19200">
        <v>10655</v>
      </c>
      <c r="E19200">
        <v>1706</v>
      </c>
      <c r="F19200">
        <v>5391</v>
      </c>
      <c r="G19200">
        <v>1529</v>
      </c>
      <c r="H19200">
        <v>5.0830000000000002</v>
      </c>
      <c r="I19200">
        <v>151300</v>
      </c>
      <c r="J19200">
        <v>0.93924744767727708</v>
      </c>
    </row>
    <row r="19201" spans="1:10" x14ac:dyDescent="0.25">
      <c r="A19201">
        <v>-118.36</v>
      </c>
      <c r="B19201">
        <v>33.9</v>
      </c>
      <c r="C19201">
        <v>39</v>
      </c>
      <c r="D19201">
        <v>1166</v>
      </c>
      <c r="E19201">
        <v>222</v>
      </c>
      <c r="F19201">
        <v>640</v>
      </c>
      <c r="G19201">
        <v>206</v>
      </c>
      <c r="H19201">
        <v>3.5312999999999999</v>
      </c>
      <c r="I19201">
        <v>230400</v>
      </c>
      <c r="J19201">
        <v>0.93930474499561845</v>
      </c>
    </row>
    <row r="19202" spans="1:10" x14ac:dyDescent="0.25">
      <c r="A19202">
        <v>-117.43</v>
      </c>
      <c r="B19202">
        <v>34.119999999999997</v>
      </c>
      <c r="C19202">
        <v>7</v>
      </c>
      <c r="D19202">
        <v>5954</v>
      </c>
      <c r="E19202">
        <v>1071</v>
      </c>
      <c r="F19202">
        <v>3567</v>
      </c>
      <c r="G19202">
        <v>1070</v>
      </c>
      <c r="H19202">
        <v>3.2056</v>
      </c>
      <c r="I19202">
        <v>134100</v>
      </c>
      <c r="J19202">
        <v>0.93933601123230415</v>
      </c>
    </row>
    <row r="19203" spans="1:10" x14ac:dyDescent="0.25">
      <c r="A19203">
        <v>-117.02</v>
      </c>
      <c r="B19203">
        <v>32.74</v>
      </c>
      <c r="C19203">
        <v>12</v>
      </c>
      <c r="D19203">
        <v>3301</v>
      </c>
      <c r="E19203">
        <v>963</v>
      </c>
      <c r="F19203">
        <v>2000</v>
      </c>
      <c r="G19203">
        <v>879</v>
      </c>
      <c r="H19203">
        <v>1.8593999999999999</v>
      </c>
      <c r="I19203">
        <v>119200</v>
      </c>
      <c r="J19203">
        <v>0.93935436907543168</v>
      </c>
    </row>
    <row r="19204" spans="1:10" x14ac:dyDescent="0.25">
      <c r="A19204">
        <v>-121.33</v>
      </c>
      <c r="B19204">
        <v>38.64</v>
      </c>
      <c r="C19204">
        <v>27</v>
      </c>
      <c r="D19204">
        <v>2203</v>
      </c>
      <c r="E19204">
        <v>493</v>
      </c>
      <c r="F19204">
        <v>1158</v>
      </c>
      <c r="G19204">
        <v>492</v>
      </c>
      <c r="H19204">
        <v>2.4342000000000001</v>
      </c>
      <c r="I19204">
        <v>119500</v>
      </c>
      <c r="J19204">
        <v>0.93943979351652651</v>
      </c>
    </row>
    <row r="19205" spans="1:10" x14ac:dyDescent="0.25">
      <c r="A19205">
        <v>-118.12</v>
      </c>
      <c r="B19205">
        <v>33.950000000000003</v>
      </c>
      <c r="C19205">
        <v>35</v>
      </c>
      <c r="D19205">
        <v>1604</v>
      </c>
      <c r="E19205">
        <v>280</v>
      </c>
      <c r="F19205">
        <v>802</v>
      </c>
      <c r="G19205">
        <v>280</v>
      </c>
      <c r="H19205">
        <v>5.7519999999999998</v>
      </c>
      <c r="I19205">
        <v>291000</v>
      </c>
      <c r="J19205">
        <v>0.93949476130356879</v>
      </c>
    </row>
    <row r="19206" spans="1:10" x14ac:dyDescent="0.25">
      <c r="A19206">
        <v>-116.37</v>
      </c>
      <c r="B19206">
        <v>33.72</v>
      </c>
      <c r="C19206">
        <v>19</v>
      </c>
      <c r="D19206">
        <v>6190</v>
      </c>
      <c r="E19206">
        <v>1355</v>
      </c>
      <c r="F19206">
        <v>2242</v>
      </c>
      <c r="G19206">
        <v>1043</v>
      </c>
      <c r="H19206">
        <v>3.0021</v>
      </c>
      <c r="I19206">
        <v>152300</v>
      </c>
      <c r="J19206">
        <v>0.93955658444598766</v>
      </c>
    </row>
    <row r="19207" spans="1:10" x14ac:dyDescent="0.25">
      <c r="A19207">
        <v>-119.03</v>
      </c>
      <c r="B19207">
        <v>35.299999999999997</v>
      </c>
      <c r="C19207">
        <v>10</v>
      </c>
      <c r="D19207">
        <v>829</v>
      </c>
      <c r="E19207">
        <v>146</v>
      </c>
      <c r="F19207">
        <v>447</v>
      </c>
      <c r="G19207">
        <v>173</v>
      </c>
      <c r="H19207">
        <v>4.1483999999999996</v>
      </c>
      <c r="I19207">
        <v>102900</v>
      </c>
      <c r="J19207">
        <v>0.93970099195879009</v>
      </c>
    </row>
    <row r="19208" spans="1:10" x14ac:dyDescent="0.25">
      <c r="A19208">
        <v>-118.41</v>
      </c>
      <c r="B19208">
        <v>34</v>
      </c>
      <c r="C19208">
        <v>35</v>
      </c>
      <c r="D19208">
        <v>1062</v>
      </c>
      <c r="E19208">
        <v>305</v>
      </c>
      <c r="F19208">
        <v>1026</v>
      </c>
      <c r="G19208">
        <v>307</v>
      </c>
      <c r="H19208">
        <v>2.7153</v>
      </c>
      <c r="I19208">
        <v>265500</v>
      </c>
      <c r="J19208">
        <v>0.93993341318953594</v>
      </c>
    </row>
    <row r="19209" spans="1:10" x14ac:dyDescent="0.25">
      <c r="A19209">
        <v>-118.29</v>
      </c>
      <c r="B19209">
        <v>33.79</v>
      </c>
      <c r="C19209">
        <v>16</v>
      </c>
      <c r="D19209">
        <v>1867</v>
      </c>
      <c r="E19209">
        <v>571</v>
      </c>
      <c r="F19209">
        <v>951</v>
      </c>
      <c r="G19209">
        <v>498</v>
      </c>
      <c r="H19209">
        <v>3.3426999999999998</v>
      </c>
      <c r="I19209">
        <v>154200</v>
      </c>
      <c r="J19209">
        <v>0.94001020940940661</v>
      </c>
    </row>
    <row r="19210" spans="1:10" x14ac:dyDescent="0.25">
      <c r="A19210">
        <v>-122.95</v>
      </c>
      <c r="B19210">
        <v>40.67</v>
      </c>
      <c r="C19210">
        <v>17</v>
      </c>
      <c r="D19210">
        <v>1498</v>
      </c>
      <c r="E19210">
        <v>331</v>
      </c>
      <c r="F19210">
        <v>574</v>
      </c>
      <c r="G19210">
        <v>242</v>
      </c>
      <c r="H19210">
        <v>2.0268000000000002</v>
      </c>
      <c r="I19210">
        <v>94200</v>
      </c>
      <c r="J19210">
        <v>0.94002681995637338</v>
      </c>
    </row>
    <row r="19211" spans="1:10" x14ac:dyDescent="0.25">
      <c r="A19211">
        <v>-118.54</v>
      </c>
      <c r="B19211">
        <v>34.25</v>
      </c>
      <c r="C19211">
        <v>26</v>
      </c>
      <c r="D19211">
        <v>2639</v>
      </c>
      <c r="E19211">
        <v>378</v>
      </c>
      <c r="F19211">
        <v>1191</v>
      </c>
      <c r="G19211">
        <v>401</v>
      </c>
      <c r="H19211">
        <v>6.2788000000000004</v>
      </c>
      <c r="I19211">
        <v>322200</v>
      </c>
      <c r="J19211">
        <v>0.94004913326086692</v>
      </c>
    </row>
    <row r="19212" spans="1:10" x14ac:dyDescent="0.25">
      <c r="A19212">
        <v>-118.47</v>
      </c>
      <c r="B19212">
        <v>33.99</v>
      </c>
      <c r="C19212">
        <v>24</v>
      </c>
      <c r="D19212">
        <v>1438</v>
      </c>
      <c r="E19212">
        <v>454</v>
      </c>
      <c r="F19212">
        <v>665</v>
      </c>
      <c r="G19212">
        <v>416</v>
      </c>
      <c r="H19212">
        <v>2.9750000000000001</v>
      </c>
      <c r="I19212">
        <v>500001</v>
      </c>
      <c r="J19212">
        <v>0.94009469702494242</v>
      </c>
    </row>
    <row r="19213" spans="1:10" x14ac:dyDescent="0.25">
      <c r="A19213">
        <v>-117.16</v>
      </c>
      <c r="B19213">
        <v>33.76</v>
      </c>
      <c r="C19213">
        <v>11</v>
      </c>
      <c r="D19213">
        <v>4934</v>
      </c>
      <c r="E19213">
        <v>929</v>
      </c>
      <c r="F19213">
        <v>2508</v>
      </c>
      <c r="G19213">
        <v>840</v>
      </c>
      <c r="H19213">
        <v>2.625</v>
      </c>
      <c r="I19213">
        <v>155400</v>
      </c>
      <c r="J19213">
        <v>0.94010734378784766</v>
      </c>
    </row>
    <row r="19214" spans="1:10" x14ac:dyDescent="0.25">
      <c r="A19214">
        <v>-118.25</v>
      </c>
      <c r="B19214">
        <v>33.93</v>
      </c>
      <c r="C19214">
        <v>27</v>
      </c>
      <c r="D19214">
        <v>581</v>
      </c>
      <c r="E19214">
        <v>135</v>
      </c>
      <c r="F19214">
        <v>647</v>
      </c>
      <c r="G19214">
        <v>131</v>
      </c>
      <c r="H19214">
        <v>3.2917000000000001</v>
      </c>
      <c r="I19214">
        <v>83100</v>
      </c>
      <c r="J19214">
        <v>0.94017456501703056</v>
      </c>
    </row>
    <row r="19215" spans="1:10" x14ac:dyDescent="0.25">
      <c r="A19215">
        <v>-117.96</v>
      </c>
      <c r="B19215">
        <v>33.92</v>
      </c>
      <c r="C19215">
        <v>18</v>
      </c>
      <c r="D19215">
        <v>3744</v>
      </c>
      <c r="E19215">
        <v>1027</v>
      </c>
      <c r="F19215">
        <v>1654</v>
      </c>
      <c r="G19215">
        <v>912</v>
      </c>
      <c r="H19215">
        <v>3.2158000000000002</v>
      </c>
      <c r="I19215">
        <v>215000</v>
      </c>
      <c r="J19215">
        <v>0.94019299563266878</v>
      </c>
    </row>
    <row r="19216" spans="1:10" x14ac:dyDescent="0.25">
      <c r="A19216">
        <v>-117.36</v>
      </c>
      <c r="B19216">
        <v>34.479999999999997</v>
      </c>
      <c r="C19216">
        <v>3</v>
      </c>
      <c r="D19216">
        <v>16533</v>
      </c>
      <c r="E19216">
        <v>2549</v>
      </c>
      <c r="F19216">
        <v>7588</v>
      </c>
      <c r="G19216">
        <v>2285</v>
      </c>
      <c r="H19216">
        <v>3.9792000000000001</v>
      </c>
      <c r="I19216">
        <v>122100</v>
      </c>
      <c r="J19216">
        <v>0.9402906946028905</v>
      </c>
    </row>
    <row r="19217" spans="1:10" x14ac:dyDescent="0.25">
      <c r="A19217">
        <v>-119.71</v>
      </c>
      <c r="B19217">
        <v>34.42</v>
      </c>
      <c r="C19217">
        <v>52</v>
      </c>
      <c r="D19217">
        <v>1838</v>
      </c>
      <c r="E19217">
        <v>692</v>
      </c>
      <c r="F19217">
        <v>851</v>
      </c>
      <c r="G19217">
        <v>576</v>
      </c>
      <c r="H19217">
        <v>1.4851000000000001</v>
      </c>
      <c r="I19217">
        <v>237500</v>
      </c>
      <c r="J19217">
        <v>0.94049430638259335</v>
      </c>
    </row>
    <row r="19218" spans="1:10" x14ac:dyDescent="0.25">
      <c r="A19218">
        <v>-117.94</v>
      </c>
      <c r="B19218">
        <v>33.89</v>
      </c>
      <c r="C19218">
        <v>30</v>
      </c>
      <c r="D19218">
        <v>2577</v>
      </c>
      <c r="E19218">
        <v>404</v>
      </c>
      <c r="F19218">
        <v>1076</v>
      </c>
      <c r="G19218">
        <v>374</v>
      </c>
      <c r="H19218">
        <v>6.7527999999999997</v>
      </c>
      <c r="I19218">
        <v>459600</v>
      </c>
      <c r="J19218">
        <v>0.94054062428226426</v>
      </c>
    </row>
    <row r="19219" spans="1:10" x14ac:dyDescent="0.25">
      <c r="A19219">
        <v>-118.34</v>
      </c>
      <c r="B19219">
        <v>33.93</v>
      </c>
      <c r="C19219">
        <v>37</v>
      </c>
      <c r="D19219">
        <v>1638</v>
      </c>
      <c r="E19219">
        <v>407</v>
      </c>
      <c r="F19219">
        <v>1341</v>
      </c>
      <c r="G19219">
        <v>369</v>
      </c>
      <c r="H19219">
        <v>3.0676999999999999</v>
      </c>
      <c r="I19219">
        <v>167700</v>
      </c>
      <c r="J19219">
        <v>0.94057726991465673</v>
      </c>
    </row>
    <row r="19220" spans="1:10" x14ac:dyDescent="0.25">
      <c r="A19220">
        <v>-119.85</v>
      </c>
      <c r="B19220">
        <v>36.81</v>
      </c>
      <c r="C19220">
        <v>15</v>
      </c>
      <c r="D19220">
        <v>1743</v>
      </c>
      <c r="E19220">
        <v>310</v>
      </c>
      <c r="F19220">
        <v>1011</v>
      </c>
      <c r="G19220">
        <v>325</v>
      </c>
      <c r="H19220">
        <v>3.7549999999999999</v>
      </c>
      <c r="I19220">
        <v>68000</v>
      </c>
      <c r="J19220">
        <v>0.94058181701774646</v>
      </c>
    </row>
    <row r="19221" spans="1:10" x14ac:dyDescent="0.25">
      <c r="A19221">
        <v>-117.12</v>
      </c>
      <c r="B19221">
        <v>34.21</v>
      </c>
      <c r="C19221">
        <v>19</v>
      </c>
      <c r="D19221">
        <v>4641</v>
      </c>
      <c r="E19221">
        <v>994</v>
      </c>
      <c r="F19221">
        <v>1334</v>
      </c>
      <c r="G19221">
        <v>474</v>
      </c>
      <c r="H19221">
        <v>4.5972</v>
      </c>
      <c r="I19221">
        <v>123900</v>
      </c>
      <c r="J19221">
        <v>0.94069798724702725</v>
      </c>
    </row>
    <row r="19222" spans="1:10" x14ac:dyDescent="0.25">
      <c r="A19222">
        <v>-117.87</v>
      </c>
      <c r="B19222">
        <v>33.880000000000003</v>
      </c>
      <c r="C19222">
        <v>28</v>
      </c>
      <c r="D19222">
        <v>2612</v>
      </c>
      <c r="E19222">
        <v>602</v>
      </c>
      <c r="F19222">
        <v>1682</v>
      </c>
      <c r="G19222">
        <v>563</v>
      </c>
      <c r="H19222">
        <v>3.6417000000000002</v>
      </c>
      <c r="I19222">
        <v>204300</v>
      </c>
      <c r="J19222">
        <v>0.94082779063551414</v>
      </c>
    </row>
    <row r="19223" spans="1:10" x14ac:dyDescent="0.25">
      <c r="A19223">
        <v>-117.24</v>
      </c>
      <c r="B19223">
        <v>34.15</v>
      </c>
      <c r="C19223">
        <v>26</v>
      </c>
      <c r="D19223">
        <v>2041</v>
      </c>
      <c r="E19223">
        <v>293</v>
      </c>
      <c r="F19223">
        <v>936</v>
      </c>
      <c r="G19223">
        <v>375</v>
      </c>
      <c r="H19223">
        <v>6</v>
      </c>
      <c r="I19223">
        <v>140200</v>
      </c>
      <c r="J19223">
        <v>0.94084015167794088</v>
      </c>
    </row>
    <row r="19224" spans="1:10" x14ac:dyDescent="0.25">
      <c r="A19224">
        <v>-119.79</v>
      </c>
      <c r="B19224">
        <v>36.549999999999997</v>
      </c>
      <c r="C19224">
        <v>32</v>
      </c>
      <c r="D19224">
        <v>1393</v>
      </c>
      <c r="E19224">
        <v>276</v>
      </c>
      <c r="F19224">
        <v>999</v>
      </c>
      <c r="G19224">
        <v>245</v>
      </c>
      <c r="H19224">
        <v>2.0215999999999998</v>
      </c>
      <c r="I19224">
        <v>76800</v>
      </c>
      <c r="J19224">
        <v>0.94086878154532971</v>
      </c>
    </row>
    <row r="19225" spans="1:10" x14ac:dyDescent="0.25">
      <c r="A19225">
        <v>-117.92</v>
      </c>
      <c r="B19225">
        <v>33.79</v>
      </c>
      <c r="C19225">
        <v>29</v>
      </c>
      <c r="D19225">
        <v>3692</v>
      </c>
      <c r="E19225">
        <v>969</v>
      </c>
      <c r="F19225">
        <v>2683</v>
      </c>
      <c r="G19225">
        <v>881</v>
      </c>
      <c r="H19225">
        <v>3.1726000000000001</v>
      </c>
      <c r="I19225">
        <v>198700</v>
      </c>
      <c r="J19225">
        <v>0.94090915277886178</v>
      </c>
    </row>
    <row r="19226" spans="1:10" x14ac:dyDescent="0.25">
      <c r="A19226">
        <v>-122.31</v>
      </c>
      <c r="B19226">
        <v>37.93</v>
      </c>
      <c r="C19226">
        <v>39</v>
      </c>
      <c r="D19226">
        <v>2505</v>
      </c>
      <c r="E19226">
        <v>371</v>
      </c>
      <c r="F19226">
        <v>872</v>
      </c>
      <c r="G19226">
        <v>345</v>
      </c>
      <c r="H19226">
        <v>5.3433000000000002</v>
      </c>
      <c r="I19226">
        <v>286500</v>
      </c>
      <c r="J19226">
        <v>0.94102280313337816</v>
      </c>
    </row>
    <row r="19227" spans="1:10" x14ac:dyDescent="0.25">
      <c r="A19227">
        <v>-118.54</v>
      </c>
      <c r="B19227">
        <v>34.28</v>
      </c>
      <c r="C19227">
        <v>10</v>
      </c>
      <c r="D19227">
        <v>7665</v>
      </c>
      <c r="E19227">
        <v>999</v>
      </c>
      <c r="F19227">
        <v>3517</v>
      </c>
      <c r="G19227">
        <v>998</v>
      </c>
      <c r="H19227">
        <v>10.8805</v>
      </c>
      <c r="I19227">
        <v>500001</v>
      </c>
      <c r="J19227">
        <v>0.9410442746200971</v>
      </c>
    </row>
    <row r="19228" spans="1:10" x14ac:dyDescent="0.25">
      <c r="A19228">
        <v>-120.08</v>
      </c>
      <c r="B19228">
        <v>36.950000000000003</v>
      </c>
      <c r="C19228">
        <v>41</v>
      </c>
      <c r="D19228">
        <v>1164</v>
      </c>
      <c r="E19228">
        <v>211</v>
      </c>
      <c r="F19228">
        <v>476</v>
      </c>
      <c r="G19228">
        <v>171</v>
      </c>
      <c r="H19228">
        <v>2.4196</v>
      </c>
      <c r="I19228">
        <v>70700</v>
      </c>
      <c r="J19228">
        <v>0.94104871262525958</v>
      </c>
    </row>
    <row r="19229" spans="1:10" x14ac:dyDescent="0.25">
      <c r="A19229">
        <v>-117.15</v>
      </c>
      <c r="B19229">
        <v>34.83</v>
      </c>
      <c r="C19229">
        <v>30</v>
      </c>
      <c r="D19229">
        <v>5370</v>
      </c>
      <c r="E19229">
        <v>1062</v>
      </c>
      <c r="F19229">
        <v>2778</v>
      </c>
      <c r="G19229">
        <v>944</v>
      </c>
      <c r="H19229">
        <v>3.0990000000000002</v>
      </c>
      <c r="I19229">
        <v>66800</v>
      </c>
      <c r="J19229">
        <v>0.94110498123312114</v>
      </c>
    </row>
    <row r="19230" spans="1:10" x14ac:dyDescent="0.25">
      <c r="A19230">
        <v>-119.79</v>
      </c>
      <c r="B19230">
        <v>36.78</v>
      </c>
      <c r="C19230">
        <v>41</v>
      </c>
      <c r="D19230">
        <v>2227</v>
      </c>
      <c r="E19230">
        <v>462</v>
      </c>
      <c r="F19230">
        <v>1129</v>
      </c>
      <c r="G19230">
        <v>415</v>
      </c>
      <c r="H19230">
        <v>2.319</v>
      </c>
      <c r="I19230">
        <v>59100</v>
      </c>
      <c r="J19230">
        <v>0.94124635532629597</v>
      </c>
    </row>
    <row r="19231" spans="1:10" x14ac:dyDescent="0.25">
      <c r="A19231">
        <v>-118.11</v>
      </c>
      <c r="B19231">
        <v>34</v>
      </c>
      <c r="C19231">
        <v>24</v>
      </c>
      <c r="D19231">
        <v>2403</v>
      </c>
      <c r="E19231">
        <v>590</v>
      </c>
      <c r="F19231">
        <v>2103</v>
      </c>
      <c r="G19231">
        <v>547</v>
      </c>
      <c r="H19231">
        <v>2.7292000000000001</v>
      </c>
      <c r="I19231">
        <v>193800</v>
      </c>
      <c r="J19231">
        <v>0.94124662533771697</v>
      </c>
    </row>
    <row r="19232" spans="1:10" x14ac:dyDescent="0.25">
      <c r="A19232">
        <v>-121.29</v>
      </c>
      <c r="B19232">
        <v>37.97</v>
      </c>
      <c r="C19232">
        <v>52</v>
      </c>
      <c r="D19232">
        <v>2995</v>
      </c>
      <c r="E19232">
        <v>555</v>
      </c>
      <c r="F19232">
        <v>1392</v>
      </c>
      <c r="G19232">
        <v>503</v>
      </c>
      <c r="H19232">
        <v>1.7794000000000001</v>
      </c>
      <c r="I19232">
        <v>98800</v>
      </c>
      <c r="J19232">
        <v>0.94129720443490972</v>
      </c>
    </row>
    <row r="19233" spans="1:10" x14ac:dyDescent="0.25">
      <c r="A19233">
        <v>-118.3</v>
      </c>
      <c r="B19233">
        <v>34.090000000000003</v>
      </c>
      <c r="C19233">
        <v>29</v>
      </c>
      <c r="D19233">
        <v>3245</v>
      </c>
      <c r="E19233">
        <v>1190</v>
      </c>
      <c r="F19233">
        <v>3906</v>
      </c>
      <c r="G19233">
        <v>1102</v>
      </c>
      <c r="H19233">
        <v>2.1926999999999999</v>
      </c>
      <c r="I19233">
        <v>253300</v>
      </c>
      <c r="J19233">
        <v>0.94132964192663326</v>
      </c>
    </row>
    <row r="19234" spans="1:10" x14ac:dyDescent="0.25">
      <c r="A19234">
        <v>-118.3</v>
      </c>
      <c r="B19234">
        <v>34.25</v>
      </c>
      <c r="C19234">
        <v>36</v>
      </c>
      <c r="D19234">
        <v>1300</v>
      </c>
      <c r="E19234">
        <v>304</v>
      </c>
      <c r="F19234">
        <v>688</v>
      </c>
      <c r="G19234">
        <v>261</v>
      </c>
      <c r="H19234">
        <v>3.1522999999999999</v>
      </c>
      <c r="I19234">
        <v>176700</v>
      </c>
      <c r="J19234">
        <v>0.94134126769363013</v>
      </c>
    </row>
    <row r="19235" spans="1:10" x14ac:dyDescent="0.25">
      <c r="A19235">
        <v>-119.95</v>
      </c>
      <c r="B19235">
        <v>36.96</v>
      </c>
      <c r="C19235">
        <v>18</v>
      </c>
      <c r="D19235">
        <v>1996</v>
      </c>
      <c r="E19235">
        <v>379</v>
      </c>
      <c r="F19235">
        <v>1327</v>
      </c>
      <c r="G19235">
        <v>356</v>
      </c>
      <c r="H19235">
        <v>2.6086999999999998</v>
      </c>
      <c r="I19235">
        <v>96000</v>
      </c>
      <c r="J19235">
        <v>0.94140627742299177</v>
      </c>
    </row>
    <row r="19236" spans="1:10" x14ac:dyDescent="0.25">
      <c r="A19236">
        <v>-117.4</v>
      </c>
      <c r="B19236">
        <v>34</v>
      </c>
      <c r="C19236">
        <v>31</v>
      </c>
      <c r="D19236">
        <v>1192</v>
      </c>
      <c r="E19236">
        <v>307</v>
      </c>
      <c r="F19236">
        <v>1013</v>
      </c>
      <c r="G19236">
        <v>283</v>
      </c>
      <c r="H19236">
        <v>2.0741999999999998</v>
      </c>
      <c r="I19236">
        <v>76200</v>
      </c>
      <c r="J19236">
        <v>0.94141827384071652</v>
      </c>
    </row>
    <row r="19237" spans="1:10" x14ac:dyDescent="0.25">
      <c r="A19237">
        <v>-121.99</v>
      </c>
      <c r="B19237">
        <v>37.58</v>
      </c>
      <c r="C19237">
        <v>31</v>
      </c>
      <c r="D19237">
        <v>2878</v>
      </c>
      <c r="E19237">
        <v>478</v>
      </c>
      <c r="F19237">
        <v>1276</v>
      </c>
      <c r="G19237">
        <v>485</v>
      </c>
      <c r="H19237">
        <v>6.2073</v>
      </c>
      <c r="I19237">
        <v>282500</v>
      </c>
      <c r="J19237">
        <v>0.94150875792959809</v>
      </c>
    </row>
    <row r="19238" spans="1:10" x14ac:dyDescent="0.25">
      <c r="A19238">
        <v>-122.4</v>
      </c>
      <c r="B19238">
        <v>38.340000000000003</v>
      </c>
      <c r="C19238">
        <v>33</v>
      </c>
      <c r="D19238">
        <v>1408</v>
      </c>
      <c r="E19238">
        <v>273</v>
      </c>
      <c r="F19238">
        <v>520</v>
      </c>
      <c r="G19238">
        <v>212</v>
      </c>
      <c r="H19238">
        <v>3.5781000000000001</v>
      </c>
      <c r="I19238">
        <v>242500</v>
      </c>
      <c r="J19238">
        <v>0.94152563640599796</v>
      </c>
    </row>
    <row r="19239" spans="1:10" x14ac:dyDescent="0.25">
      <c r="A19239">
        <v>-118.09</v>
      </c>
      <c r="B19239">
        <v>33.74</v>
      </c>
      <c r="C19239">
        <v>44</v>
      </c>
      <c r="D19239">
        <v>1671</v>
      </c>
      <c r="E19239">
        <v>390</v>
      </c>
      <c r="F19239">
        <v>871</v>
      </c>
      <c r="G19239">
        <v>367</v>
      </c>
      <c r="H19239">
        <v>4.6368999999999998</v>
      </c>
      <c r="I19239">
        <v>422200</v>
      </c>
      <c r="J19239">
        <v>0.94155684446758647</v>
      </c>
    </row>
    <row r="19240" spans="1:10" x14ac:dyDescent="0.25">
      <c r="A19240">
        <v>-122.42</v>
      </c>
      <c r="B19240">
        <v>37.74</v>
      </c>
      <c r="C19240">
        <v>52</v>
      </c>
      <c r="D19240">
        <v>2019</v>
      </c>
      <c r="E19240">
        <v>418</v>
      </c>
      <c r="F19240">
        <v>999</v>
      </c>
      <c r="G19240">
        <v>448</v>
      </c>
      <c r="H19240">
        <v>4.2211999999999996</v>
      </c>
      <c r="I19240">
        <v>271300</v>
      </c>
      <c r="J19240">
        <v>0.94168214830969532</v>
      </c>
    </row>
    <row r="19241" spans="1:10" x14ac:dyDescent="0.25">
      <c r="A19241">
        <v>-117.95</v>
      </c>
      <c r="B19241">
        <v>34.090000000000003</v>
      </c>
      <c r="C19241">
        <v>18</v>
      </c>
      <c r="D19241">
        <v>1179</v>
      </c>
      <c r="E19241">
        <v>324</v>
      </c>
      <c r="F19241">
        <v>1296</v>
      </c>
      <c r="G19241">
        <v>331</v>
      </c>
      <c r="H19241">
        <v>2.851</v>
      </c>
      <c r="I19241">
        <v>140600</v>
      </c>
      <c r="J19241">
        <v>0.94169449233102942</v>
      </c>
    </row>
    <row r="19242" spans="1:10" x14ac:dyDescent="0.25">
      <c r="A19242">
        <v>-118.35</v>
      </c>
      <c r="B19242">
        <v>34.19</v>
      </c>
      <c r="C19242">
        <v>45</v>
      </c>
      <c r="D19242">
        <v>903</v>
      </c>
      <c r="E19242">
        <v>190</v>
      </c>
      <c r="F19242">
        <v>557</v>
      </c>
      <c r="G19242">
        <v>204</v>
      </c>
      <c r="H19242">
        <v>4.0312999999999999</v>
      </c>
      <c r="I19242">
        <v>209100</v>
      </c>
      <c r="J19242">
        <v>0.941734918345419</v>
      </c>
    </row>
    <row r="19243" spans="1:10" x14ac:dyDescent="0.25">
      <c r="A19243">
        <v>-118.21</v>
      </c>
      <c r="B19243">
        <v>34.090000000000003</v>
      </c>
      <c r="C19243">
        <v>34</v>
      </c>
      <c r="D19243">
        <v>1660</v>
      </c>
      <c r="E19243">
        <v>412</v>
      </c>
      <c r="F19243">
        <v>1678</v>
      </c>
      <c r="G19243">
        <v>382</v>
      </c>
      <c r="H19243">
        <v>2.7707999999999999</v>
      </c>
      <c r="I19243">
        <v>148200</v>
      </c>
      <c r="J19243">
        <v>0.94184967682437515</v>
      </c>
    </row>
    <row r="19244" spans="1:10" x14ac:dyDescent="0.25">
      <c r="A19244">
        <v>-118.15</v>
      </c>
      <c r="B19244">
        <v>34.130000000000003</v>
      </c>
      <c r="C19244">
        <v>50</v>
      </c>
      <c r="D19244">
        <v>2443</v>
      </c>
      <c r="E19244">
        <v>494</v>
      </c>
      <c r="F19244">
        <v>947</v>
      </c>
      <c r="G19244">
        <v>451</v>
      </c>
      <c r="H19244">
        <v>4.7343999999999999</v>
      </c>
      <c r="I19244">
        <v>314700</v>
      </c>
      <c r="J19244">
        <v>0.94186446306974447</v>
      </c>
    </row>
    <row r="19245" spans="1:10" x14ac:dyDescent="0.25">
      <c r="A19245">
        <v>-119.97</v>
      </c>
      <c r="B19245">
        <v>36.57</v>
      </c>
      <c r="C19245">
        <v>17</v>
      </c>
      <c r="D19245">
        <v>1497</v>
      </c>
      <c r="E19245">
        <v>308</v>
      </c>
      <c r="F19245">
        <v>1425</v>
      </c>
      <c r="G19245">
        <v>247</v>
      </c>
      <c r="H19245">
        <v>2.0312999999999999</v>
      </c>
      <c r="I19245">
        <v>69400</v>
      </c>
      <c r="J19245">
        <v>0.94199224239498081</v>
      </c>
    </row>
    <row r="19246" spans="1:10" x14ac:dyDescent="0.25">
      <c r="A19246">
        <v>-118.9</v>
      </c>
      <c r="B19246">
        <v>34.18</v>
      </c>
      <c r="C19246">
        <v>14</v>
      </c>
      <c r="D19246">
        <v>2627</v>
      </c>
      <c r="E19246">
        <v>328</v>
      </c>
      <c r="F19246">
        <v>1121</v>
      </c>
      <c r="G19246">
        <v>328</v>
      </c>
      <c r="H19246">
        <v>7.0503999999999998</v>
      </c>
      <c r="I19246">
        <v>333800</v>
      </c>
      <c r="J19246">
        <v>0.94200518144582168</v>
      </c>
    </row>
    <row r="19247" spans="1:10" x14ac:dyDescent="0.25">
      <c r="A19247">
        <v>-118.16</v>
      </c>
      <c r="B19247">
        <v>34.04</v>
      </c>
      <c r="C19247">
        <v>11</v>
      </c>
      <c r="D19247">
        <v>852</v>
      </c>
      <c r="E19247">
        <v>215</v>
      </c>
      <c r="F19247">
        <v>806</v>
      </c>
      <c r="G19247">
        <v>202</v>
      </c>
      <c r="H19247">
        <v>1.3971</v>
      </c>
      <c r="I19247">
        <v>134400</v>
      </c>
      <c r="J19247">
        <v>0.94205531813950094</v>
      </c>
    </row>
    <row r="19248" spans="1:10" x14ac:dyDescent="0.25">
      <c r="A19248">
        <v>-117.27</v>
      </c>
      <c r="B19248">
        <v>33.21</v>
      </c>
      <c r="C19248">
        <v>5</v>
      </c>
      <c r="D19248">
        <v>5764</v>
      </c>
      <c r="E19248">
        <v>996</v>
      </c>
      <c r="F19248">
        <v>3161</v>
      </c>
      <c r="G19248">
        <v>1012</v>
      </c>
      <c r="H19248">
        <v>4.4531000000000001</v>
      </c>
      <c r="I19248">
        <v>177500</v>
      </c>
      <c r="J19248">
        <v>0.94213386152618273</v>
      </c>
    </row>
    <row r="19249" spans="1:10" x14ac:dyDescent="0.25">
      <c r="A19249">
        <v>-122.53</v>
      </c>
      <c r="B19249">
        <v>37.979999999999997</v>
      </c>
      <c r="C19249">
        <v>32</v>
      </c>
      <c r="D19249">
        <v>2390</v>
      </c>
      <c r="E19249">
        <v>336</v>
      </c>
      <c r="F19249">
        <v>810</v>
      </c>
      <c r="G19249">
        <v>354</v>
      </c>
      <c r="H19249">
        <v>8.5759000000000007</v>
      </c>
      <c r="I19249">
        <v>500001</v>
      </c>
      <c r="J19249">
        <v>0.9421345451873927</v>
      </c>
    </row>
    <row r="19250" spans="1:10" x14ac:dyDescent="0.25">
      <c r="A19250">
        <v>-120.38</v>
      </c>
      <c r="B19250">
        <v>37.97</v>
      </c>
      <c r="C19250">
        <v>47</v>
      </c>
      <c r="D19250">
        <v>1060</v>
      </c>
      <c r="E19250">
        <v>219</v>
      </c>
      <c r="F19250">
        <v>496</v>
      </c>
      <c r="G19250">
        <v>205</v>
      </c>
      <c r="H19250">
        <v>2.5781000000000001</v>
      </c>
      <c r="I19250">
        <v>104800</v>
      </c>
      <c r="J19250">
        <v>0.94214269267580786</v>
      </c>
    </row>
    <row r="19251" spans="1:10" x14ac:dyDescent="0.25">
      <c r="A19251">
        <v>-121.24</v>
      </c>
      <c r="B19251">
        <v>38.01</v>
      </c>
      <c r="C19251">
        <v>22</v>
      </c>
      <c r="D19251">
        <v>1526</v>
      </c>
      <c r="E19251">
        <v>299</v>
      </c>
      <c r="F19251">
        <v>790</v>
      </c>
      <c r="G19251">
        <v>300</v>
      </c>
      <c r="H19251">
        <v>2.4342000000000001</v>
      </c>
      <c r="I19251">
        <v>125000</v>
      </c>
      <c r="J19251">
        <v>0.94221831635756403</v>
      </c>
    </row>
    <row r="19252" spans="1:10" x14ac:dyDescent="0.25">
      <c r="A19252">
        <v>-116.51</v>
      </c>
      <c r="B19252">
        <v>33.96</v>
      </c>
      <c r="C19252">
        <v>16</v>
      </c>
      <c r="D19252">
        <v>4913</v>
      </c>
      <c r="E19252">
        <v>1395</v>
      </c>
      <c r="F19252">
        <v>2518</v>
      </c>
      <c r="G19252">
        <v>1132</v>
      </c>
      <c r="H19252">
        <v>1.4664999999999999</v>
      </c>
      <c r="I19252">
        <v>61100</v>
      </c>
      <c r="J19252">
        <v>0.94223352448314235</v>
      </c>
    </row>
    <row r="19253" spans="1:10" x14ac:dyDescent="0.25">
      <c r="A19253">
        <v>-117.95</v>
      </c>
      <c r="B19253">
        <v>33.68</v>
      </c>
      <c r="C19253">
        <v>27</v>
      </c>
      <c r="D19253">
        <v>1732</v>
      </c>
      <c r="E19253">
        <v>303</v>
      </c>
      <c r="F19253">
        <v>1115</v>
      </c>
      <c r="G19253">
        <v>308</v>
      </c>
      <c r="H19253">
        <v>5.5312000000000001</v>
      </c>
      <c r="I19253">
        <v>239200</v>
      </c>
      <c r="J19253">
        <v>0.94226843496154278</v>
      </c>
    </row>
    <row r="19254" spans="1:10" x14ac:dyDescent="0.25">
      <c r="A19254">
        <v>-121.48</v>
      </c>
      <c r="B19254">
        <v>38.549999999999997</v>
      </c>
      <c r="C19254">
        <v>52</v>
      </c>
      <c r="D19254">
        <v>1684</v>
      </c>
      <c r="E19254">
        <v>309</v>
      </c>
      <c r="F19254">
        <v>675</v>
      </c>
      <c r="G19254">
        <v>296</v>
      </c>
      <c r="H19254">
        <v>4.1467000000000001</v>
      </c>
      <c r="I19254">
        <v>175000</v>
      </c>
      <c r="J19254">
        <v>0.94228511377153512</v>
      </c>
    </row>
    <row r="19255" spans="1:10" x14ac:dyDescent="0.25">
      <c r="A19255">
        <v>-117.67</v>
      </c>
      <c r="B19255">
        <v>33.49</v>
      </c>
      <c r="C19255">
        <v>10</v>
      </c>
      <c r="D19255">
        <v>366</v>
      </c>
      <c r="E19255">
        <v>61</v>
      </c>
      <c r="F19255">
        <v>128</v>
      </c>
      <c r="G19255">
        <v>61</v>
      </c>
      <c r="H19255">
        <v>8.1630000000000003</v>
      </c>
      <c r="I19255">
        <v>250000</v>
      </c>
      <c r="J19255">
        <v>0.94230411157074845</v>
      </c>
    </row>
    <row r="19256" spans="1:10" x14ac:dyDescent="0.25">
      <c r="A19256">
        <v>-116.98</v>
      </c>
      <c r="B19256">
        <v>32.799999999999997</v>
      </c>
      <c r="C19256">
        <v>28</v>
      </c>
      <c r="D19256">
        <v>5721</v>
      </c>
      <c r="E19256">
        <v>1029</v>
      </c>
      <c r="F19256">
        <v>2672</v>
      </c>
      <c r="G19256">
        <v>1054</v>
      </c>
      <c r="H19256">
        <v>3.9630000000000001</v>
      </c>
      <c r="I19256">
        <v>164400</v>
      </c>
      <c r="J19256">
        <v>0.94235692012398597</v>
      </c>
    </row>
    <row r="19257" spans="1:10" x14ac:dyDescent="0.25">
      <c r="A19257">
        <v>-118.13</v>
      </c>
      <c r="B19257">
        <v>33.840000000000003</v>
      </c>
      <c r="C19257">
        <v>35</v>
      </c>
      <c r="D19257">
        <v>3008</v>
      </c>
      <c r="E19257">
        <v>674</v>
      </c>
      <c r="F19257">
        <v>1584</v>
      </c>
      <c r="G19257">
        <v>671</v>
      </c>
      <c r="H19257">
        <v>3.5465</v>
      </c>
      <c r="I19257">
        <v>213200</v>
      </c>
      <c r="J19257">
        <v>0.94236117770617434</v>
      </c>
    </row>
    <row r="19258" spans="1:10" x14ac:dyDescent="0.25">
      <c r="A19258">
        <v>-118.46</v>
      </c>
      <c r="B19258">
        <v>34.159999999999997</v>
      </c>
      <c r="C19258">
        <v>26</v>
      </c>
      <c r="D19258">
        <v>2548</v>
      </c>
      <c r="E19258">
        <v>647</v>
      </c>
      <c r="F19258">
        <v>1098</v>
      </c>
      <c r="G19258">
        <v>540</v>
      </c>
      <c r="H19258">
        <v>4.3838999999999997</v>
      </c>
      <c r="I19258">
        <v>299100</v>
      </c>
      <c r="J19258">
        <v>0.94243899500885231</v>
      </c>
    </row>
    <row r="19259" spans="1:10" x14ac:dyDescent="0.25">
      <c r="A19259">
        <v>-124.17</v>
      </c>
      <c r="B19259">
        <v>40.79</v>
      </c>
      <c r="C19259">
        <v>43</v>
      </c>
      <c r="D19259">
        <v>2285</v>
      </c>
      <c r="E19259">
        <v>479</v>
      </c>
      <c r="F19259">
        <v>1169</v>
      </c>
      <c r="G19259">
        <v>482</v>
      </c>
      <c r="H19259">
        <v>1.9688000000000001</v>
      </c>
      <c r="I19259">
        <v>70500</v>
      </c>
      <c r="J19259">
        <v>0.94251747087030036</v>
      </c>
    </row>
    <row r="19260" spans="1:10" x14ac:dyDescent="0.25">
      <c r="A19260">
        <v>-117.9</v>
      </c>
      <c r="B19260">
        <v>33.83</v>
      </c>
      <c r="C19260">
        <v>23</v>
      </c>
      <c r="D19260">
        <v>2459</v>
      </c>
      <c r="E19260">
        <v>689</v>
      </c>
      <c r="F19260">
        <v>2720</v>
      </c>
      <c r="G19260">
        <v>598</v>
      </c>
      <c r="H19260">
        <v>2.8071999999999999</v>
      </c>
      <c r="I19260">
        <v>164700</v>
      </c>
      <c r="J19260">
        <v>0.94255420242739874</v>
      </c>
    </row>
    <row r="19261" spans="1:10" x14ac:dyDescent="0.25">
      <c r="A19261">
        <v>-119.73</v>
      </c>
      <c r="B19261">
        <v>36.799999999999997</v>
      </c>
      <c r="C19261">
        <v>15</v>
      </c>
      <c r="D19261">
        <v>2376</v>
      </c>
      <c r="E19261">
        <v>538</v>
      </c>
      <c r="F19261">
        <v>1197</v>
      </c>
      <c r="G19261">
        <v>510</v>
      </c>
      <c r="H19261">
        <v>3.1417000000000002</v>
      </c>
      <c r="I19261">
        <v>74600</v>
      </c>
      <c r="J19261">
        <v>0.94255624822073469</v>
      </c>
    </row>
    <row r="19262" spans="1:10" x14ac:dyDescent="0.25">
      <c r="A19262">
        <v>-118.06</v>
      </c>
      <c r="B19262">
        <v>33.83</v>
      </c>
      <c r="C19262">
        <v>17</v>
      </c>
      <c r="D19262">
        <v>1973</v>
      </c>
      <c r="E19262">
        <v>516</v>
      </c>
      <c r="F19262">
        <v>1112</v>
      </c>
      <c r="G19262">
        <v>501</v>
      </c>
      <c r="H19262">
        <v>3.8512</v>
      </c>
      <c r="I19262">
        <v>163800</v>
      </c>
      <c r="J19262">
        <v>0.94256991055851158</v>
      </c>
    </row>
    <row r="19263" spans="1:10" x14ac:dyDescent="0.25">
      <c r="A19263">
        <v>-121.32</v>
      </c>
      <c r="B19263">
        <v>38.69</v>
      </c>
      <c r="C19263">
        <v>11</v>
      </c>
      <c r="D19263">
        <v>13796</v>
      </c>
      <c r="E19263">
        <v>2372</v>
      </c>
      <c r="F19263">
        <v>6000</v>
      </c>
      <c r="G19263">
        <v>2250</v>
      </c>
      <c r="H19263">
        <v>3.8776000000000002</v>
      </c>
      <c r="I19263">
        <v>124500</v>
      </c>
      <c r="J19263">
        <v>0.94261326573161131</v>
      </c>
    </row>
    <row r="19264" spans="1:10" x14ac:dyDescent="0.25">
      <c r="A19264">
        <v>-122.28</v>
      </c>
      <c r="B19264">
        <v>37.9</v>
      </c>
      <c r="C19264">
        <v>49</v>
      </c>
      <c r="D19264">
        <v>3191</v>
      </c>
      <c r="E19264">
        <v>516</v>
      </c>
      <c r="F19264">
        <v>1148</v>
      </c>
      <c r="G19264">
        <v>507</v>
      </c>
      <c r="H19264">
        <v>6.3537999999999997</v>
      </c>
      <c r="I19264">
        <v>333700</v>
      </c>
      <c r="J19264">
        <v>0.94273097987700882</v>
      </c>
    </row>
    <row r="19265" spans="1:10" x14ac:dyDescent="0.25">
      <c r="A19265">
        <v>-118.19</v>
      </c>
      <c r="B19265">
        <v>33.909999999999997</v>
      </c>
      <c r="C19265">
        <v>43</v>
      </c>
      <c r="D19265">
        <v>1531</v>
      </c>
      <c r="E19265">
        <v>357</v>
      </c>
      <c r="F19265">
        <v>1509</v>
      </c>
      <c r="G19265">
        <v>376</v>
      </c>
      <c r="H19265">
        <v>2.6354000000000002</v>
      </c>
      <c r="I19265">
        <v>128100</v>
      </c>
      <c r="J19265">
        <v>0.94273934546899918</v>
      </c>
    </row>
    <row r="19266" spans="1:10" x14ac:dyDescent="0.25">
      <c r="A19266">
        <v>-121.91</v>
      </c>
      <c r="B19266">
        <v>36.42</v>
      </c>
      <c r="C19266">
        <v>14</v>
      </c>
      <c r="D19266">
        <v>1078</v>
      </c>
      <c r="E19266">
        <v>261</v>
      </c>
      <c r="F19266">
        <v>382</v>
      </c>
      <c r="G19266">
        <v>171</v>
      </c>
      <c r="H19266">
        <v>3.7082999999999999</v>
      </c>
      <c r="I19266">
        <v>210000</v>
      </c>
      <c r="J19266">
        <v>0.9428766174574057</v>
      </c>
    </row>
    <row r="19267" spans="1:10" x14ac:dyDescent="0.25">
      <c r="A19267">
        <v>-117.65</v>
      </c>
      <c r="B19267">
        <v>33.65</v>
      </c>
      <c r="C19267">
        <v>15</v>
      </c>
      <c r="D19267">
        <v>4713</v>
      </c>
      <c r="E19267">
        <v>671</v>
      </c>
      <c r="F19267">
        <v>2197</v>
      </c>
      <c r="G19267">
        <v>673</v>
      </c>
      <c r="H19267">
        <v>7.5426000000000002</v>
      </c>
      <c r="I19267">
        <v>294800</v>
      </c>
      <c r="J19267">
        <v>0.9428782461337486</v>
      </c>
    </row>
    <row r="19268" spans="1:10" x14ac:dyDescent="0.25">
      <c r="A19268">
        <v>-118.37</v>
      </c>
      <c r="B19268">
        <v>34.17</v>
      </c>
      <c r="C19268">
        <v>42</v>
      </c>
      <c r="D19268">
        <v>1713</v>
      </c>
      <c r="E19268">
        <v>416</v>
      </c>
      <c r="F19268">
        <v>1349</v>
      </c>
      <c r="G19268">
        <v>427</v>
      </c>
      <c r="H19268">
        <v>3.2595999999999998</v>
      </c>
      <c r="I19268">
        <v>191800</v>
      </c>
      <c r="J19268">
        <v>0.94288108246538904</v>
      </c>
    </row>
    <row r="19269" spans="1:10" x14ac:dyDescent="0.25">
      <c r="A19269">
        <v>-122.35</v>
      </c>
      <c r="B19269">
        <v>40.57</v>
      </c>
      <c r="C19269">
        <v>18</v>
      </c>
      <c r="D19269">
        <v>2226</v>
      </c>
      <c r="E19269">
        <v>490</v>
      </c>
      <c r="F19269">
        <v>859</v>
      </c>
      <c r="G19269">
        <v>451</v>
      </c>
      <c r="H19269">
        <v>1.6820999999999999</v>
      </c>
      <c r="I19269">
        <v>69400</v>
      </c>
      <c r="J19269">
        <v>0.94300605345515442</v>
      </c>
    </row>
    <row r="19270" spans="1:10" x14ac:dyDescent="0.25">
      <c r="A19270">
        <v>-118.24</v>
      </c>
      <c r="B19270">
        <v>33.94</v>
      </c>
      <c r="C19270">
        <v>37</v>
      </c>
      <c r="D19270">
        <v>869</v>
      </c>
      <c r="E19270">
        <v>241</v>
      </c>
      <c r="F19270">
        <v>1040</v>
      </c>
      <c r="G19270">
        <v>233</v>
      </c>
      <c r="H19270">
        <v>2</v>
      </c>
      <c r="I19270">
        <v>84200</v>
      </c>
      <c r="J19270">
        <v>0.9430170332176685</v>
      </c>
    </row>
    <row r="19271" spans="1:10" x14ac:dyDescent="0.25">
      <c r="A19271">
        <v>-117.85</v>
      </c>
      <c r="B19271">
        <v>34.06</v>
      </c>
      <c r="C19271">
        <v>24</v>
      </c>
      <c r="D19271">
        <v>3128</v>
      </c>
      <c r="E19271">
        <v>497</v>
      </c>
      <c r="F19271">
        <v>1406</v>
      </c>
      <c r="G19271">
        <v>472</v>
      </c>
      <c r="H19271">
        <v>7.5286</v>
      </c>
      <c r="I19271">
        <v>462700</v>
      </c>
      <c r="J19271">
        <v>0.94307967509316049</v>
      </c>
    </row>
    <row r="19272" spans="1:10" x14ac:dyDescent="0.25">
      <c r="A19272">
        <v>-118.19</v>
      </c>
      <c r="B19272">
        <v>34.03</v>
      </c>
      <c r="C19272">
        <v>31</v>
      </c>
      <c r="D19272">
        <v>525</v>
      </c>
      <c r="E19272">
        <v>136</v>
      </c>
      <c r="F19272">
        <v>627</v>
      </c>
      <c r="G19272">
        <v>145</v>
      </c>
      <c r="H19272">
        <v>2.6964000000000001</v>
      </c>
      <c r="I19272">
        <v>125000</v>
      </c>
      <c r="J19272">
        <v>0.94310771175708064</v>
      </c>
    </row>
    <row r="19273" spans="1:10" x14ac:dyDescent="0.25">
      <c r="A19273">
        <v>-121.27</v>
      </c>
      <c r="B19273">
        <v>38.14</v>
      </c>
      <c r="C19273">
        <v>33</v>
      </c>
      <c r="D19273">
        <v>3557</v>
      </c>
      <c r="E19273">
        <v>894</v>
      </c>
      <c r="F19273">
        <v>2659</v>
      </c>
      <c r="G19273">
        <v>894</v>
      </c>
      <c r="H19273">
        <v>2.2883</v>
      </c>
      <c r="I19273">
        <v>86900</v>
      </c>
      <c r="J19273">
        <v>0.94312843036911531</v>
      </c>
    </row>
    <row r="19274" spans="1:10" x14ac:dyDescent="0.25">
      <c r="A19274">
        <v>-122.13</v>
      </c>
      <c r="B19274">
        <v>37.69</v>
      </c>
      <c r="C19274">
        <v>34</v>
      </c>
      <c r="D19274">
        <v>1131</v>
      </c>
      <c r="E19274">
        <v>278</v>
      </c>
      <c r="F19274">
        <v>560</v>
      </c>
      <c r="G19274">
        <v>237</v>
      </c>
      <c r="H19274">
        <v>2.875</v>
      </c>
      <c r="I19274">
        <v>161700</v>
      </c>
      <c r="J19274">
        <v>0.94316324266497531</v>
      </c>
    </row>
    <row r="19275" spans="1:10" x14ac:dyDescent="0.25">
      <c r="A19275">
        <v>-118.36</v>
      </c>
      <c r="B19275">
        <v>33.86</v>
      </c>
      <c r="C19275">
        <v>36</v>
      </c>
      <c r="D19275">
        <v>681</v>
      </c>
      <c r="E19275">
        <v>122</v>
      </c>
      <c r="F19275">
        <v>360</v>
      </c>
      <c r="G19275">
        <v>128</v>
      </c>
      <c r="H19275">
        <v>5.2798999999999996</v>
      </c>
      <c r="I19275">
        <v>332600</v>
      </c>
      <c r="J19275">
        <v>0.94323715315993817</v>
      </c>
    </row>
    <row r="19276" spans="1:10" x14ac:dyDescent="0.25">
      <c r="A19276">
        <v>-121.95</v>
      </c>
      <c r="B19276">
        <v>37.33</v>
      </c>
      <c r="C19276">
        <v>31</v>
      </c>
      <c r="D19276">
        <v>1866</v>
      </c>
      <c r="E19276">
        <v>465</v>
      </c>
      <c r="F19276">
        <v>821</v>
      </c>
      <c r="G19276">
        <v>447</v>
      </c>
      <c r="H19276">
        <v>2.3546999999999998</v>
      </c>
      <c r="I19276">
        <v>275900</v>
      </c>
      <c r="J19276">
        <v>0.94333585243078477</v>
      </c>
    </row>
    <row r="19277" spans="1:10" x14ac:dyDescent="0.25">
      <c r="A19277">
        <v>-118.18</v>
      </c>
      <c r="B19277">
        <v>34.03</v>
      </c>
      <c r="C19277">
        <v>26</v>
      </c>
      <c r="D19277">
        <v>859</v>
      </c>
      <c r="E19277">
        <v>255</v>
      </c>
      <c r="F19277">
        <v>835</v>
      </c>
      <c r="G19277">
        <v>232</v>
      </c>
      <c r="H19277">
        <v>1.1929000000000001</v>
      </c>
      <c r="I19277">
        <v>143800</v>
      </c>
      <c r="J19277">
        <v>0.94335463668806463</v>
      </c>
    </row>
    <row r="19278" spans="1:10" x14ac:dyDescent="0.25">
      <c r="A19278">
        <v>-117.76</v>
      </c>
      <c r="B19278">
        <v>33.72</v>
      </c>
      <c r="C19278">
        <v>14</v>
      </c>
      <c r="D19278">
        <v>3011</v>
      </c>
      <c r="E19278">
        <v>388</v>
      </c>
      <c r="F19278">
        <v>1359</v>
      </c>
      <c r="G19278">
        <v>371</v>
      </c>
      <c r="H19278">
        <v>7.9739000000000004</v>
      </c>
      <c r="I19278">
        <v>368700</v>
      </c>
      <c r="J19278">
        <v>0.94343161834058165</v>
      </c>
    </row>
    <row r="19279" spans="1:10" x14ac:dyDescent="0.25">
      <c r="A19279">
        <v>-122.25</v>
      </c>
      <c r="B19279">
        <v>37.799999999999997</v>
      </c>
      <c r="C19279">
        <v>41</v>
      </c>
      <c r="D19279">
        <v>1471</v>
      </c>
      <c r="E19279">
        <v>469</v>
      </c>
      <c r="F19279">
        <v>1062</v>
      </c>
      <c r="G19279">
        <v>413</v>
      </c>
      <c r="H19279">
        <v>1.6121000000000001</v>
      </c>
      <c r="I19279">
        <v>171400</v>
      </c>
      <c r="J19279">
        <v>0.94348801329087728</v>
      </c>
    </row>
    <row r="19280" spans="1:10" x14ac:dyDescent="0.25">
      <c r="A19280">
        <v>-118.22</v>
      </c>
      <c r="B19280">
        <v>33.97</v>
      </c>
      <c r="C19280">
        <v>47</v>
      </c>
      <c r="D19280">
        <v>1058</v>
      </c>
      <c r="E19280">
        <v>295</v>
      </c>
      <c r="F19280">
        <v>1097</v>
      </c>
      <c r="G19280">
        <v>274</v>
      </c>
      <c r="H19280">
        <v>2.8809999999999998</v>
      </c>
      <c r="I19280">
        <v>183300</v>
      </c>
      <c r="J19280">
        <v>0.94361697487346341</v>
      </c>
    </row>
    <row r="19281" spans="1:10" x14ac:dyDescent="0.25">
      <c r="A19281">
        <v>-118.03</v>
      </c>
      <c r="B19281">
        <v>33.97</v>
      </c>
      <c r="C19281">
        <v>36</v>
      </c>
      <c r="D19281">
        <v>2149</v>
      </c>
      <c r="E19281">
        <v>527</v>
      </c>
      <c r="F19281">
        <v>1359</v>
      </c>
      <c r="G19281">
        <v>481</v>
      </c>
      <c r="H19281">
        <v>2.8239999999999998</v>
      </c>
      <c r="I19281">
        <v>167900</v>
      </c>
      <c r="J19281">
        <v>0.94362026180249681</v>
      </c>
    </row>
    <row r="19282" spans="1:10" x14ac:dyDescent="0.25">
      <c r="A19282">
        <v>-117.99</v>
      </c>
      <c r="B19282">
        <v>34.130000000000003</v>
      </c>
      <c r="C19282">
        <v>37</v>
      </c>
      <c r="D19282">
        <v>1568</v>
      </c>
      <c r="E19282">
        <v>371</v>
      </c>
      <c r="F19282">
        <v>1618</v>
      </c>
      <c r="G19282">
        <v>350</v>
      </c>
      <c r="H19282">
        <v>2.9605000000000001</v>
      </c>
      <c r="I19282">
        <v>129400</v>
      </c>
      <c r="J19282">
        <v>0.94364560154489296</v>
      </c>
    </row>
    <row r="19283" spans="1:10" x14ac:dyDescent="0.25">
      <c r="A19283">
        <v>-122.45</v>
      </c>
      <c r="B19283">
        <v>37.78</v>
      </c>
      <c r="C19283">
        <v>52</v>
      </c>
      <c r="D19283">
        <v>1345</v>
      </c>
      <c r="E19283">
        <v>291</v>
      </c>
      <c r="F19283">
        <v>560</v>
      </c>
      <c r="G19283">
        <v>294</v>
      </c>
      <c r="H19283">
        <v>3.7159</v>
      </c>
      <c r="I19283">
        <v>494400</v>
      </c>
      <c r="J19283">
        <v>0.94364942653489547</v>
      </c>
    </row>
    <row r="19284" spans="1:10" x14ac:dyDescent="0.25">
      <c r="A19284">
        <v>-118.6</v>
      </c>
      <c r="B19284">
        <v>34.19</v>
      </c>
      <c r="C19284">
        <v>16</v>
      </c>
      <c r="D19284">
        <v>14912</v>
      </c>
      <c r="E19284">
        <v>4183</v>
      </c>
      <c r="F19284">
        <v>5105</v>
      </c>
      <c r="G19284">
        <v>3302</v>
      </c>
      <c r="H19284">
        <v>2.8311999999999999</v>
      </c>
      <c r="I19284">
        <v>213900</v>
      </c>
      <c r="J19284">
        <v>0.94369459998571292</v>
      </c>
    </row>
    <row r="19285" spans="1:10" x14ac:dyDescent="0.25">
      <c r="A19285">
        <v>-117.86</v>
      </c>
      <c r="B19285">
        <v>33.85</v>
      </c>
      <c r="C19285">
        <v>17</v>
      </c>
      <c r="D19285">
        <v>1131</v>
      </c>
      <c r="E19285">
        <v>236</v>
      </c>
      <c r="F19285">
        <v>622</v>
      </c>
      <c r="G19285">
        <v>244</v>
      </c>
      <c r="H19285">
        <v>4.9306000000000001</v>
      </c>
      <c r="I19285">
        <v>158500</v>
      </c>
      <c r="J19285">
        <v>0.94369870380550569</v>
      </c>
    </row>
    <row r="19286" spans="1:10" x14ac:dyDescent="0.25">
      <c r="A19286">
        <v>-122.28</v>
      </c>
      <c r="B19286">
        <v>37.81</v>
      </c>
      <c r="C19286">
        <v>36</v>
      </c>
      <c r="D19286">
        <v>2914</v>
      </c>
      <c r="E19286">
        <v>562</v>
      </c>
      <c r="F19286">
        <v>1236</v>
      </c>
      <c r="G19286">
        <v>509</v>
      </c>
      <c r="H19286">
        <v>2.4464000000000001</v>
      </c>
      <c r="I19286">
        <v>102100</v>
      </c>
      <c r="J19286">
        <v>0.94372632257044098</v>
      </c>
    </row>
    <row r="19287" spans="1:10" x14ac:dyDescent="0.25">
      <c r="A19287">
        <v>-117.19</v>
      </c>
      <c r="B19287">
        <v>33.64</v>
      </c>
      <c r="C19287">
        <v>12</v>
      </c>
      <c r="D19287">
        <v>1481</v>
      </c>
      <c r="E19287">
        <v>265</v>
      </c>
      <c r="F19287">
        <v>757</v>
      </c>
      <c r="G19287">
        <v>243</v>
      </c>
      <c r="H19287">
        <v>3.2349999999999999</v>
      </c>
      <c r="I19287">
        <v>210700</v>
      </c>
      <c r="J19287">
        <v>0.94383956211144771</v>
      </c>
    </row>
    <row r="19288" spans="1:10" x14ac:dyDescent="0.25">
      <c r="A19288">
        <v>-121.94</v>
      </c>
      <c r="B19288">
        <v>37.28</v>
      </c>
      <c r="C19288">
        <v>18</v>
      </c>
      <c r="D19288">
        <v>4356</v>
      </c>
      <c r="E19288">
        <v>1334</v>
      </c>
      <c r="F19288">
        <v>1968</v>
      </c>
      <c r="G19288">
        <v>1245</v>
      </c>
      <c r="H19288">
        <v>3.6294</v>
      </c>
      <c r="I19288">
        <v>240000</v>
      </c>
      <c r="J19288">
        <v>0.94384155605671327</v>
      </c>
    </row>
    <row r="19289" spans="1:10" x14ac:dyDescent="0.25">
      <c r="A19289">
        <v>-117.05</v>
      </c>
      <c r="B19289">
        <v>34.020000000000003</v>
      </c>
      <c r="C19289">
        <v>21</v>
      </c>
      <c r="D19289">
        <v>3098</v>
      </c>
      <c r="E19289">
        <v>646</v>
      </c>
      <c r="F19289">
        <v>1351</v>
      </c>
      <c r="G19289">
        <v>614</v>
      </c>
      <c r="H19289">
        <v>2.5979999999999999</v>
      </c>
      <c r="I19289">
        <v>106700</v>
      </c>
      <c r="J19289">
        <v>0.94397189199699727</v>
      </c>
    </row>
    <row r="19290" spans="1:10" x14ac:dyDescent="0.25">
      <c r="A19290">
        <v>-117.8</v>
      </c>
      <c r="B19290">
        <v>33.76</v>
      </c>
      <c r="C19290">
        <v>27</v>
      </c>
      <c r="D19290">
        <v>2655</v>
      </c>
      <c r="E19290">
        <v>345</v>
      </c>
      <c r="F19290">
        <v>1017</v>
      </c>
      <c r="G19290">
        <v>335</v>
      </c>
      <c r="H19290">
        <v>6.9013999999999998</v>
      </c>
      <c r="I19290">
        <v>366800</v>
      </c>
      <c r="J19290">
        <v>0.9439762992949764</v>
      </c>
    </row>
    <row r="19291" spans="1:10" x14ac:dyDescent="0.25">
      <c r="A19291">
        <v>-117.27</v>
      </c>
      <c r="B19291">
        <v>34.5</v>
      </c>
      <c r="C19291">
        <v>8</v>
      </c>
      <c r="D19291">
        <v>3567</v>
      </c>
      <c r="E19291">
        <v>543</v>
      </c>
      <c r="F19291">
        <v>1133</v>
      </c>
      <c r="G19291">
        <v>419</v>
      </c>
      <c r="H19291">
        <v>5.3733000000000004</v>
      </c>
      <c r="I19291">
        <v>302600</v>
      </c>
      <c r="J19291">
        <v>0.94397707570276446</v>
      </c>
    </row>
    <row r="19292" spans="1:10" x14ac:dyDescent="0.25">
      <c r="A19292">
        <v>-122.18</v>
      </c>
      <c r="B19292">
        <v>37.89</v>
      </c>
      <c r="C19292">
        <v>18</v>
      </c>
      <c r="D19292">
        <v>4845</v>
      </c>
      <c r="E19292">
        <v>735</v>
      </c>
      <c r="F19292">
        <v>1634</v>
      </c>
      <c r="G19292">
        <v>734</v>
      </c>
      <c r="H19292">
        <v>8.1488999999999994</v>
      </c>
      <c r="I19292">
        <v>499000</v>
      </c>
      <c r="J19292">
        <v>0.94407022240436356</v>
      </c>
    </row>
    <row r="19293" spans="1:10" x14ac:dyDescent="0.25">
      <c r="A19293">
        <v>-118.5</v>
      </c>
      <c r="B19293">
        <v>34.020000000000003</v>
      </c>
      <c r="C19293">
        <v>28</v>
      </c>
      <c r="D19293">
        <v>5109</v>
      </c>
      <c r="E19293">
        <v>1482</v>
      </c>
      <c r="F19293">
        <v>2313</v>
      </c>
      <c r="G19293">
        <v>1451</v>
      </c>
      <c r="H19293">
        <v>3.3266</v>
      </c>
      <c r="I19293">
        <v>483300</v>
      </c>
      <c r="J19293">
        <v>0.94413654093610477</v>
      </c>
    </row>
    <row r="19294" spans="1:10" x14ac:dyDescent="0.25">
      <c r="A19294">
        <v>-122.25</v>
      </c>
      <c r="B19294">
        <v>37.79</v>
      </c>
      <c r="C19294">
        <v>50</v>
      </c>
      <c r="D19294">
        <v>629</v>
      </c>
      <c r="E19294">
        <v>188</v>
      </c>
      <c r="F19294">
        <v>742</v>
      </c>
      <c r="G19294">
        <v>196</v>
      </c>
      <c r="H19294">
        <v>2.6457999999999999</v>
      </c>
      <c r="I19294">
        <v>125000</v>
      </c>
      <c r="J19294">
        <v>0.94422987167631145</v>
      </c>
    </row>
    <row r="19295" spans="1:10" x14ac:dyDescent="0.25">
      <c r="A19295">
        <v>-122</v>
      </c>
      <c r="B19295">
        <v>37.08</v>
      </c>
      <c r="C19295">
        <v>17</v>
      </c>
      <c r="D19295">
        <v>4154</v>
      </c>
      <c r="E19295">
        <v>739</v>
      </c>
      <c r="F19295">
        <v>2149</v>
      </c>
      <c r="G19295">
        <v>693</v>
      </c>
      <c r="H19295">
        <v>5.5918999999999999</v>
      </c>
      <c r="I19295">
        <v>373400</v>
      </c>
      <c r="J19295">
        <v>0.94428302722378388</v>
      </c>
    </row>
    <row r="19296" spans="1:10" x14ac:dyDescent="0.25">
      <c r="A19296">
        <v>-118.39</v>
      </c>
      <c r="B19296">
        <v>34.090000000000003</v>
      </c>
      <c r="C19296">
        <v>28</v>
      </c>
      <c r="D19296">
        <v>2347</v>
      </c>
      <c r="E19296">
        <v>608</v>
      </c>
      <c r="F19296">
        <v>785</v>
      </c>
      <c r="G19296">
        <v>548</v>
      </c>
      <c r="H19296">
        <v>4.4166999999999996</v>
      </c>
      <c r="I19296">
        <v>425000</v>
      </c>
      <c r="J19296">
        <v>0.94429910111438375</v>
      </c>
    </row>
    <row r="19297" spans="1:10" x14ac:dyDescent="0.25">
      <c r="A19297">
        <v>-118.56</v>
      </c>
      <c r="B19297">
        <v>34.200000000000003</v>
      </c>
      <c r="C19297">
        <v>35</v>
      </c>
      <c r="D19297">
        <v>1770</v>
      </c>
      <c r="E19297">
        <v>362</v>
      </c>
      <c r="F19297">
        <v>1083</v>
      </c>
      <c r="G19297">
        <v>355</v>
      </c>
      <c r="H19297">
        <v>5.0483000000000002</v>
      </c>
      <c r="I19297">
        <v>221000</v>
      </c>
      <c r="J19297">
        <v>0.94433559034701076</v>
      </c>
    </row>
    <row r="19298" spans="1:10" x14ac:dyDescent="0.25">
      <c r="A19298">
        <v>-116.66</v>
      </c>
      <c r="B19298">
        <v>33.090000000000003</v>
      </c>
      <c r="C19298">
        <v>24</v>
      </c>
      <c r="D19298">
        <v>1378</v>
      </c>
      <c r="E19298">
        <v>272</v>
      </c>
      <c r="F19298">
        <v>532</v>
      </c>
      <c r="G19298">
        <v>188</v>
      </c>
      <c r="H19298">
        <v>1.5909</v>
      </c>
      <c r="I19298">
        <v>221900</v>
      </c>
      <c r="J19298">
        <v>0.94442523306146886</v>
      </c>
    </row>
    <row r="19299" spans="1:10" x14ac:dyDescent="0.25">
      <c r="A19299">
        <v>-122.55</v>
      </c>
      <c r="B19299">
        <v>37.9</v>
      </c>
      <c r="C19299">
        <v>34</v>
      </c>
      <c r="D19299">
        <v>1431</v>
      </c>
      <c r="E19299">
        <v>224</v>
      </c>
      <c r="F19299">
        <v>503</v>
      </c>
      <c r="G19299">
        <v>220</v>
      </c>
      <c r="H19299">
        <v>7.9606000000000003</v>
      </c>
      <c r="I19299">
        <v>453400</v>
      </c>
      <c r="J19299">
        <v>0.94450813671252543</v>
      </c>
    </row>
    <row r="19300" spans="1:10" x14ac:dyDescent="0.25">
      <c r="A19300">
        <v>-118.2</v>
      </c>
      <c r="B19300">
        <v>34.03</v>
      </c>
      <c r="C19300">
        <v>52</v>
      </c>
      <c r="D19300">
        <v>583</v>
      </c>
      <c r="E19300">
        <v>157</v>
      </c>
      <c r="F19300">
        <v>730</v>
      </c>
      <c r="G19300">
        <v>174</v>
      </c>
      <c r="H19300">
        <v>1.4115</v>
      </c>
      <c r="I19300">
        <v>140600</v>
      </c>
      <c r="J19300">
        <v>0.94452839173523773</v>
      </c>
    </row>
    <row r="19301" spans="1:10" x14ac:dyDescent="0.25">
      <c r="A19301">
        <v>-118.34</v>
      </c>
      <c r="B19301">
        <v>34</v>
      </c>
      <c r="C19301">
        <v>44</v>
      </c>
      <c r="D19301">
        <v>3183</v>
      </c>
      <c r="E19301">
        <v>513</v>
      </c>
      <c r="F19301">
        <v>1183</v>
      </c>
      <c r="G19301">
        <v>473</v>
      </c>
      <c r="H19301">
        <v>5.0407000000000002</v>
      </c>
      <c r="I19301">
        <v>314900</v>
      </c>
      <c r="J19301">
        <v>0.94455206736467145</v>
      </c>
    </row>
    <row r="19302" spans="1:10" x14ac:dyDescent="0.25">
      <c r="A19302">
        <v>-118.54</v>
      </c>
      <c r="B19302">
        <v>34.049999999999997</v>
      </c>
      <c r="C19302">
        <v>33</v>
      </c>
      <c r="D19302">
        <v>6778</v>
      </c>
      <c r="E19302">
        <v>1092</v>
      </c>
      <c r="F19302">
        <v>2540</v>
      </c>
      <c r="G19302">
        <v>1052</v>
      </c>
      <c r="H19302">
        <v>8.5649999999999995</v>
      </c>
      <c r="I19302">
        <v>500001</v>
      </c>
      <c r="J19302">
        <v>0.94458199263434728</v>
      </c>
    </row>
    <row r="19303" spans="1:10" x14ac:dyDescent="0.25">
      <c r="A19303">
        <v>-118.3</v>
      </c>
      <c r="B19303">
        <v>34.090000000000003</v>
      </c>
      <c r="C19303">
        <v>40</v>
      </c>
      <c r="D19303">
        <v>3058</v>
      </c>
      <c r="E19303">
        <v>1215</v>
      </c>
      <c r="F19303">
        <v>3953</v>
      </c>
      <c r="G19303">
        <v>1223</v>
      </c>
      <c r="H19303">
        <v>1.8156000000000001</v>
      </c>
      <c r="I19303">
        <v>218800</v>
      </c>
      <c r="J19303">
        <v>0.94459712490029457</v>
      </c>
    </row>
    <row r="19304" spans="1:10" x14ac:dyDescent="0.25">
      <c r="A19304">
        <v>-117.9</v>
      </c>
      <c r="B19304">
        <v>33.82</v>
      </c>
      <c r="C19304">
        <v>32</v>
      </c>
      <c r="D19304">
        <v>1187</v>
      </c>
      <c r="E19304">
        <v>302</v>
      </c>
      <c r="F19304">
        <v>1003</v>
      </c>
      <c r="G19304">
        <v>275</v>
      </c>
      <c r="H19304">
        <v>2.4931000000000001</v>
      </c>
      <c r="I19304">
        <v>166900</v>
      </c>
      <c r="J19304">
        <v>0.94464264027258948</v>
      </c>
    </row>
    <row r="19305" spans="1:10" x14ac:dyDescent="0.25">
      <c r="A19305">
        <v>-120.38</v>
      </c>
      <c r="B19305">
        <v>37.99</v>
      </c>
      <c r="C19305">
        <v>36</v>
      </c>
      <c r="D19305">
        <v>2864</v>
      </c>
      <c r="E19305">
        <v>603</v>
      </c>
      <c r="F19305">
        <v>1155</v>
      </c>
      <c r="G19305">
        <v>565</v>
      </c>
      <c r="H19305">
        <v>2.3571</v>
      </c>
      <c r="I19305">
        <v>113400</v>
      </c>
      <c r="J19305">
        <v>0.94464985253943512</v>
      </c>
    </row>
    <row r="19306" spans="1:10" x14ac:dyDescent="0.25">
      <c r="A19306">
        <v>-118.39</v>
      </c>
      <c r="B19306">
        <v>33.880000000000003</v>
      </c>
      <c r="C19306">
        <v>33</v>
      </c>
      <c r="D19306">
        <v>2543</v>
      </c>
      <c r="E19306">
        <v>439</v>
      </c>
      <c r="F19306">
        <v>1098</v>
      </c>
      <c r="G19306">
        <v>416</v>
      </c>
      <c r="H19306">
        <v>5.9683000000000002</v>
      </c>
      <c r="I19306">
        <v>495500</v>
      </c>
      <c r="J19306">
        <v>0.94468990532324437</v>
      </c>
    </row>
    <row r="19307" spans="1:10" x14ac:dyDescent="0.25">
      <c r="A19307">
        <v>-121.92</v>
      </c>
      <c r="B19307">
        <v>37.26</v>
      </c>
      <c r="C19307">
        <v>33</v>
      </c>
      <c r="D19307">
        <v>1306</v>
      </c>
      <c r="E19307">
        <v>259</v>
      </c>
      <c r="F19307">
        <v>762</v>
      </c>
      <c r="G19307">
        <v>237</v>
      </c>
      <c r="H19307">
        <v>4.5208000000000004</v>
      </c>
      <c r="I19307">
        <v>230700</v>
      </c>
      <c r="J19307">
        <v>0.94471660429028448</v>
      </c>
    </row>
    <row r="19308" spans="1:10" x14ac:dyDescent="0.25">
      <c r="A19308">
        <v>-121.44</v>
      </c>
      <c r="B19308">
        <v>39</v>
      </c>
      <c r="C19308">
        <v>20</v>
      </c>
      <c r="D19308">
        <v>755</v>
      </c>
      <c r="E19308">
        <v>147</v>
      </c>
      <c r="F19308">
        <v>457</v>
      </c>
      <c r="G19308">
        <v>157</v>
      </c>
      <c r="H19308">
        <v>2.4167000000000001</v>
      </c>
      <c r="I19308">
        <v>67000</v>
      </c>
      <c r="J19308">
        <v>0.94473545704411976</v>
      </c>
    </row>
    <row r="19309" spans="1:10" x14ac:dyDescent="0.25">
      <c r="A19309">
        <v>-121.83</v>
      </c>
      <c r="B19309">
        <v>37.950000000000003</v>
      </c>
      <c r="C19309">
        <v>17</v>
      </c>
      <c r="D19309">
        <v>1133</v>
      </c>
      <c r="E19309">
        <v>244</v>
      </c>
      <c r="F19309">
        <v>716</v>
      </c>
      <c r="G19309">
        <v>235</v>
      </c>
      <c r="H19309">
        <v>2.875</v>
      </c>
      <c r="I19309">
        <v>162500</v>
      </c>
      <c r="J19309">
        <v>0.94476499006447756</v>
      </c>
    </row>
    <row r="19310" spans="1:10" x14ac:dyDescent="0.25">
      <c r="A19310">
        <v>-118.19</v>
      </c>
      <c r="B19310">
        <v>33.78</v>
      </c>
      <c r="C19310">
        <v>29</v>
      </c>
      <c r="D19310">
        <v>1170</v>
      </c>
      <c r="E19310">
        <v>369</v>
      </c>
      <c r="F19310">
        <v>1398</v>
      </c>
      <c r="G19310">
        <v>373</v>
      </c>
      <c r="H19310">
        <v>2.2543000000000002</v>
      </c>
      <c r="I19310">
        <v>156300</v>
      </c>
      <c r="J19310">
        <v>0.94482460463999374</v>
      </c>
    </row>
    <row r="19311" spans="1:10" x14ac:dyDescent="0.25">
      <c r="A19311">
        <v>-121.14</v>
      </c>
      <c r="B19311">
        <v>39.86</v>
      </c>
      <c r="C19311">
        <v>16</v>
      </c>
      <c r="D19311">
        <v>2534</v>
      </c>
      <c r="E19311">
        <v>557</v>
      </c>
      <c r="F19311">
        <v>638</v>
      </c>
      <c r="G19311">
        <v>244</v>
      </c>
      <c r="H19311">
        <v>2.2101000000000002</v>
      </c>
      <c r="I19311">
        <v>88800</v>
      </c>
      <c r="J19311">
        <v>0.94490114376131351</v>
      </c>
    </row>
    <row r="19312" spans="1:10" x14ac:dyDescent="0.25">
      <c r="A19312">
        <v>-118.05</v>
      </c>
      <c r="B19312">
        <v>33.950000000000003</v>
      </c>
      <c r="C19312">
        <v>33</v>
      </c>
      <c r="D19312">
        <v>1954</v>
      </c>
      <c r="E19312">
        <v>390</v>
      </c>
      <c r="F19312">
        <v>1600</v>
      </c>
      <c r="G19312">
        <v>376</v>
      </c>
      <c r="H19312">
        <v>3.6124999999999998</v>
      </c>
      <c r="I19312">
        <v>170800</v>
      </c>
      <c r="J19312">
        <v>0.94499583946105015</v>
      </c>
    </row>
    <row r="19313" spans="1:10" x14ac:dyDescent="0.25">
      <c r="A19313">
        <v>-117.76</v>
      </c>
      <c r="B19313">
        <v>33.54</v>
      </c>
      <c r="C19313">
        <v>28</v>
      </c>
      <c r="D19313">
        <v>2250</v>
      </c>
      <c r="E19313">
        <v>329</v>
      </c>
      <c r="F19313">
        <v>826</v>
      </c>
      <c r="G19313">
        <v>323</v>
      </c>
      <c r="H19313">
        <v>6.9257</v>
      </c>
      <c r="I19313">
        <v>466400</v>
      </c>
      <c r="J19313">
        <v>0.94499768040387766</v>
      </c>
    </row>
    <row r="19314" spans="1:10" x14ac:dyDescent="0.25">
      <c r="A19314">
        <v>-117.64</v>
      </c>
      <c r="B19314">
        <v>34.08</v>
      </c>
      <c r="C19314">
        <v>33</v>
      </c>
      <c r="D19314">
        <v>1987</v>
      </c>
      <c r="E19314">
        <v>455</v>
      </c>
      <c r="F19314">
        <v>1369</v>
      </c>
      <c r="G19314">
        <v>475</v>
      </c>
      <c r="H19314">
        <v>2.4464000000000001</v>
      </c>
      <c r="I19314">
        <v>122600</v>
      </c>
      <c r="J19314">
        <v>0.94501354113557656</v>
      </c>
    </row>
    <row r="19315" spans="1:10" x14ac:dyDescent="0.25">
      <c r="A19315">
        <v>-122.13</v>
      </c>
      <c r="B19315">
        <v>37.729999999999997</v>
      </c>
      <c r="C19315">
        <v>33</v>
      </c>
      <c r="D19315">
        <v>1996</v>
      </c>
      <c r="E19315">
        <v>268</v>
      </c>
      <c r="F19315">
        <v>686</v>
      </c>
      <c r="G19315">
        <v>270</v>
      </c>
      <c r="H19315">
        <v>6.9096000000000002</v>
      </c>
      <c r="I19315">
        <v>341800</v>
      </c>
      <c r="J19315">
        <v>0.94504037429294985</v>
      </c>
    </row>
    <row r="19316" spans="1:10" x14ac:dyDescent="0.25">
      <c r="A19316">
        <v>-117.22</v>
      </c>
      <c r="B19316">
        <v>32.75</v>
      </c>
      <c r="C19316">
        <v>26</v>
      </c>
      <c r="D19316">
        <v>617</v>
      </c>
      <c r="E19316">
        <v>112</v>
      </c>
      <c r="F19316">
        <v>251</v>
      </c>
      <c r="G19316">
        <v>110</v>
      </c>
      <c r="H19316">
        <v>3.8035999999999999</v>
      </c>
      <c r="I19316">
        <v>162000</v>
      </c>
      <c r="J19316">
        <v>0.94505194143641469</v>
      </c>
    </row>
    <row r="19317" spans="1:10" x14ac:dyDescent="0.25">
      <c r="A19317">
        <v>-121.79</v>
      </c>
      <c r="B19317">
        <v>38.01</v>
      </c>
      <c r="C19317">
        <v>17</v>
      </c>
      <c r="D19317">
        <v>4032</v>
      </c>
      <c r="E19317">
        <v>814</v>
      </c>
      <c r="F19317">
        <v>1749</v>
      </c>
      <c r="G19317">
        <v>618</v>
      </c>
      <c r="H19317">
        <v>3.1728000000000001</v>
      </c>
      <c r="I19317">
        <v>146800</v>
      </c>
      <c r="J19317">
        <v>0.94507810830436378</v>
      </c>
    </row>
    <row r="19318" spans="1:10" x14ac:dyDescent="0.25">
      <c r="A19318">
        <v>-117.11</v>
      </c>
      <c r="B19318">
        <v>32.770000000000003</v>
      </c>
      <c r="C19318">
        <v>50</v>
      </c>
      <c r="D19318">
        <v>1729</v>
      </c>
      <c r="E19318">
        <v>355</v>
      </c>
      <c r="F19318">
        <v>617</v>
      </c>
      <c r="G19318">
        <v>337</v>
      </c>
      <c r="H19318">
        <v>3.6705000000000001</v>
      </c>
      <c r="I19318">
        <v>167000</v>
      </c>
      <c r="J19318">
        <v>0.94513853474312515</v>
      </c>
    </row>
    <row r="19319" spans="1:10" x14ac:dyDescent="0.25">
      <c r="A19319">
        <v>-121.39</v>
      </c>
      <c r="B19319">
        <v>38.630000000000003</v>
      </c>
      <c r="C19319">
        <v>30</v>
      </c>
      <c r="D19319">
        <v>2930</v>
      </c>
      <c r="E19319">
        <v>739</v>
      </c>
      <c r="F19319">
        <v>1661</v>
      </c>
      <c r="G19319">
        <v>668</v>
      </c>
      <c r="H19319">
        <v>2.7812999999999999</v>
      </c>
      <c r="I19319">
        <v>118900</v>
      </c>
      <c r="J19319">
        <v>0.94528466395724231</v>
      </c>
    </row>
    <row r="19320" spans="1:10" x14ac:dyDescent="0.25">
      <c r="A19320">
        <v>-117.95</v>
      </c>
      <c r="B19320">
        <v>33.700000000000003</v>
      </c>
      <c r="C19320">
        <v>17</v>
      </c>
      <c r="D19320">
        <v>5781</v>
      </c>
      <c r="E19320">
        <v>924</v>
      </c>
      <c r="F19320">
        <v>2585</v>
      </c>
      <c r="G19320">
        <v>915</v>
      </c>
      <c r="H19320">
        <v>5.343</v>
      </c>
      <c r="I19320">
        <v>231900</v>
      </c>
      <c r="J19320">
        <v>0.9452952807056505</v>
      </c>
    </row>
    <row r="19321" spans="1:10" x14ac:dyDescent="0.25">
      <c r="A19321">
        <v>-117.96</v>
      </c>
      <c r="B19321">
        <v>34.049999999999997</v>
      </c>
      <c r="C19321">
        <v>36</v>
      </c>
      <c r="D19321">
        <v>1475</v>
      </c>
      <c r="E19321">
        <v>270</v>
      </c>
      <c r="F19321">
        <v>1149</v>
      </c>
      <c r="G19321">
        <v>284</v>
      </c>
      <c r="H19321">
        <v>3.0903999999999998</v>
      </c>
      <c r="I19321">
        <v>158600</v>
      </c>
      <c r="J19321">
        <v>0.945301246595041</v>
      </c>
    </row>
    <row r="19322" spans="1:10" x14ac:dyDescent="0.25">
      <c r="A19322">
        <v>-121.85</v>
      </c>
      <c r="B19322">
        <v>37.33</v>
      </c>
      <c r="C19322">
        <v>19</v>
      </c>
      <c r="D19322">
        <v>735</v>
      </c>
      <c r="E19322">
        <v>158</v>
      </c>
      <c r="F19322">
        <v>597</v>
      </c>
      <c r="G19322">
        <v>134</v>
      </c>
      <c r="H19322">
        <v>4.5208000000000004</v>
      </c>
      <c r="I19322">
        <v>188100</v>
      </c>
      <c r="J19322">
        <v>0.94544556273141145</v>
      </c>
    </row>
    <row r="19323" spans="1:10" x14ac:dyDescent="0.25">
      <c r="A19323">
        <v>-122.25</v>
      </c>
      <c r="B19323">
        <v>38.1</v>
      </c>
      <c r="C19323">
        <v>52</v>
      </c>
      <c r="D19323">
        <v>248</v>
      </c>
      <c r="E19323">
        <v>86</v>
      </c>
      <c r="F19323">
        <v>173</v>
      </c>
      <c r="G19323">
        <v>69</v>
      </c>
      <c r="H19323">
        <v>2.2999999999999998</v>
      </c>
      <c r="I19323">
        <v>109400</v>
      </c>
      <c r="J19323">
        <v>0.94551675938534074</v>
      </c>
    </row>
    <row r="19324" spans="1:10" x14ac:dyDescent="0.25">
      <c r="A19324">
        <v>-117.59</v>
      </c>
      <c r="B19324">
        <v>33.4</v>
      </c>
      <c r="C19324">
        <v>22</v>
      </c>
      <c r="D19324">
        <v>3167</v>
      </c>
      <c r="E19324">
        <v>743</v>
      </c>
      <c r="F19324">
        <v>1797</v>
      </c>
      <c r="G19324">
        <v>642</v>
      </c>
      <c r="H19324">
        <v>4.0076000000000001</v>
      </c>
      <c r="I19324">
        <v>252100</v>
      </c>
      <c r="J19324">
        <v>0.94552354470088262</v>
      </c>
    </row>
    <row r="19325" spans="1:10" x14ac:dyDescent="0.25">
      <c r="A19325">
        <v>-117.86</v>
      </c>
      <c r="B19325">
        <v>34.14</v>
      </c>
      <c r="C19325">
        <v>36</v>
      </c>
      <c r="D19325">
        <v>3097</v>
      </c>
      <c r="E19325">
        <v>667</v>
      </c>
      <c r="F19325">
        <v>1484</v>
      </c>
      <c r="G19325">
        <v>634</v>
      </c>
      <c r="H19325">
        <v>3.1905000000000001</v>
      </c>
      <c r="I19325">
        <v>235300</v>
      </c>
      <c r="J19325">
        <v>0.94564709774220557</v>
      </c>
    </row>
    <row r="19326" spans="1:10" x14ac:dyDescent="0.25">
      <c r="A19326">
        <v>-119.83</v>
      </c>
      <c r="B19326">
        <v>36.71</v>
      </c>
      <c r="C19326">
        <v>43</v>
      </c>
      <c r="D19326">
        <v>355</v>
      </c>
      <c r="E19326">
        <v>81</v>
      </c>
      <c r="F19326">
        <v>233</v>
      </c>
      <c r="G19326">
        <v>75</v>
      </c>
      <c r="H19326">
        <v>2.4167000000000001</v>
      </c>
      <c r="I19326">
        <v>73900</v>
      </c>
      <c r="J19326">
        <v>0.94568270632139739</v>
      </c>
    </row>
    <row r="19327" spans="1:10" x14ac:dyDescent="0.25">
      <c r="A19327">
        <v>-122.73</v>
      </c>
      <c r="B19327">
        <v>38.4</v>
      </c>
      <c r="C19327">
        <v>30</v>
      </c>
      <c r="D19327">
        <v>3689</v>
      </c>
      <c r="E19327">
        <v>746</v>
      </c>
      <c r="F19327">
        <v>2250</v>
      </c>
      <c r="G19327">
        <v>697</v>
      </c>
      <c r="H19327">
        <v>2.9750000000000001</v>
      </c>
      <c r="I19327">
        <v>157300</v>
      </c>
      <c r="J19327">
        <v>0.94568758739509029</v>
      </c>
    </row>
    <row r="19328" spans="1:10" x14ac:dyDescent="0.25">
      <c r="A19328">
        <v>-122.91</v>
      </c>
      <c r="B19328">
        <v>39.03</v>
      </c>
      <c r="C19328">
        <v>14</v>
      </c>
      <c r="D19328">
        <v>2374</v>
      </c>
      <c r="E19328">
        <v>557</v>
      </c>
      <c r="F19328">
        <v>723</v>
      </c>
      <c r="G19328">
        <v>427</v>
      </c>
      <c r="H19328">
        <v>1.3532</v>
      </c>
      <c r="I19328">
        <v>95800</v>
      </c>
      <c r="J19328">
        <v>0.94570753144375008</v>
      </c>
    </row>
    <row r="19329" spans="1:10" x14ac:dyDescent="0.25">
      <c r="A19329">
        <v>-118.26</v>
      </c>
      <c r="B19329">
        <v>33.909999999999997</v>
      </c>
      <c r="C19329">
        <v>39</v>
      </c>
      <c r="D19329">
        <v>935</v>
      </c>
      <c r="E19329">
        <v>210</v>
      </c>
      <c r="F19329">
        <v>711</v>
      </c>
      <c r="G19329">
        <v>193</v>
      </c>
      <c r="H19329">
        <v>2.4375</v>
      </c>
      <c r="I19329">
        <v>101900</v>
      </c>
      <c r="J19329">
        <v>0.94585047976624725</v>
      </c>
    </row>
    <row r="19330" spans="1:10" x14ac:dyDescent="0.25">
      <c r="A19330">
        <v>-117.15</v>
      </c>
      <c r="B19330">
        <v>32.909999999999997</v>
      </c>
      <c r="C19330">
        <v>14</v>
      </c>
      <c r="D19330">
        <v>1259</v>
      </c>
      <c r="E19330">
        <v>238</v>
      </c>
      <c r="F19330">
        <v>889</v>
      </c>
      <c r="G19330">
        <v>247</v>
      </c>
      <c r="H19330">
        <v>4.9463999999999997</v>
      </c>
      <c r="I19330">
        <v>174800</v>
      </c>
      <c r="J19330">
        <v>0.94585350745342578</v>
      </c>
    </row>
    <row r="19331" spans="1:10" x14ac:dyDescent="0.25">
      <c r="A19331">
        <v>-117.65</v>
      </c>
      <c r="B19331">
        <v>34.08</v>
      </c>
      <c r="C19331">
        <v>35</v>
      </c>
      <c r="D19331">
        <v>2621</v>
      </c>
      <c r="E19331">
        <v>391</v>
      </c>
      <c r="F19331">
        <v>1074</v>
      </c>
      <c r="G19331">
        <v>391</v>
      </c>
      <c r="H19331">
        <v>4.7176</v>
      </c>
      <c r="I19331">
        <v>166400</v>
      </c>
      <c r="J19331">
        <v>0.94594605321101621</v>
      </c>
    </row>
    <row r="19332" spans="1:10" x14ac:dyDescent="0.25">
      <c r="A19332">
        <v>-118.22</v>
      </c>
      <c r="B19332">
        <v>33.89</v>
      </c>
      <c r="C19332">
        <v>41</v>
      </c>
      <c r="D19332">
        <v>990</v>
      </c>
      <c r="E19332">
        <v>228</v>
      </c>
      <c r="F19332">
        <v>776</v>
      </c>
      <c r="G19332">
        <v>207</v>
      </c>
      <c r="H19332">
        <v>2.125</v>
      </c>
      <c r="I19332">
        <v>120200</v>
      </c>
      <c r="J19332">
        <v>0.94605883406448399</v>
      </c>
    </row>
    <row r="19333" spans="1:10" x14ac:dyDescent="0.25">
      <c r="A19333">
        <v>-121.31</v>
      </c>
      <c r="B19333">
        <v>37.97</v>
      </c>
      <c r="C19333">
        <v>45</v>
      </c>
      <c r="D19333">
        <v>2604</v>
      </c>
      <c r="E19333">
        <v>454</v>
      </c>
      <c r="F19333">
        <v>988</v>
      </c>
      <c r="G19333">
        <v>442</v>
      </c>
      <c r="H19333">
        <v>3.6667000000000001</v>
      </c>
      <c r="I19333">
        <v>123100</v>
      </c>
      <c r="J19333">
        <v>0.94608396833760766</v>
      </c>
    </row>
    <row r="19334" spans="1:10" x14ac:dyDescent="0.25">
      <c r="A19334">
        <v>-122.94</v>
      </c>
      <c r="B19334">
        <v>39.1</v>
      </c>
      <c r="C19334">
        <v>18</v>
      </c>
      <c r="D19334">
        <v>681</v>
      </c>
      <c r="E19334">
        <v>120</v>
      </c>
      <c r="F19334">
        <v>272</v>
      </c>
      <c r="G19334">
        <v>105</v>
      </c>
      <c r="H19334">
        <v>2.8906000000000001</v>
      </c>
      <c r="I19334">
        <v>140600</v>
      </c>
      <c r="J19334">
        <v>0.94619349849498968</v>
      </c>
    </row>
    <row r="19335" spans="1:10" x14ac:dyDescent="0.25">
      <c r="A19335">
        <v>-122.08</v>
      </c>
      <c r="B19335">
        <v>37.630000000000003</v>
      </c>
      <c r="C19335">
        <v>37</v>
      </c>
      <c r="D19335">
        <v>1793</v>
      </c>
      <c r="E19335">
        <v>364</v>
      </c>
      <c r="F19335">
        <v>1534</v>
      </c>
      <c r="G19335">
        <v>346</v>
      </c>
      <c r="H19335">
        <v>3.6457999999999999</v>
      </c>
      <c r="I19335">
        <v>156600</v>
      </c>
      <c r="J19335">
        <v>0.94628624226436653</v>
      </c>
    </row>
    <row r="19336" spans="1:10" x14ac:dyDescent="0.25">
      <c r="A19336">
        <v>-118.03</v>
      </c>
      <c r="B19336">
        <v>33.71</v>
      </c>
      <c r="C19336">
        <v>26</v>
      </c>
      <c r="D19336">
        <v>1483</v>
      </c>
      <c r="E19336">
        <v>251</v>
      </c>
      <c r="F19336">
        <v>738</v>
      </c>
      <c r="G19336">
        <v>235</v>
      </c>
      <c r="H19336">
        <v>6</v>
      </c>
      <c r="I19336">
        <v>271400</v>
      </c>
      <c r="J19336">
        <v>0.94629112368856949</v>
      </c>
    </row>
    <row r="19337" spans="1:10" x14ac:dyDescent="0.25">
      <c r="A19337">
        <v>-122.29</v>
      </c>
      <c r="B19337">
        <v>37.92</v>
      </c>
      <c r="C19337">
        <v>36</v>
      </c>
      <c r="D19337">
        <v>1450</v>
      </c>
      <c r="E19337">
        <v>235</v>
      </c>
      <c r="F19337">
        <v>568</v>
      </c>
      <c r="G19337">
        <v>234</v>
      </c>
      <c r="H19337">
        <v>6</v>
      </c>
      <c r="I19337">
        <v>311400</v>
      </c>
      <c r="J19337">
        <v>0.94637800138568484</v>
      </c>
    </row>
    <row r="19338" spans="1:10" x14ac:dyDescent="0.25">
      <c r="A19338">
        <v>-118.41</v>
      </c>
      <c r="B19338">
        <v>33.96</v>
      </c>
      <c r="C19338">
        <v>44</v>
      </c>
      <c r="D19338">
        <v>1802</v>
      </c>
      <c r="E19338">
        <v>306</v>
      </c>
      <c r="F19338">
        <v>753</v>
      </c>
      <c r="G19338">
        <v>282</v>
      </c>
      <c r="H19338">
        <v>6.0286</v>
      </c>
      <c r="I19338">
        <v>356000</v>
      </c>
      <c r="J19338">
        <v>0.94638023229363388</v>
      </c>
    </row>
    <row r="19339" spans="1:10" x14ac:dyDescent="0.25">
      <c r="A19339">
        <v>-118.3</v>
      </c>
      <c r="B19339">
        <v>34.07</v>
      </c>
      <c r="C19339">
        <v>26</v>
      </c>
      <c r="D19339">
        <v>2107</v>
      </c>
      <c r="E19339">
        <v>757</v>
      </c>
      <c r="F19339">
        <v>2660</v>
      </c>
      <c r="G19339">
        <v>740</v>
      </c>
      <c r="H19339">
        <v>2.3374999999999999</v>
      </c>
      <c r="I19339">
        <v>282300</v>
      </c>
      <c r="J19339">
        <v>0.94648010448626041</v>
      </c>
    </row>
    <row r="19340" spans="1:10" x14ac:dyDescent="0.25">
      <c r="A19340">
        <v>-117.91</v>
      </c>
      <c r="B19340">
        <v>33.65</v>
      </c>
      <c r="C19340">
        <v>24</v>
      </c>
      <c r="D19340">
        <v>885</v>
      </c>
      <c r="E19340">
        <v>321</v>
      </c>
      <c r="F19340">
        <v>590</v>
      </c>
      <c r="G19340">
        <v>254</v>
      </c>
      <c r="H19340">
        <v>2.625</v>
      </c>
      <c r="I19340">
        <v>217900</v>
      </c>
      <c r="J19340">
        <v>0.94659882432241071</v>
      </c>
    </row>
    <row r="19341" spans="1:10" x14ac:dyDescent="0.25">
      <c r="A19341">
        <v>-117.67</v>
      </c>
      <c r="B19341">
        <v>33.51</v>
      </c>
      <c r="C19341">
        <v>18</v>
      </c>
      <c r="D19341">
        <v>1645</v>
      </c>
      <c r="E19341">
        <v>393</v>
      </c>
      <c r="F19341">
        <v>1490</v>
      </c>
      <c r="G19341">
        <v>355</v>
      </c>
      <c r="H19341">
        <v>3.4792000000000001</v>
      </c>
      <c r="I19341">
        <v>126400</v>
      </c>
      <c r="J19341">
        <v>0.94662207238407459</v>
      </c>
    </row>
    <row r="19342" spans="1:10" x14ac:dyDescent="0.25">
      <c r="A19342">
        <v>-117.77</v>
      </c>
      <c r="B19342">
        <v>33.549999999999997</v>
      </c>
      <c r="C19342">
        <v>28</v>
      </c>
      <c r="D19342">
        <v>2024</v>
      </c>
      <c r="E19342">
        <v>297</v>
      </c>
      <c r="F19342">
        <v>617</v>
      </c>
      <c r="G19342">
        <v>274</v>
      </c>
      <c r="H19342">
        <v>6.7861000000000002</v>
      </c>
      <c r="I19342">
        <v>499100</v>
      </c>
      <c r="J19342">
        <v>0.94664929813460841</v>
      </c>
    </row>
    <row r="19343" spans="1:10" x14ac:dyDescent="0.25">
      <c r="A19343">
        <v>-121.45</v>
      </c>
      <c r="B19343">
        <v>38.65</v>
      </c>
      <c r="C19343">
        <v>5</v>
      </c>
      <c r="D19343">
        <v>2680</v>
      </c>
      <c r="E19343">
        <v>502</v>
      </c>
      <c r="F19343">
        <v>1885</v>
      </c>
      <c r="G19343">
        <v>498</v>
      </c>
      <c r="H19343">
        <v>2.6368999999999998</v>
      </c>
      <c r="I19343">
        <v>110000</v>
      </c>
      <c r="J19343">
        <v>0.94668748627776322</v>
      </c>
    </row>
    <row r="19344" spans="1:10" x14ac:dyDescent="0.25">
      <c r="A19344">
        <v>-119.86</v>
      </c>
      <c r="B19344">
        <v>36.82</v>
      </c>
      <c r="C19344">
        <v>12</v>
      </c>
      <c r="D19344">
        <v>1488</v>
      </c>
      <c r="E19344">
        <v>253</v>
      </c>
      <c r="F19344">
        <v>675</v>
      </c>
      <c r="G19344">
        <v>223</v>
      </c>
      <c r="H19344">
        <v>4.7622</v>
      </c>
      <c r="I19344">
        <v>89300</v>
      </c>
      <c r="J19344">
        <v>0.94671794386363051</v>
      </c>
    </row>
    <row r="19345" spans="1:10" x14ac:dyDescent="0.25">
      <c r="A19345">
        <v>-118.14</v>
      </c>
      <c r="B19345">
        <v>34.049999999999997</v>
      </c>
      <c r="C19345">
        <v>25</v>
      </c>
      <c r="D19345">
        <v>5478</v>
      </c>
      <c r="E19345">
        <v>1136</v>
      </c>
      <c r="F19345">
        <v>3062</v>
      </c>
      <c r="G19345">
        <v>1096</v>
      </c>
      <c r="H19345">
        <v>3.4117999999999999</v>
      </c>
      <c r="I19345">
        <v>341100</v>
      </c>
      <c r="J19345">
        <v>0.94677366400728102</v>
      </c>
    </row>
    <row r="19346" spans="1:10" x14ac:dyDescent="0.25">
      <c r="A19346">
        <v>-118.34</v>
      </c>
      <c r="B19346">
        <v>34.049999999999997</v>
      </c>
      <c r="C19346">
        <v>41</v>
      </c>
      <c r="D19346">
        <v>2099</v>
      </c>
      <c r="E19346">
        <v>472</v>
      </c>
      <c r="F19346">
        <v>1369</v>
      </c>
      <c r="G19346">
        <v>465</v>
      </c>
      <c r="H19346">
        <v>2.7408999999999999</v>
      </c>
      <c r="I19346">
        <v>167100</v>
      </c>
      <c r="J19346">
        <v>0.94679484854536833</v>
      </c>
    </row>
    <row r="19347" spans="1:10" x14ac:dyDescent="0.25">
      <c r="A19347">
        <v>-118.53</v>
      </c>
      <c r="B19347">
        <v>34.03</v>
      </c>
      <c r="C19347">
        <v>40</v>
      </c>
      <c r="D19347">
        <v>4350</v>
      </c>
      <c r="E19347">
        <v>763</v>
      </c>
      <c r="F19347">
        <v>1551</v>
      </c>
      <c r="G19347">
        <v>665</v>
      </c>
      <c r="H19347">
        <v>7.0317999999999996</v>
      </c>
      <c r="I19347">
        <v>500001</v>
      </c>
      <c r="J19347">
        <v>0.94688570430272689</v>
      </c>
    </row>
    <row r="19348" spans="1:10" x14ac:dyDescent="0.25">
      <c r="A19348">
        <v>-117.77</v>
      </c>
      <c r="B19348">
        <v>33.700000000000003</v>
      </c>
      <c r="C19348">
        <v>15</v>
      </c>
      <c r="D19348">
        <v>1392</v>
      </c>
      <c r="E19348">
        <v>267</v>
      </c>
      <c r="F19348">
        <v>681</v>
      </c>
      <c r="G19348">
        <v>263</v>
      </c>
      <c r="H19348">
        <v>5.4248000000000003</v>
      </c>
      <c r="I19348">
        <v>187200</v>
      </c>
      <c r="J19348">
        <v>0.94690443095021715</v>
      </c>
    </row>
    <row r="19349" spans="1:10" x14ac:dyDescent="0.25">
      <c r="A19349">
        <v>-118.11</v>
      </c>
      <c r="B19349">
        <v>34.06</v>
      </c>
      <c r="C19349">
        <v>30</v>
      </c>
      <c r="D19349">
        <v>1547</v>
      </c>
      <c r="E19349">
        <v>436</v>
      </c>
      <c r="F19349">
        <v>1700</v>
      </c>
      <c r="G19349">
        <v>410</v>
      </c>
      <c r="H19349">
        <v>2.5488</v>
      </c>
      <c r="I19349">
        <v>187500</v>
      </c>
      <c r="J19349">
        <v>0.94722441693597292</v>
      </c>
    </row>
    <row r="19350" spans="1:10" x14ac:dyDescent="0.25">
      <c r="A19350">
        <v>-122.01</v>
      </c>
      <c r="B19350">
        <v>37.270000000000003</v>
      </c>
      <c r="C19350">
        <v>27</v>
      </c>
      <c r="D19350">
        <v>3340</v>
      </c>
      <c r="E19350">
        <v>451</v>
      </c>
      <c r="F19350">
        <v>1220</v>
      </c>
      <c r="G19350">
        <v>447</v>
      </c>
      <c r="H19350">
        <v>8.8178000000000001</v>
      </c>
      <c r="I19350">
        <v>500001</v>
      </c>
      <c r="J19350">
        <v>0.94728802881614627</v>
      </c>
    </row>
    <row r="19351" spans="1:10" x14ac:dyDescent="0.25">
      <c r="A19351">
        <v>-122.11</v>
      </c>
      <c r="B19351">
        <v>37.380000000000003</v>
      </c>
      <c r="C19351">
        <v>22</v>
      </c>
      <c r="D19351">
        <v>3638</v>
      </c>
      <c r="E19351">
        <v>719</v>
      </c>
      <c r="F19351">
        <v>1329</v>
      </c>
      <c r="G19351">
        <v>650</v>
      </c>
      <c r="H19351">
        <v>5.0804</v>
      </c>
      <c r="I19351">
        <v>500001</v>
      </c>
      <c r="J19351">
        <v>0.94729694191076097</v>
      </c>
    </row>
    <row r="19352" spans="1:10" x14ac:dyDescent="0.25">
      <c r="A19352">
        <v>-121.69</v>
      </c>
      <c r="B19352">
        <v>39.36</v>
      </c>
      <c r="C19352">
        <v>29</v>
      </c>
      <c r="D19352">
        <v>2220</v>
      </c>
      <c r="E19352">
        <v>471</v>
      </c>
      <c r="F19352">
        <v>1170</v>
      </c>
      <c r="G19352">
        <v>428</v>
      </c>
      <c r="H19352">
        <v>2.3224</v>
      </c>
      <c r="I19352">
        <v>56200</v>
      </c>
      <c r="J19352">
        <v>0.94733717036963749</v>
      </c>
    </row>
    <row r="19353" spans="1:10" x14ac:dyDescent="0.25">
      <c r="A19353">
        <v>-119.8</v>
      </c>
      <c r="B19353">
        <v>36.770000000000003</v>
      </c>
      <c r="C19353">
        <v>52</v>
      </c>
      <c r="D19353">
        <v>2964</v>
      </c>
      <c r="E19353">
        <v>512</v>
      </c>
      <c r="F19353">
        <v>1114</v>
      </c>
      <c r="G19353">
        <v>486</v>
      </c>
      <c r="H19353">
        <v>3.8105000000000002</v>
      </c>
      <c r="I19353">
        <v>87600</v>
      </c>
      <c r="J19353">
        <v>0.9474062514121413</v>
      </c>
    </row>
    <row r="19354" spans="1:10" x14ac:dyDescent="0.25">
      <c r="A19354">
        <v>-120.55</v>
      </c>
      <c r="B19354">
        <v>38.07</v>
      </c>
      <c r="C19354">
        <v>27</v>
      </c>
      <c r="D19354">
        <v>1199</v>
      </c>
      <c r="E19354">
        <v>224</v>
      </c>
      <c r="F19354">
        <v>463</v>
      </c>
      <c r="G19354">
        <v>199</v>
      </c>
      <c r="H19354">
        <v>2.9062999999999999</v>
      </c>
      <c r="I19354">
        <v>92200</v>
      </c>
      <c r="J19354">
        <v>0.94751546384534391</v>
      </c>
    </row>
    <row r="19355" spans="1:10" x14ac:dyDescent="0.25">
      <c r="A19355">
        <v>-121.62</v>
      </c>
      <c r="B19355">
        <v>36.67</v>
      </c>
      <c r="C19355">
        <v>45</v>
      </c>
      <c r="D19355">
        <v>1827</v>
      </c>
      <c r="E19355">
        <v>408</v>
      </c>
      <c r="F19355">
        <v>1507</v>
      </c>
      <c r="G19355">
        <v>410</v>
      </c>
      <c r="H19355">
        <v>2.8942000000000001</v>
      </c>
      <c r="I19355">
        <v>129000</v>
      </c>
      <c r="J19355">
        <v>0.94751940509235377</v>
      </c>
    </row>
    <row r="19356" spans="1:10" x14ac:dyDescent="0.25">
      <c r="A19356">
        <v>-121.21</v>
      </c>
      <c r="B19356">
        <v>37.81</v>
      </c>
      <c r="C19356">
        <v>8</v>
      </c>
      <c r="D19356">
        <v>1883</v>
      </c>
      <c r="E19356">
        <v>298</v>
      </c>
      <c r="F19356">
        <v>999</v>
      </c>
      <c r="G19356">
        <v>301</v>
      </c>
      <c r="H19356">
        <v>5.1929999999999996</v>
      </c>
      <c r="I19356">
        <v>172100</v>
      </c>
      <c r="J19356">
        <v>0.9475386747701694</v>
      </c>
    </row>
    <row r="19357" spans="1:10" x14ac:dyDescent="0.25">
      <c r="A19357">
        <v>-118.25</v>
      </c>
      <c r="B19357">
        <v>34.08</v>
      </c>
      <c r="C19357">
        <v>47</v>
      </c>
      <c r="D19357">
        <v>2133</v>
      </c>
      <c r="E19357">
        <v>689</v>
      </c>
      <c r="F19357">
        <v>2104</v>
      </c>
      <c r="G19357">
        <v>662</v>
      </c>
      <c r="H19357">
        <v>2.6135999999999999</v>
      </c>
      <c r="I19357">
        <v>169200</v>
      </c>
      <c r="J19357">
        <v>0.94760155620024344</v>
      </c>
    </row>
    <row r="19358" spans="1:10" x14ac:dyDescent="0.25">
      <c r="A19358">
        <v>-122.18</v>
      </c>
      <c r="B19358">
        <v>37.15</v>
      </c>
      <c r="C19358">
        <v>17</v>
      </c>
      <c r="D19358">
        <v>1457</v>
      </c>
      <c r="E19358">
        <v>289</v>
      </c>
      <c r="F19358">
        <v>591</v>
      </c>
      <c r="G19358">
        <v>235</v>
      </c>
      <c r="H19358">
        <v>5.5785</v>
      </c>
      <c r="I19358">
        <v>284100</v>
      </c>
      <c r="J19358">
        <v>0.94764065047661228</v>
      </c>
    </row>
    <row r="19359" spans="1:10" x14ac:dyDescent="0.25">
      <c r="A19359">
        <v>-121.9</v>
      </c>
      <c r="B19359">
        <v>36.97</v>
      </c>
      <c r="C19359">
        <v>21</v>
      </c>
      <c r="D19359">
        <v>3707</v>
      </c>
      <c r="E19359">
        <v>751</v>
      </c>
      <c r="F19359">
        <v>1420</v>
      </c>
      <c r="G19359">
        <v>608</v>
      </c>
      <c r="H19359">
        <v>4.4485000000000001</v>
      </c>
      <c r="I19359">
        <v>295200</v>
      </c>
      <c r="J19359">
        <v>0.94765477710324386</v>
      </c>
    </row>
    <row r="19360" spans="1:10" x14ac:dyDescent="0.25">
      <c r="A19360">
        <v>-122.53</v>
      </c>
      <c r="B19360">
        <v>37.89</v>
      </c>
      <c r="C19360">
        <v>35</v>
      </c>
      <c r="D19360">
        <v>4127</v>
      </c>
      <c r="E19360">
        <v>689</v>
      </c>
      <c r="F19360">
        <v>1596</v>
      </c>
      <c r="G19360">
        <v>707</v>
      </c>
      <c r="H19360">
        <v>5.9073000000000002</v>
      </c>
      <c r="I19360">
        <v>400400</v>
      </c>
      <c r="J19360">
        <v>0.94769198471654181</v>
      </c>
    </row>
    <row r="19361" spans="1:10" x14ac:dyDescent="0.25">
      <c r="A19361">
        <v>-120.97</v>
      </c>
      <c r="B19361">
        <v>37.840000000000003</v>
      </c>
      <c r="C19361">
        <v>28</v>
      </c>
      <c r="D19361">
        <v>2368</v>
      </c>
      <c r="E19361">
        <v>430</v>
      </c>
      <c r="F19361">
        <v>1231</v>
      </c>
      <c r="G19361">
        <v>403</v>
      </c>
      <c r="H19361">
        <v>2.883</v>
      </c>
      <c r="I19361">
        <v>141900</v>
      </c>
      <c r="J19361">
        <v>0.94770103758095492</v>
      </c>
    </row>
    <row r="19362" spans="1:10" x14ac:dyDescent="0.25">
      <c r="A19362">
        <v>-118.86</v>
      </c>
      <c r="B19362">
        <v>34.19</v>
      </c>
      <c r="C19362">
        <v>26</v>
      </c>
      <c r="D19362">
        <v>3135</v>
      </c>
      <c r="E19362">
        <v>480</v>
      </c>
      <c r="F19362">
        <v>1474</v>
      </c>
      <c r="G19362">
        <v>458</v>
      </c>
      <c r="H19362">
        <v>6.1948999999999996</v>
      </c>
      <c r="I19362">
        <v>243500</v>
      </c>
      <c r="J19362">
        <v>0.94770834169437956</v>
      </c>
    </row>
    <row r="19363" spans="1:10" x14ac:dyDescent="0.25">
      <c r="A19363">
        <v>-120.02</v>
      </c>
      <c r="B19363">
        <v>37.57</v>
      </c>
      <c r="C19363">
        <v>17</v>
      </c>
      <c r="D19363">
        <v>2116</v>
      </c>
      <c r="E19363">
        <v>425</v>
      </c>
      <c r="F19363">
        <v>909</v>
      </c>
      <c r="G19363">
        <v>319</v>
      </c>
      <c r="H19363">
        <v>2.7187999999999999</v>
      </c>
      <c r="I19363">
        <v>113100</v>
      </c>
      <c r="J19363">
        <v>0.94772775243626317</v>
      </c>
    </row>
    <row r="19364" spans="1:10" x14ac:dyDescent="0.25">
      <c r="A19364">
        <v>-124.17</v>
      </c>
      <c r="B19364">
        <v>40.75</v>
      </c>
      <c r="C19364">
        <v>13</v>
      </c>
      <c r="D19364">
        <v>2171</v>
      </c>
      <c r="E19364">
        <v>339</v>
      </c>
      <c r="F19364">
        <v>951</v>
      </c>
      <c r="G19364">
        <v>353</v>
      </c>
      <c r="H19364">
        <v>4.8516000000000004</v>
      </c>
      <c r="I19364">
        <v>116100</v>
      </c>
      <c r="J19364">
        <v>0.94774825487826997</v>
      </c>
    </row>
    <row r="19365" spans="1:10" x14ac:dyDescent="0.25">
      <c r="A19365">
        <v>-118.14</v>
      </c>
      <c r="B19365">
        <v>34.11</v>
      </c>
      <c r="C19365">
        <v>52</v>
      </c>
      <c r="D19365">
        <v>3367</v>
      </c>
      <c r="E19365">
        <v>545</v>
      </c>
      <c r="F19365">
        <v>1427</v>
      </c>
      <c r="G19365">
        <v>535</v>
      </c>
      <c r="H19365">
        <v>5.2291999999999996</v>
      </c>
      <c r="I19365">
        <v>444500</v>
      </c>
      <c r="J19365">
        <v>0.94780366956113582</v>
      </c>
    </row>
    <row r="19366" spans="1:10" x14ac:dyDescent="0.25">
      <c r="A19366">
        <v>-117.93</v>
      </c>
      <c r="B19366">
        <v>34.06</v>
      </c>
      <c r="C19366">
        <v>28</v>
      </c>
      <c r="D19366">
        <v>3342</v>
      </c>
      <c r="E19366">
        <v>688</v>
      </c>
      <c r="F19366">
        <v>2210</v>
      </c>
      <c r="G19366">
        <v>647</v>
      </c>
      <c r="H19366">
        <v>3.4596</v>
      </c>
      <c r="I19366">
        <v>202800</v>
      </c>
      <c r="J19366">
        <v>0.94794954819412747</v>
      </c>
    </row>
    <row r="19367" spans="1:10" x14ac:dyDescent="0.25">
      <c r="A19367">
        <v>-118.27</v>
      </c>
      <c r="B19367">
        <v>34.15</v>
      </c>
      <c r="C19367">
        <v>25</v>
      </c>
      <c r="D19367">
        <v>3018</v>
      </c>
      <c r="E19367">
        <v>806</v>
      </c>
      <c r="F19367">
        <v>2205</v>
      </c>
      <c r="G19367">
        <v>742</v>
      </c>
      <c r="H19367">
        <v>3.0198999999999998</v>
      </c>
      <c r="I19367">
        <v>220200</v>
      </c>
      <c r="J19367">
        <v>0.94797185124510486</v>
      </c>
    </row>
    <row r="19368" spans="1:10" x14ac:dyDescent="0.25">
      <c r="A19368">
        <v>-122.2</v>
      </c>
      <c r="B19368">
        <v>38.04</v>
      </c>
      <c r="C19368">
        <v>31</v>
      </c>
      <c r="D19368">
        <v>3029</v>
      </c>
      <c r="E19368">
        <v>500</v>
      </c>
      <c r="F19368">
        <v>1236</v>
      </c>
      <c r="G19368">
        <v>487</v>
      </c>
      <c r="H19368">
        <v>5.6021999999999998</v>
      </c>
      <c r="I19368">
        <v>197000</v>
      </c>
      <c r="J19368">
        <v>0.94807920001485602</v>
      </c>
    </row>
    <row r="19369" spans="1:10" x14ac:dyDescent="0.25">
      <c r="A19369">
        <v>-118.38</v>
      </c>
      <c r="B19369">
        <v>34.19</v>
      </c>
      <c r="C19369">
        <v>30</v>
      </c>
      <c r="D19369">
        <v>977</v>
      </c>
      <c r="E19369">
        <v>264</v>
      </c>
      <c r="F19369">
        <v>736</v>
      </c>
      <c r="G19369">
        <v>258</v>
      </c>
      <c r="H19369">
        <v>1.9865999999999999</v>
      </c>
      <c r="I19369">
        <v>177400</v>
      </c>
      <c r="J19369">
        <v>0.94811322758862904</v>
      </c>
    </row>
    <row r="19370" spans="1:10" x14ac:dyDescent="0.25">
      <c r="A19370">
        <v>-122.42</v>
      </c>
      <c r="B19370">
        <v>37.729999999999997</v>
      </c>
      <c r="C19370">
        <v>48</v>
      </c>
      <c r="D19370">
        <v>1474</v>
      </c>
      <c r="E19370">
        <v>308</v>
      </c>
      <c r="F19370">
        <v>998</v>
      </c>
      <c r="G19370">
        <v>330</v>
      </c>
      <c r="H19370">
        <v>4.0781000000000001</v>
      </c>
      <c r="I19370">
        <v>250300</v>
      </c>
      <c r="J19370">
        <v>0.94813509941405683</v>
      </c>
    </row>
    <row r="19371" spans="1:10" x14ac:dyDescent="0.25">
      <c r="A19371">
        <v>-118.29</v>
      </c>
      <c r="B19371">
        <v>33.729999999999997</v>
      </c>
      <c r="C19371">
        <v>30</v>
      </c>
      <c r="D19371">
        <v>2835</v>
      </c>
      <c r="E19371">
        <v>711</v>
      </c>
      <c r="F19371">
        <v>1669</v>
      </c>
      <c r="G19371">
        <v>652</v>
      </c>
      <c r="H19371">
        <v>3.3616000000000001</v>
      </c>
      <c r="I19371">
        <v>268500</v>
      </c>
      <c r="J19371">
        <v>0.9481460849856872</v>
      </c>
    </row>
    <row r="19372" spans="1:10" x14ac:dyDescent="0.25">
      <c r="A19372">
        <v>-118.61</v>
      </c>
      <c r="B19372">
        <v>34.590000000000003</v>
      </c>
      <c r="C19372">
        <v>5</v>
      </c>
      <c r="D19372">
        <v>4028</v>
      </c>
      <c r="E19372">
        <v>896</v>
      </c>
      <c r="F19372">
        <v>2062</v>
      </c>
      <c r="G19372">
        <v>826</v>
      </c>
      <c r="H19372">
        <v>4.0579000000000001</v>
      </c>
      <c r="I19372">
        <v>167100</v>
      </c>
      <c r="J19372">
        <v>0.9481778373143227</v>
      </c>
    </row>
    <row r="19373" spans="1:10" x14ac:dyDescent="0.25">
      <c r="A19373">
        <v>-118.14</v>
      </c>
      <c r="B19373">
        <v>33.86</v>
      </c>
      <c r="C19373">
        <v>43</v>
      </c>
      <c r="D19373">
        <v>2104</v>
      </c>
      <c r="E19373">
        <v>382</v>
      </c>
      <c r="F19373">
        <v>1071</v>
      </c>
      <c r="G19373">
        <v>396</v>
      </c>
      <c r="H19373">
        <v>5</v>
      </c>
      <c r="I19373">
        <v>208900</v>
      </c>
      <c r="J19373">
        <v>0.94830873694652862</v>
      </c>
    </row>
    <row r="19374" spans="1:10" x14ac:dyDescent="0.25">
      <c r="A19374">
        <v>-117.93</v>
      </c>
      <c r="B19374">
        <v>33.9</v>
      </c>
      <c r="C19374">
        <v>30</v>
      </c>
      <c r="D19374">
        <v>2629</v>
      </c>
      <c r="E19374">
        <v>331</v>
      </c>
      <c r="F19374">
        <v>956</v>
      </c>
      <c r="G19374">
        <v>319</v>
      </c>
      <c r="H19374">
        <v>9.9070999999999998</v>
      </c>
      <c r="I19374">
        <v>500001</v>
      </c>
      <c r="J19374">
        <v>0.94837103965620795</v>
      </c>
    </row>
    <row r="19375" spans="1:10" x14ac:dyDescent="0.25">
      <c r="A19375">
        <v>-118</v>
      </c>
      <c r="B19375">
        <v>33.81</v>
      </c>
      <c r="C19375">
        <v>22</v>
      </c>
      <c r="D19375">
        <v>2642</v>
      </c>
      <c r="E19375">
        <v>640</v>
      </c>
      <c r="F19375">
        <v>1702</v>
      </c>
      <c r="G19375">
        <v>588</v>
      </c>
      <c r="H19375">
        <v>3.5268000000000002</v>
      </c>
      <c r="I19375">
        <v>174700</v>
      </c>
      <c r="J19375">
        <v>0.94838093943184631</v>
      </c>
    </row>
    <row r="19376" spans="1:10" x14ac:dyDescent="0.25">
      <c r="A19376">
        <v>-121.01</v>
      </c>
      <c r="B19376">
        <v>37.65</v>
      </c>
      <c r="C19376">
        <v>52</v>
      </c>
      <c r="D19376">
        <v>178</v>
      </c>
      <c r="E19376">
        <v>53</v>
      </c>
      <c r="F19376">
        <v>152</v>
      </c>
      <c r="G19376">
        <v>62</v>
      </c>
      <c r="H19376">
        <v>0.49990000000000001</v>
      </c>
      <c r="I19376">
        <v>82500</v>
      </c>
      <c r="J19376">
        <v>0.94839163333447918</v>
      </c>
    </row>
    <row r="19377" spans="1:10" x14ac:dyDescent="0.25">
      <c r="A19377">
        <v>-118.34</v>
      </c>
      <c r="B19377">
        <v>33.9</v>
      </c>
      <c r="C19377">
        <v>36</v>
      </c>
      <c r="D19377">
        <v>1342</v>
      </c>
      <c r="E19377">
        <v>259</v>
      </c>
      <c r="F19377">
        <v>706</v>
      </c>
      <c r="G19377">
        <v>261</v>
      </c>
      <c r="H19377">
        <v>4.1776</v>
      </c>
      <c r="I19377">
        <v>236600</v>
      </c>
      <c r="J19377">
        <v>0.94841551345530561</v>
      </c>
    </row>
    <row r="19378" spans="1:10" x14ac:dyDescent="0.25">
      <c r="A19378">
        <v>-122.74</v>
      </c>
      <c r="B19378">
        <v>38.47</v>
      </c>
      <c r="C19378">
        <v>16</v>
      </c>
      <c r="D19378">
        <v>1426</v>
      </c>
      <c r="E19378">
        <v>287</v>
      </c>
      <c r="F19378">
        <v>525</v>
      </c>
      <c r="G19378">
        <v>260</v>
      </c>
      <c r="H19378">
        <v>3.0714000000000001</v>
      </c>
      <c r="I19378">
        <v>161700</v>
      </c>
      <c r="J19378">
        <v>0.94853643264606413</v>
      </c>
    </row>
    <row r="19379" spans="1:10" x14ac:dyDescent="0.25">
      <c r="A19379">
        <v>-116.99</v>
      </c>
      <c r="B19379">
        <v>32.79</v>
      </c>
      <c r="C19379">
        <v>26</v>
      </c>
      <c r="D19379">
        <v>3623</v>
      </c>
      <c r="E19379">
        <v>703</v>
      </c>
      <c r="F19379">
        <v>1609</v>
      </c>
      <c r="G19379">
        <v>669</v>
      </c>
      <c r="H19379">
        <v>3.7440000000000002</v>
      </c>
      <c r="I19379">
        <v>165800</v>
      </c>
      <c r="J19379">
        <v>0.94857494847013879</v>
      </c>
    </row>
    <row r="19380" spans="1:10" x14ac:dyDescent="0.25">
      <c r="A19380">
        <v>-121.97</v>
      </c>
      <c r="B19380">
        <v>38.04</v>
      </c>
      <c r="C19380">
        <v>38</v>
      </c>
      <c r="D19380">
        <v>2505</v>
      </c>
      <c r="E19380">
        <v>554</v>
      </c>
      <c r="F19380">
        <v>1595</v>
      </c>
      <c r="G19380">
        <v>498</v>
      </c>
      <c r="H19380">
        <v>2.5832999999999999</v>
      </c>
      <c r="I19380">
        <v>83500</v>
      </c>
      <c r="J19380">
        <v>0.94857738390551238</v>
      </c>
    </row>
    <row r="19381" spans="1:10" x14ac:dyDescent="0.25">
      <c r="A19381">
        <v>-121.4</v>
      </c>
      <c r="B19381">
        <v>38.49</v>
      </c>
      <c r="C19381">
        <v>12</v>
      </c>
      <c r="D19381">
        <v>7290</v>
      </c>
      <c r="E19381">
        <v>1283</v>
      </c>
      <c r="F19381">
        <v>3960</v>
      </c>
      <c r="G19381">
        <v>1248</v>
      </c>
      <c r="H19381">
        <v>3.5968</v>
      </c>
      <c r="I19381">
        <v>106300</v>
      </c>
      <c r="J19381">
        <v>0.94858930978422473</v>
      </c>
    </row>
    <row r="19382" spans="1:10" x14ac:dyDescent="0.25">
      <c r="A19382">
        <v>-117.99</v>
      </c>
      <c r="B19382">
        <v>33.729999999999997</v>
      </c>
      <c r="C19382">
        <v>17</v>
      </c>
      <c r="D19382">
        <v>5239</v>
      </c>
      <c r="E19382">
        <v>1045</v>
      </c>
      <c r="F19382">
        <v>2440</v>
      </c>
      <c r="G19382">
        <v>985</v>
      </c>
      <c r="H19382">
        <v>4.375</v>
      </c>
      <c r="I19382">
        <v>248100</v>
      </c>
      <c r="J19382">
        <v>0.94863432425422178</v>
      </c>
    </row>
    <row r="19383" spans="1:10" x14ac:dyDescent="0.25">
      <c r="A19383">
        <v>-122.21</v>
      </c>
      <c r="B19383">
        <v>37.78</v>
      </c>
      <c r="C19383">
        <v>43</v>
      </c>
      <c r="D19383">
        <v>1702</v>
      </c>
      <c r="E19383">
        <v>460</v>
      </c>
      <c r="F19383">
        <v>1227</v>
      </c>
      <c r="G19383">
        <v>407</v>
      </c>
      <c r="H19383">
        <v>1.7188000000000001</v>
      </c>
      <c r="I19383">
        <v>126800</v>
      </c>
      <c r="J19383">
        <v>0.94864572573029493</v>
      </c>
    </row>
    <row r="19384" spans="1:10" x14ac:dyDescent="0.25">
      <c r="A19384">
        <v>-117.78</v>
      </c>
      <c r="B19384">
        <v>33.85</v>
      </c>
      <c r="C19384">
        <v>16</v>
      </c>
      <c r="D19384">
        <v>3781</v>
      </c>
      <c r="E19384">
        <v>504</v>
      </c>
      <c r="F19384">
        <v>1665</v>
      </c>
      <c r="G19384">
        <v>499</v>
      </c>
      <c r="H19384">
        <v>7.2553999999999998</v>
      </c>
      <c r="I19384">
        <v>335600</v>
      </c>
      <c r="J19384">
        <v>0.94866146288635311</v>
      </c>
    </row>
    <row r="19385" spans="1:10" x14ac:dyDescent="0.25">
      <c r="A19385">
        <v>-117.21</v>
      </c>
      <c r="B19385">
        <v>32.86</v>
      </c>
      <c r="C19385">
        <v>26</v>
      </c>
      <c r="D19385">
        <v>1352</v>
      </c>
      <c r="E19385">
        <v>202</v>
      </c>
      <c r="F19385">
        <v>654</v>
      </c>
      <c r="G19385">
        <v>217</v>
      </c>
      <c r="H19385">
        <v>5.3693</v>
      </c>
      <c r="I19385">
        <v>260700</v>
      </c>
      <c r="J19385">
        <v>0.94883038216357285</v>
      </c>
    </row>
    <row r="19386" spans="1:10" x14ac:dyDescent="0.25">
      <c r="A19386">
        <v>-118.2</v>
      </c>
      <c r="B19386">
        <v>34.07</v>
      </c>
      <c r="C19386">
        <v>21</v>
      </c>
      <c r="D19386">
        <v>1353</v>
      </c>
      <c r="E19386">
        <v>380</v>
      </c>
      <c r="F19386">
        <v>1688</v>
      </c>
      <c r="G19386">
        <v>367</v>
      </c>
      <c r="H19386">
        <v>1.9937</v>
      </c>
      <c r="I19386">
        <v>139600</v>
      </c>
      <c r="J19386">
        <v>0.94884055491461872</v>
      </c>
    </row>
    <row r="19387" spans="1:10" x14ac:dyDescent="0.25">
      <c r="A19387">
        <v>-119.01</v>
      </c>
      <c r="B19387">
        <v>35.28</v>
      </c>
      <c r="C19387">
        <v>10</v>
      </c>
      <c r="D19387">
        <v>7011</v>
      </c>
      <c r="E19387">
        <v>1453</v>
      </c>
      <c r="F19387">
        <v>4163</v>
      </c>
      <c r="G19387">
        <v>1307</v>
      </c>
      <c r="H19387">
        <v>2.7658999999999998</v>
      </c>
      <c r="I19387">
        <v>77500</v>
      </c>
      <c r="J19387">
        <v>0.94890141360922509</v>
      </c>
    </row>
    <row r="19388" spans="1:10" x14ac:dyDescent="0.25">
      <c r="A19388">
        <v>-118.92</v>
      </c>
      <c r="B19388">
        <v>34.18</v>
      </c>
      <c r="C19388">
        <v>17</v>
      </c>
      <c r="D19388">
        <v>2400</v>
      </c>
      <c r="E19388">
        <v>352</v>
      </c>
      <c r="F19388">
        <v>1067</v>
      </c>
      <c r="G19388">
        <v>323</v>
      </c>
      <c r="H19388">
        <v>6.3521999999999998</v>
      </c>
      <c r="I19388">
        <v>259300</v>
      </c>
      <c r="J19388">
        <v>0.94898741476410964</v>
      </c>
    </row>
    <row r="19389" spans="1:10" x14ac:dyDescent="0.25">
      <c r="A19389">
        <v>-120.33</v>
      </c>
      <c r="B19389">
        <v>37.97</v>
      </c>
      <c r="C19389">
        <v>17</v>
      </c>
      <c r="D19389">
        <v>2530</v>
      </c>
      <c r="E19389">
        <v>526</v>
      </c>
      <c r="F19389">
        <v>1024</v>
      </c>
      <c r="G19389">
        <v>496</v>
      </c>
      <c r="H19389">
        <v>2.0057</v>
      </c>
      <c r="I19389">
        <v>118900</v>
      </c>
      <c r="J19389">
        <v>0.94901380454733653</v>
      </c>
    </row>
    <row r="19390" spans="1:10" x14ac:dyDescent="0.25">
      <c r="A19390">
        <v>-118.09</v>
      </c>
      <c r="B19390">
        <v>33.96</v>
      </c>
      <c r="C19390">
        <v>36</v>
      </c>
      <c r="D19390">
        <v>3271</v>
      </c>
      <c r="E19390">
        <v>603</v>
      </c>
      <c r="F19390">
        <v>2593</v>
      </c>
      <c r="G19390">
        <v>616</v>
      </c>
      <c r="H19390">
        <v>3.3620999999999999</v>
      </c>
      <c r="I19390">
        <v>169700</v>
      </c>
      <c r="J19390">
        <v>0.94905945553814919</v>
      </c>
    </row>
    <row r="19391" spans="1:10" x14ac:dyDescent="0.25">
      <c r="A19391">
        <v>-117.91</v>
      </c>
      <c r="B19391">
        <v>33.72</v>
      </c>
      <c r="C19391">
        <v>32</v>
      </c>
      <c r="D19391">
        <v>2436</v>
      </c>
      <c r="E19391">
        <v>504</v>
      </c>
      <c r="F19391">
        <v>2839</v>
      </c>
      <c r="G19391">
        <v>516</v>
      </c>
      <c r="H19391">
        <v>4.5606999999999998</v>
      </c>
      <c r="I19391">
        <v>182100</v>
      </c>
      <c r="J19391">
        <v>0.94912955912903696</v>
      </c>
    </row>
    <row r="19392" spans="1:10" x14ac:dyDescent="0.25">
      <c r="A19392">
        <v>-117.92</v>
      </c>
      <c r="B19392">
        <v>33.83</v>
      </c>
      <c r="C19392">
        <v>6</v>
      </c>
      <c r="D19392">
        <v>3136</v>
      </c>
      <c r="E19392">
        <v>990</v>
      </c>
      <c r="F19392">
        <v>1894</v>
      </c>
      <c r="G19392">
        <v>859</v>
      </c>
      <c r="H19392">
        <v>2.5564</v>
      </c>
      <c r="I19392">
        <v>171300</v>
      </c>
      <c r="J19392">
        <v>0.94913607551574719</v>
      </c>
    </row>
    <row r="19393" spans="1:10" x14ac:dyDescent="0.25">
      <c r="A19393">
        <v>-122.43</v>
      </c>
      <c r="B19393">
        <v>37.74</v>
      </c>
      <c r="C19393">
        <v>52</v>
      </c>
      <c r="D19393">
        <v>3328</v>
      </c>
      <c r="E19393">
        <v>653</v>
      </c>
      <c r="F19393">
        <v>1260</v>
      </c>
      <c r="G19393">
        <v>614</v>
      </c>
      <c r="H19393">
        <v>4.7436999999999996</v>
      </c>
      <c r="I19393">
        <v>331000</v>
      </c>
      <c r="J19393">
        <v>0.94917347190604406</v>
      </c>
    </row>
    <row r="19394" spans="1:10" x14ac:dyDescent="0.25">
      <c r="A19394">
        <v>-118.41</v>
      </c>
      <c r="B19394">
        <v>33.97</v>
      </c>
      <c r="C19394">
        <v>44</v>
      </c>
      <c r="D19394">
        <v>2789</v>
      </c>
      <c r="E19394">
        <v>503</v>
      </c>
      <c r="F19394">
        <v>3732</v>
      </c>
      <c r="G19394">
        <v>474</v>
      </c>
      <c r="H19394">
        <v>4.6176000000000004</v>
      </c>
      <c r="I19394">
        <v>352300</v>
      </c>
      <c r="J19394">
        <v>0.9491924538661225</v>
      </c>
    </row>
    <row r="19395" spans="1:10" x14ac:dyDescent="0.25">
      <c r="A19395">
        <v>-118.85</v>
      </c>
      <c r="B19395">
        <v>34.04</v>
      </c>
      <c r="C19395">
        <v>21</v>
      </c>
      <c r="D19395">
        <v>3837</v>
      </c>
      <c r="E19395">
        <v>578</v>
      </c>
      <c r="F19395">
        <v>1509</v>
      </c>
      <c r="G19395">
        <v>509</v>
      </c>
      <c r="H19395">
        <v>8.4475999999999996</v>
      </c>
      <c r="I19395">
        <v>500001</v>
      </c>
      <c r="J19395">
        <v>0.94922094352456687</v>
      </c>
    </row>
    <row r="19396" spans="1:10" x14ac:dyDescent="0.25">
      <c r="A19396">
        <v>-120.94</v>
      </c>
      <c r="B19396">
        <v>37.4</v>
      </c>
      <c r="C19396">
        <v>32</v>
      </c>
      <c r="D19396">
        <v>1175</v>
      </c>
      <c r="E19396">
        <v>208</v>
      </c>
      <c r="F19396">
        <v>774</v>
      </c>
      <c r="G19396">
        <v>222</v>
      </c>
      <c r="H19396">
        <v>3</v>
      </c>
      <c r="I19396">
        <v>109400</v>
      </c>
      <c r="J19396">
        <v>0.94923060355706279</v>
      </c>
    </row>
    <row r="19397" spans="1:10" x14ac:dyDescent="0.25">
      <c r="A19397">
        <v>-117.87</v>
      </c>
      <c r="B19397">
        <v>33.79</v>
      </c>
      <c r="C19397">
        <v>25</v>
      </c>
      <c r="D19397">
        <v>2546</v>
      </c>
      <c r="E19397">
        <v>545</v>
      </c>
      <c r="F19397">
        <v>1543</v>
      </c>
      <c r="G19397">
        <v>521</v>
      </c>
      <c r="H19397">
        <v>4.1920000000000002</v>
      </c>
      <c r="I19397">
        <v>219900</v>
      </c>
      <c r="J19397">
        <v>0.94923976392981457</v>
      </c>
    </row>
    <row r="19398" spans="1:10" x14ac:dyDescent="0.25">
      <c r="A19398">
        <v>-122.62</v>
      </c>
      <c r="B19398">
        <v>38.950000000000003</v>
      </c>
      <c r="C19398">
        <v>19</v>
      </c>
      <c r="D19398">
        <v>2230</v>
      </c>
      <c r="E19398">
        <v>538</v>
      </c>
      <c r="F19398">
        <v>832</v>
      </c>
      <c r="G19398">
        <v>359</v>
      </c>
      <c r="H19398">
        <v>1.6865000000000001</v>
      </c>
      <c r="I19398">
        <v>58800</v>
      </c>
      <c r="J19398">
        <v>0.9492671940507974</v>
      </c>
    </row>
    <row r="19399" spans="1:10" x14ac:dyDescent="0.25">
      <c r="A19399">
        <v>-122.26</v>
      </c>
      <c r="B19399">
        <v>37.89</v>
      </c>
      <c r="C19399">
        <v>52</v>
      </c>
      <c r="D19399">
        <v>3706</v>
      </c>
      <c r="E19399">
        <v>531</v>
      </c>
      <c r="F19399">
        <v>1205</v>
      </c>
      <c r="G19399">
        <v>504</v>
      </c>
      <c r="H19399">
        <v>6.6828000000000003</v>
      </c>
      <c r="I19399">
        <v>370900</v>
      </c>
      <c r="J19399">
        <v>0.94930696323172004</v>
      </c>
    </row>
    <row r="19400" spans="1:10" x14ac:dyDescent="0.25">
      <c r="A19400">
        <v>-118.23</v>
      </c>
      <c r="B19400">
        <v>34.130000000000003</v>
      </c>
      <c r="C19400">
        <v>47</v>
      </c>
      <c r="D19400">
        <v>1162</v>
      </c>
      <c r="E19400">
        <v>235</v>
      </c>
      <c r="F19400">
        <v>781</v>
      </c>
      <c r="G19400">
        <v>268</v>
      </c>
      <c r="H19400">
        <v>4.6528</v>
      </c>
      <c r="I19400">
        <v>244400</v>
      </c>
      <c r="J19400">
        <v>0.94936079540027474</v>
      </c>
    </row>
    <row r="19401" spans="1:10" x14ac:dyDescent="0.25">
      <c r="A19401">
        <v>-118.13</v>
      </c>
      <c r="B19401">
        <v>34.06</v>
      </c>
      <c r="C19401">
        <v>30</v>
      </c>
      <c r="D19401">
        <v>1692</v>
      </c>
      <c r="E19401">
        <v>398</v>
      </c>
      <c r="F19401">
        <v>1130</v>
      </c>
      <c r="G19401">
        <v>365</v>
      </c>
      <c r="H19401">
        <v>2.8672</v>
      </c>
      <c r="I19401">
        <v>198500</v>
      </c>
      <c r="J19401">
        <v>0.94942140863401825</v>
      </c>
    </row>
    <row r="19402" spans="1:10" x14ac:dyDescent="0.25">
      <c r="A19402">
        <v>-118.46</v>
      </c>
      <c r="B19402">
        <v>34.049999999999997</v>
      </c>
      <c r="C19402">
        <v>25</v>
      </c>
      <c r="D19402">
        <v>4077</v>
      </c>
      <c r="E19402">
        <v>1151</v>
      </c>
      <c r="F19402">
        <v>1719</v>
      </c>
      <c r="G19402">
        <v>1017</v>
      </c>
      <c r="H19402">
        <v>3.7721</v>
      </c>
      <c r="I19402">
        <v>337500</v>
      </c>
      <c r="J19402">
        <v>0.94966785200040627</v>
      </c>
    </row>
    <row r="19403" spans="1:10" x14ac:dyDescent="0.25">
      <c r="A19403">
        <v>-120.88</v>
      </c>
      <c r="B19403">
        <v>38.159999999999997</v>
      </c>
      <c r="C19403">
        <v>8</v>
      </c>
      <c r="D19403">
        <v>2029</v>
      </c>
      <c r="E19403">
        <v>387</v>
      </c>
      <c r="F19403">
        <v>1000</v>
      </c>
      <c r="G19403">
        <v>364</v>
      </c>
      <c r="H19403">
        <v>4.0109000000000004</v>
      </c>
      <c r="I19403">
        <v>125900</v>
      </c>
      <c r="J19403">
        <v>0.94968103401442883</v>
      </c>
    </row>
    <row r="19404" spans="1:10" x14ac:dyDescent="0.25">
      <c r="A19404">
        <v>-122.41</v>
      </c>
      <c r="B19404">
        <v>37.76</v>
      </c>
      <c r="C19404">
        <v>52</v>
      </c>
      <c r="D19404">
        <v>3452</v>
      </c>
      <c r="E19404">
        <v>784</v>
      </c>
      <c r="F19404">
        <v>2987</v>
      </c>
      <c r="G19404">
        <v>753</v>
      </c>
      <c r="H19404">
        <v>2.8134999999999999</v>
      </c>
      <c r="I19404">
        <v>260300</v>
      </c>
      <c r="J19404">
        <v>0.94968625911877702</v>
      </c>
    </row>
    <row r="19405" spans="1:10" x14ac:dyDescent="0.25">
      <c r="A19405">
        <v>-118.02</v>
      </c>
      <c r="B19405">
        <v>33.75</v>
      </c>
      <c r="C19405">
        <v>26</v>
      </c>
      <c r="D19405">
        <v>2989</v>
      </c>
      <c r="E19405">
        <v>479</v>
      </c>
      <c r="F19405">
        <v>1596</v>
      </c>
      <c r="G19405">
        <v>475</v>
      </c>
      <c r="H19405">
        <v>5.7157</v>
      </c>
      <c r="I19405">
        <v>231200</v>
      </c>
      <c r="J19405">
        <v>0.94970524051995908</v>
      </c>
    </row>
    <row r="19406" spans="1:10" x14ac:dyDescent="0.25">
      <c r="A19406">
        <v>-118.03</v>
      </c>
      <c r="B19406">
        <v>34.1</v>
      </c>
      <c r="C19406">
        <v>30</v>
      </c>
      <c r="D19406">
        <v>2773</v>
      </c>
      <c r="E19406">
        <v>634</v>
      </c>
      <c r="F19406">
        <v>1376</v>
      </c>
      <c r="G19406">
        <v>540</v>
      </c>
      <c r="H19406">
        <v>2.7856999999999998</v>
      </c>
      <c r="I19406">
        <v>201700</v>
      </c>
      <c r="J19406">
        <v>0.94972722404598675</v>
      </c>
    </row>
    <row r="19407" spans="1:10" x14ac:dyDescent="0.25">
      <c r="A19407">
        <v>-118.29</v>
      </c>
      <c r="B19407">
        <v>34</v>
      </c>
      <c r="C19407">
        <v>6</v>
      </c>
      <c r="D19407">
        <v>1487</v>
      </c>
      <c r="E19407">
        <v>468</v>
      </c>
      <c r="F19407">
        <v>1509</v>
      </c>
      <c r="G19407">
        <v>403</v>
      </c>
      <c r="H19407">
        <v>1.4639</v>
      </c>
      <c r="I19407">
        <v>112500</v>
      </c>
      <c r="J19407">
        <v>0.94975135732660076</v>
      </c>
    </row>
    <row r="19408" spans="1:10" x14ac:dyDescent="0.25">
      <c r="A19408">
        <v>-118.6</v>
      </c>
      <c r="B19408">
        <v>34.07</v>
      </c>
      <c r="C19408">
        <v>16</v>
      </c>
      <c r="D19408">
        <v>319</v>
      </c>
      <c r="E19408">
        <v>59</v>
      </c>
      <c r="F19408">
        <v>149</v>
      </c>
      <c r="G19408">
        <v>64</v>
      </c>
      <c r="H19408">
        <v>4.625</v>
      </c>
      <c r="I19408">
        <v>433300</v>
      </c>
      <c r="J19408">
        <v>0.94977125573333598</v>
      </c>
    </row>
    <row r="19409" spans="1:10" x14ac:dyDescent="0.25">
      <c r="A19409">
        <v>-117.9</v>
      </c>
      <c r="B19409">
        <v>33.880000000000003</v>
      </c>
      <c r="C19409">
        <v>35</v>
      </c>
      <c r="D19409">
        <v>2062</v>
      </c>
      <c r="E19409">
        <v>353</v>
      </c>
      <c r="F19409">
        <v>991</v>
      </c>
      <c r="G19409">
        <v>357</v>
      </c>
      <c r="H19409">
        <v>5.2896999999999998</v>
      </c>
      <c r="I19409">
        <v>230400</v>
      </c>
      <c r="J19409">
        <v>0.94977358937841461</v>
      </c>
    </row>
    <row r="19410" spans="1:10" x14ac:dyDescent="0.25">
      <c r="A19410">
        <v>-117.01</v>
      </c>
      <c r="B19410">
        <v>33.75</v>
      </c>
      <c r="C19410">
        <v>15</v>
      </c>
      <c r="D19410">
        <v>2873</v>
      </c>
      <c r="E19410">
        <v>903</v>
      </c>
      <c r="F19410">
        <v>1094</v>
      </c>
      <c r="G19410">
        <v>659</v>
      </c>
      <c r="H19410">
        <v>1.8015000000000001</v>
      </c>
      <c r="I19410">
        <v>105100</v>
      </c>
      <c r="J19410">
        <v>0.94978937275338982</v>
      </c>
    </row>
    <row r="19411" spans="1:10" x14ac:dyDescent="0.25">
      <c r="A19411">
        <v>-118.14</v>
      </c>
      <c r="B19411">
        <v>34.57</v>
      </c>
      <c r="C19411">
        <v>6</v>
      </c>
      <c r="D19411">
        <v>9882</v>
      </c>
      <c r="E19411">
        <v>1892</v>
      </c>
      <c r="F19411">
        <v>4892</v>
      </c>
      <c r="G19411">
        <v>1621</v>
      </c>
      <c r="H19411">
        <v>3.7635999999999998</v>
      </c>
      <c r="I19411">
        <v>167600</v>
      </c>
      <c r="J19411">
        <v>0.94983866995452382</v>
      </c>
    </row>
    <row r="19412" spans="1:10" x14ac:dyDescent="0.25">
      <c r="A19412">
        <v>-119.72</v>
      </c>
      <c r="B19412">
        <v>34.43</v>
      </c>
      <c r="C19412">
        <v>33</v>
      </c>
      <c r="D19412">
        <v>1028</v>
      </c>
      <c r="E19412">
        <v>377</v>
      </c>
      <c r="F19412">
        <v>753</v>
      </c>
      <c r="G19412">
        <v>356</v>
      </c>
      <c r="H19412">
        <v>2.3454000000000002</v>
      </c>
      <c r="I19412">
        <v>243800</v>
      </c>
      <c r="J19412">
        <v>0.94994811656837697</v>
      </c>
    </row>
    <row r="19413" spans="1:10" x14ac:dyDescent="0.25">
      <c r="A19413">
        <v>-122.69</v>
      </c>
      <c r="B19413">
        <v>39.04</v>
      </c>
      <c r="C19413">
        <v>9</v>
      </c>
      <c r="D19413">
        <v>254</v>
      </c>
      <c r="E19413">
        <v>50</v>
      </c>
      <c r="F19413">
        <v>66</v>
      </c>
      <c r="G19413">
        <v>29</v>
      </c>
      <c r="H19413">
        <v>2.7639</v>
      </c>
      <c r="I19413">
        <v>112500</v>
      </c>
      <c r="J19413">
        <v>0.94995427711149139</v>
      </c>
    </row>
    <row r="19414" spans="1:10" x14ac:dyDescent="0.25">
      <c r="A19414">
        <v>-119.64</v>
      </c>
      <c r="B19414">
        <v>36.56</v>
      </c>
      <c r="C19414">
        <v>34</v>
      </c>
      <c r="D19414">
        <v>576</v>
      </c>
      <c r="E19414">
        <v>117</v>
      </c>
      <c r="F19414">
        <v>363</v>
      </c>
      <c r="G19414">
        <v>97</v>
      </c>
      <c r="H19414">
        <v>2.0657999999999999</v>
      </c>
      <c r="I19414">
        <v>92500</v>
      </c>
      <c r="J19414">
        <v>0.95002008522569437</v>
      </c>
    </row>
    <row r="19415" spans="1:10" x14ac:dyDescent="0.25">
      <c r="A19415">
        <v>-118.48</v>
      </c>
      <c r="B19415">
        <v>34</v>
      </c>
      <c r="C19415">
        <v>41</v>
      </c>
      <c r="D19415">
        <v>2584</v>
      </c>
      <c r="E19415">
        <v>743</v>
      </c>
      <c r="F19415">
        <v>1058</v>
      </c>
      <c r="G19415">
        <v>668</v>
      </c>
      <c r="H19415">
        <v>3.2061000000000002</v>
      </c>
      <c r="I19415">
        <v>370000</v>
      </c>
      <c r="J19415">
        <v>0.95003087619390081</v>
      </c>
    </row>
    <row r="19416" spans="1:10" x14ac:dyDescent="0.25">
      <c r="A19416">
        <v>-120.76</v>
      </c>
      <c r="B19416">
        <v>37.729999999999997</v>
      </c>
      <c r="C19416">
        <v>16</v>
      </c>
      <c r="D19416">
        <v>1343</v>
      </c>
      <c r="E19416">
        <v>241</v>
      </c>
      <c r="F19416">
        <v>732</v>
      </c>
      <c r="G19416">
        <v>195</v>
      </c>
      <c r="H19416">
        <v>3.5832999999999999</v>
      </c>
      <c r="I19416">
        <v>187500</v>
      </c>
      <c r="J19416">
        <v>0.95028057372238905</v>
      </c>
    </row>
    <row r="19417" spans="1:10" x14ac:dyDescent="0.25">
      <c r="A19417">
        <v>-117.68</v>
      </c>
      <c r="B19417">
        <v>33.630000000000003</v>
      </c>
      <c r="C19417">
        <v>13</v>
      </c>
      <c r="D19417">
        <v>5830</v>
      </c>
      <c r="E19417">
        <v>921</v>
      </c>
      <c r="F19417">
        <v>2897</v>
      </c>
      <c r="G19417">
        <v>891</v>
      </c>
      <c r="H19417">
        <v>6.2403000000000004</v>
      </c>
      <c r="I19417">
        <v>257400</v>
      </c>
      <c r="J19417">
        <v>0.9503251436495721</v>
      </c>
    </row>
    <row r="19418" spans="1:10" x14ac:dyDescent="0.25">
      <c r="A19418">
        <v>-120.42</v>
      </c>
      <c r="B19418">
        <v>34.96</v>
      </c>
      <c r="C19418">
        <v>19</v>
      </c>
      <c r="D19418">
        <v>2298</v>
      </c>
      <c r="E19418">
        <v>511</v>
      </c>
      <c r="F19418">
        <v>1246</v>
      </c>
      <c r="G19418">
        <v>513</v>
      </c>
      <c r="H19418">
        <v>2.2120000000000002</v>
      </c>
      <c r="I19418">
        <v>132000</v>
      </c>
      <c r="J19418">
        <v>0.95034891631853735</v>
      </c>
    </row>
    <row r="19419" spans="1:10" x14ac:dyDescent="0.25">
      <c r="A19419">
        <v>-117.95</v>
      </c>
      <c r="B19419">
        <v>34.04</v>
      </c>
      <c r="C19419">
        <v>27</v>
      </c>
      <c r="D19419">
        <v>2610</v>
      </c>
      <c r="E19419">
        <v>846</v>
      </c>
      <c r="F19419">
        <v>2296</v>
      </c>
      <c r="G19419">
        <v>750</v>
      </c>
      <c r="H19419">
        <v>2.274</v>
      </c>
      <c r="I19419">
        <v>150800</v>
      </c>
      <c r="J19419">
        <v>0.95036442400326115</v>
      </c>
    </row>
    <row r="19420" spans="1:10" x14ac:dyDescent="0.25">
      <c r="A19420">
        <v>-117.13</v>
      </c>
      <c r="B19420">
        <v>32.799999999999997</v>
      </c>
      <c r="C19420">
        <v>15</v>
      </c>
      <c r="D19420">
        <v>1606</v>
      </c>
      <c r="E19420">
        <v>375</v>
      </c>
      <c r="F19420">
        <v>784</v>
      </c>
      <c r="G19420">
        <v>342</v>
      </c>
      <c r="H19420">
        <v>3.7237</v>
      </c>
      <c r="I19420">
        <v>108300</v>
      </c>
      <c r="J19420">
        <v>0.95038531597541909</v>
      </c>
    </row>
    <row r="19421" spans="1:10" x14ac:dyDescent="0.25">
      <c r="A19421">
        <v>-122.49</v>
      </c>
      <c r="B19421">
        <v>37.78</v>
      </c>
      <c r="C19421">
        <v>52</v>
      </c>
      <c r="D19421">
        <v>2050</v>
      </c>
      <c r="E19421">
        <v>439</v>
      </c>
      <c r="F19421">
        <v>1109</v>
      </c>
      <c r="G19421">
        <v>437</v>
      </c>
      <c r="H19421">
        <v>2.6718999999999999</v>
      </c>
      <c r="I19421">
        <v>318500</v>
      </c>
      <c r="J19421">
        <v>0.95041243360320637</v>
      </c>
    </row>
    <row r="19422" spans="1:10" x14ac:dyDescent="0.25">
      <c r="A19422">
        <v>-121.82</v>
      </c>
      <c r="B19422">
        <v>38.46</v>
      </c>
      <c r="C19422">
        <v>10</v>
      </c>
      <c r="D19422">
        <v>6331</v>
      </c>
      <c r="E19422">
        <v>1181</v>
      </c>
      <c r="F19422">
        <v>3419</v>
      </c>
      <c r="G19422">
        <v>1110</v>
      </c>
      <c r="H19422">
        <v>3.7082999999999999</v>
      </c>
      <c r="I19422">
        <v>154800</v>
      </c>
      <c r="J19422">
        <v>0.95046248961700652</v>
      </c>
    </row>
    <row r="19423" spans="1:10" x14ac:dyDescent="0.25">
      <c r="A19423">
        <v>-118.25</v>
      </c>
      <c r="B19423">
        <v>34.15</v>
      </c>
      <c r="C19423">
        <v>15</v>
      </c>
      <c r="D19423">
        <v>3712</v>
      </c>
      <c r="E19423">
        <v>1005</v>
      </c>
      <c r="F19423">
        <v>1888</v>
      </c>
      <c r="G19423">
        <v>890</v>
      </c>
      <c r="H19423">
        <v>3.6875</v>
      </c>
      <c r="I19423">
        <v>209600</v>
      </c>
      <c r="J19423">
        <v>0.95053432513882175</v>
      </c>
    </row>
    <row r="19424" spans="1:10" x14ac:dyDescent="0.25">
      <c r="A19424">
        <v>-122.46</v>
      </c>
      <c r="B19424">
        <v>37.78</v>
      </c>
      <c r="C19424">
        <v>52</v>
      </c>
      <c r="D19424">
        <v>2632</v>
      </c>
      <c r="E19424">
        <v>542</v>
      </c>
      <c r="F19424">
        <v>1364</v>
      </c>
      <c r="G19424">
        <v>544</v>
      </c>
      <c r="H19424">
        <v>3.4605000000000001</v>
      </c>
      <c r="I19424">
        <v>441700</v>
      </c>
      <c r="J19424">
        <v>0.95054193115575214</v>
      </c>
    </row>
    <row r="19425" spans="1:10" x14ac:dyDescent="0.25">
      <c r="A19425">
        <v>-117.43</v>
      </c>
      <c r="B19425">
        <v>33.549999999999997</v>
      </c>
      <c r="C19425">
        <v>8</v>
      </c>
      <c r="D19425">
        <v>446</v>
      </c>
      <c r="E19425">
        <v>62</v>
      </c>
      <c r="F19425">
        <v>188</v>
      </c>
      <c r="G19425">
        <v>68</v>
      </c>
      <c r="H19425">
        <v>9.4356000000000009</v>
      </c>
      <c r="I19425">
        <v>465600</v>
      </c>
      <c r="J19425">
        <v>0.95055138063379163</v>
      </c>
    </row>
    <row r="19426" spans="1:10" x14ac:dyDescent="0.25">
      <c r="A19426">
        <v>-118.26</v>
      </c>
      <c r="B19426">
        <v>33.85</v>
      </c>
      <c r="C19426">
        <v>24</v>
      </c>
      <c r="D19426">
        <v>9071</v>
      </c>
      <c r="E19426">
        <v>1335</v>
      </c>
      <c r="F19426">
        <v>4558</v>
      </c>
      <c r="G19426">
        <v>1327</v>
      </c>
      <c r="H19426">
        <v>5.5419999999999998</v>
      </c>
      <c r="I19426">
        <v>197500</v>
      </c>
      <c r="J19426">
        <v>0.95056718649930239</v>
      </c>
    </row>
    <row r="19427" spans="1:10" x14ac:dyDescent="0.25">
      <c r="A19427">
        <v>-122.48</v>
      </c>
      <c r="B19427">
        <v>37.729999999999997</v>
      </c>
      <c r="C19427">
        <v>38</v>
      </c>
      <c r="D19427">
        <v>3195</v>
      </c>
      <c r="E19427">
        <v>828</v>
      </c>
      <c r="F19427">
        <v>2410</v>
      </c>
      <c r="G19427">
        <v>778</v>
      </c>
      <c r="H19427">
        <v>3.1358999999999999</v>
      </c>
      <c r="I19427">
        <v>350000</v>
      </c>
      <c r="J19427">
        <v>0.95057437104084008</v>
      </c>
    </row>
    <row r="19428" spans="1:10" x14ac:dyDescent="0.25">
      <c r="A19428">
        <v>-122.82</v>
      </c>
      <c r="B19428">
        <v>38.409999999999997</v>
      </c>
      <c r="C19428">
        <v>32</v>
      </c>
      <c r="D19428">
        <v>701</v>
      </c>
      <c r="E19428">
        <v>182</v>
      </c>
      <c r="F19428">
        <v>489</v>
      </c>
      <c r="G19428">
        <v>168</v>
      </c>
      <c r="H19428">
        <v>2.7850000000000001</v>
      </c>
      <c r="I19428">
        <v>169300</v>
      </c>
      <c r="J19428">
        <v>0.95058030096044832</v>
      </c>
    </row>
    <row r="19429" spans="1:10" x14ac:dyDescent="0.25">
      <c r="A19429">
        <v>-121.89</v>
      </c>
      <c r="B19429">
        <v>38.01</v>
      </c>
      <c r="C19429">
        <v>28</v>
      </c>
      <c r="D19429">
        <v>3639</v>
      </c>
      <c r="E19429">
        <v>751</v>
      </c>
      <c r="F19429">
        <v>2362</v>
      </c>
      <c r="G19429">
        <v>641</v>
      </c>
      <c r="H19429">
        <v>3.0042</v>
      </c>
      <c r="I19429">
        <v>103900</v>
      </c>
      <c r="J19429">
        <v>0.95063793962510956</v>
      </c>
    </row>
    <row r="19430" spans="1:10" x14ac:dyDescent="0.25">
      <c r="A19430">
        <v>-122.15</v>
      </c>
      <c r="B19430">
        <v>37.47</v>
      </c>
      <c r="C19430">
        <v>37</v>
      </c>
      <c r="D19430">
        <v>1844</v>
      </c>
      <c r="E19430">
        <v>382</v>
      </c>
      <c r="F19430">
        <v>1634</v>
      </c>
      <c r="G19430">
        <v>417</v>
      </c>
      <c r="H19430">
        <v>2.7993000000000001</v>
      </c>
      <c r="I19430">
        <v>145500</v>
      </c>
      <c r="J19430">
        <v>0.95070392909233969</v>
      </c>
    </row>
    <row r="19431" spans="1:10" x14ac:dyDescent="0.25">
      <c r="A19431">
        <v>-122.14</v>
      </c>
      <c r="B19431">
        <v>37.72</v>
      </c>
      <c r="C19431">
        <v>39</v>
      </c>
      <c r="D19431">
        <v>786</v>
      </c>
      <c r="E19431">
        <v>132</v>
      </c>
      <c r="F19431">
        <v>288</v>
      </c>
      <c r="G19431">
        <v>132</v>
      </c>
      <c r="H19431">
        <v>3.5156000000000001</v>
      </c>
      <c r="I19431">
        <v>218900</v>
      </c>
      <c r="J19431">
        <v>0.95075635364333078</v>
      </c>
    </row>
    <row r="19432" spans="1:10" x14ac:dyDescent="0.25">
      <c r="A19432">
        <v>-118.27</v>
      </c>
      <c r="B19432">
        <v>34.1</v>
      </c>
      <c r="C19432">
        <v>41</v>
      </c>
      <c r="D19432">
        <v>3729</v>
      </c>
      <c r="E19432">
        <v>740</v>
      </c>
      <c r="F19432">
        <v>1364</v>
      </c>
      <c r="G19432">
        <v>707</v>
      </c>
      <c r="H19432">
        <v>5.7778</v>
      </c>
      <c r="I19432">
        <v>412700</v>
      </c>
      <c r="J19432">
        <v>0.95079139223395182</v>
      </c>
    </row>
    <row r="19433" spans="1:10" x14ac:dyDescent="0.25">
      <c r="A19433">
        <v>-117.08</v>
      </c>
      <c r="B19433">
        <v>32.93</v>
      </c>
      <c r="C19433">
        <v>5</v>
      </c>
      <c r="D19433">
        <v>14944</v>
      </c>
      <c r="E19433">
        <v>2490</v>
      </c>
      <c r="F19433">
        <v>6600</v>
      </c>
      <c r="G19433">
        <v>2407</v>
      </c>
      <c r="H19433">
        <v>6.0857000000000001</v>
      </c>
      <c r="I19433">
        <v>308300</v>
      </c>
      <c r="J19433">
        <v>0.95083589479670927</v>
      </c>
    </row>
    <row r="19434" spans="1:10" x14ac:dyDescent="0.25">
      <c r="A19434">
        <v>-117.35</v>
      </c>
      <c r="B19434">
        <v>33.68</v>
      </c>
      <c r="C19434">
        <v>10</v>
      </c>
      <c r="D19434">
        <v>516</v>
      </c>
      <c r="E19434">
        <v>107</v>
      </c>
      <c r="F19434">
        <v>282</v>
      </c>
      <c r="G19434">
        <v>96</v>
      </c>
      <c r="H19434">
        <v>4.2788000000000004</v>
      </c>
      <c r="I19434">
        <v>125000</v>
      </c>
      <c r="J19434">
        <v>0.9508535389803926</v>
      </c>
    </row>
    <row r="19435" spans="1:10" x14ac:dyDescent="0.25">
      <c r="A19435">
        <v>-119.69</v>
      </c>
      <c r="B19435">
        <v>36.380000000000003</v>
      </c>
      <c r="C19435">
        <v>25</v>
      </c>
      <c r="D19435">
        <v>1688</v>
      </c>
      <c r="E19435">
        <v>302</v>
      </c>
      <c r="F19435">
        <v>879</v>
      </c>
      <c r="G19435">
        <v>277</v>
      </c>
      <c r="H19435">
        <v>3.3214000000000001</v>
      </c>
      <c r="I19435">
        <v>103100</v>
      </c>
      <c r="J19435">
        <v>0.95092487105311607</v>
      </c>
    </row>
    <row r="19436" spans="1:10" x14ac:dyDescent="0.25">
      <c r="A19436">
        <v>-118.37</v>
      </c>
      <c r="B19436">
        <v>34.17</v>
      </c>
      <c r="C19436">
        <v>6</v>
      </c>
      <c r="D19436">
        <v>854</v>
      </c>
      <c r="E19436">
        <v>350</v>
      </c>
      <c r="F19436">
        <v>542</v>
      </c>
      <c r="G19436">
        <v>321</v>
      </c>
      <c r="H19436">
        <v>0.81979999999999997</v>
      </c>
      <c r="I19436">
        <v>325000</v>
      </c>
      <c r="J19436">
        <v>0.9509434471772531</v>
      </c>
    </row>
    <row r="19437" spans="1:10" x14ac:dyDescent="0.25">
      <c r="A19437">
        <v>-117.98</v>
      </c>
      <c r="B19437">
        <v>33.71</v>
      </c>
      <c r="C19437">
        <v>24</v>
      </c>
      <c r="D19437">
        <v>3430</v>
      </c>
      <c r="E19437">
        <v>548</v>
      </c>
      <c r="F19437">
        <v>1601</v>
      </c>
      <c r="G19437">
        <v>512</v>
      </c>
      <c r="H19437">
        <v>5.6825000000000001</v>
      </c>
      <c r="I19437">
        <v>264600</v>
      </c>
      <c r="J19437">
        <v>0.95096148560354488</v>
      </c>
    </row>
    <row r="19438" spans="1:10" x14ac:dyDescent="0.25">
      <c r="A19438">
        <v>-122.77</v>
      </c>
      <c r="B19438">
        <v>38.29</v>
      </c>
      <c r="C19438">
        <v>32</v>
      </c>
      <c r="D19438">
        <v>3201</v>
      </c>
      <c r="E19438">
        <v>542</v>
      </c>
      <c r="F19438">
        <v>1869</v>
      </c>
      <c r="G19438">
        <v>519</v>
      </c>
      <c r="H19438">
        <v>3.2442000000000002</v>
      </c>
      <c r="I19438">
        <v>268000</v>
      </c>
      <c r="J19438">
        <v>0.95097211356159361</v>
      </c>
    </row>
    <row r="19439" spans="1:10" x14ac:dyDescent="0.25">
      <c r="A19439">
        <v>-122.42</v>
      </c>
      <c r="B19439">
        <v>37.729999999999997</v>
      </c>
      <c r="C19439">
        <v>50</v>
      </c>
      <c r="D19439">
        <v>3426</v>
      </c>
      <c r="E19439">
        <v>769</v>
      </c>
      <c r="F19439">
        <v>2261</v>
      </c>
      <c r="G19439">
        <v>671</v>
      </c>
      <c r="H19439">
        <v>2.8879999999999999</v>
      </c>
      <c r="I19439">
        <v>246400</v>
      </c>
      <c r="J19439">
        <v>0.9510047551793871</v>
      </c>
    </row>
    <row r="19440" spans="1:10" x14ac:dyDescent="0.25">
      <c r="A19440">
        <v>-117.99</v>
      </c>
      <c r="B19440">
        <v>33.770000000000003</v>
      </c>
      <c r="C19440">
        <v>15</v>
      </c>
      <c r="D19440">
        <v>2081</v>
      </c>
      <c r="E19440">
        <v>531</v>
      </c>
      <c r="F19440">
        <v>1617</v>
      </c>
      <c r="G19440">
        <v>561</v>
      </c>
      <c r="H19440">
        <v>3.4954999999999998</v>
      </c>
      <c r="I19440">
        <v>160900</v>
      </c>
      <c r="J19440">
        <v>0.95101199123400437</v>
      </c>
    </row>
    <row r="19441" spans="1:10" x14ac:dyDescent="0.25">
      <c r="A19441">
        <v>-118.4</v>
      </c>
      <c r="B19441">
        <v>34.03</v>
      </c>
      <c r="C19441">
        <v>24</v>
      </c>
      <c r="D19441">
        <v>1101</v>
      </c>
      <c r="E19441">
        <v>318</v>
      </c>
      <c r="F19441">
        <v>491</v>
      </c>
      <c r="G19441">
        <v>287</v>
      </c>
      <c r="H19441">
        <v>3.2222</v>
      </c>
      <c r="I19441">
        <v>319400</v>
      </c>
      <c r="J19441">
        <v>0.95101321935807059</v>
      </c>
    </row>
    <row r="19442" spans="1:10" x14ac:dyDescent="0.25">
      <c r="A19442">
        <v>-118.98</v>
      </c>
      <c r="B19442">
        <v>35.35</v>
      </c>
      <c r="C19442">
        <v>21</v>
      </c>
      <c r="D19442">
        <v>496</v>
      </c>
      <c r="E19442">
        <v>131</v>
      </c>
      <c r="F19442">
        <v>511</v>
      </c>
      <c r="G19442">
        <v>124</v>
      </c>
      <c r="H19442">
        <v>1.7614000000000001</v>
      </c>
      <c r="I19442">
        <v>33200</v>
      </c>
      <c r="J19442">
        <v>0.95101566114828573</v>
      </c>
    </row>
    <row r="19443" spans="1:10" x14ac:dyDescent="0.25">
      <c r="A19443">
        <v>-119.08</v>
      </c>
      <c r="B19443">
        <v>35.36</v>
      </c>
      <c r="C19443">
        <v>12</v>
      </c>
      <c r="D19443">
        <v>6442</v>
      </c>
      <c r="E19443">
        <v>1116</v>
      </c>
      <c r="F19443">
        <v>2966</v>
      </c>
      <c r="G19443">
        <v>1092</v>
      </c>
      <c r="H19443">
        <v>4.5791000000000004</v>
      </c>
      <c r="I19443">
        <v>123400</v>
      </c>
      <c r="J19443">
        <v>0.9510481099640189</v>
      </c>
    </row>
    <row r="19444" spans="1:10" x14ac:dyDescent="0.25">
      <c r="A19444">
        <v>-121.3</v>
      </c>
      <c r="B19444">
        <v>37.950000000000003</v>
      </c>
      <c r="C19444">
        <v>9</v>
      </c>
      <c r="D19444">
        <v>674</v>
      </c>
      <c r="E19444">
        <v>242</v>
      </c>
      <c r="F19444">
        <v>575</v>
      </c>
      <c r="G19444">
        <v>193</v>
      </c>
      <c r="H19444">
        <v>2.2023999999999999</v>
      </c>
      <c r="I19444">
        <v>45000</v>
      </c>
      <c r="J19444">
        <v>0.95109625879591742</v>
      </c>
    </row>
    <row r="19445" spans="1:10" x14ac:dyDescent="0.25">
      <c r="A19445">
        <v>-116.97</v>
      </c>
      <c r="B19445">
        <v>32.75</v>
      </c>
      <c r="C19445">
        <v>28</v>
      </c>
      <c r="D19445">
        <v>3519</v>
      </c>
      <c r="E19445">
        <v>583</v>
      </c>
      <c r="F19445">
        <v>1720</v>
      </c>
      <c r="G19445">
        <v>590</v>
      </c>
      <c r="H19445">
        <v>4.7972999999999999</v>
      </c>
      <c r="I19445">
        <v>186900</v>
      </c>
      <c r="J19445">
        <v>0.95110256470422683</v>
      </c>
    </row>
    <row r="19446" spans="1:10" x14ac:dyDescent="0.25">
      <c r="A19446">
        <v>-118.3</v>
      </c>
      <c r="B19446">
        <v>33.75</v>
      </c>
      <c r="C19446">
        <v>42</v>
      </c>
      <c r="D19446">
        <v>967</v>
      </c>
      <c r="E19446">
        <v>175</v>
      </c>
      <c r="F19446">
        <v>481</v>
      </c>
      <c r="G19446">
        <v>163</v>
      </c>
      <c r="H19446">
        <v>5.6611000000000002</v>
      </c>
      <c r="I19446">
        <v>265600</v>
      </c>
      <c r="J19446">
        <v>0.95117907963200421</v>
      </c>
    </row>
    <row r="19447" spans="1:10" x14ac:dyDescent="0.25">
      <c r="A19447">
        <v>-122.69</v>
      </c>
      <c r="B19447">
        <v>39.020000000000003</v>
      </c>
      <c r="C19447">
        <v>27</v>
      </c>
      <c r="D19447">
        <v>2199</v>
      </c>
      <c r="E19447">
        <v>527</v>
      </c>
      <c r="F19447">
        <v>744</v>
      </c>
      <c r="G19447">
        <v>316</v>
      </c>
      <c r="H19447">
        <v>2.1093999999999999</v>
      </c>
      <c r="I19447">
        <v>72400</v>
      </c>
      <c r="J19447">
        <v>0.95122757532928914</v>
      </c>
    </row>
    <row r="19448" spans="1:10" x14ac:dyDescent="0.25">
      <c r="A19448">
        <v>-121.92</v>
      </c>
      <c r="B19448">
        <v>37.729999999999997</v>
      </c>
      <c r="C19448">
        <v>24</v>
      </c>
      <c r="D19448">
        <v>1407</v>
      </c>
      <c r="E19448">
        <v>327</v>
      </c>
      <c r="F19448">
        <v>501</v>
      </c>
      <c r="G19448">
        <v>295</v>
      </c>
      <c r="H19448">
        <v>2.4821</v>
      </c>
      <c r="I19448">
        <v>157200</v>
      </c>
      <c r="J19448">
        <v>0.95123924299807483</v>
      </c>
    </row>
    <row r="19449" spans="1:10" x14ac:dyDescent="0.25">
      <c r="A19449">
        <v>-120.86</v>
      </c>
      <c r="B19449">
        <v>37.69</v>
      </c>
      <c r="C19449">
        <v>5</v>
      </c>
      <c r="D19449">
        <v>6660</v>
      </c>
      <c r="E19449">
        <v>1217</v>
      </c>
      <c r="F19449">
        <v>3012</v>
      </c>
      <c r="G19449">
        <v>1087</v>
      </c>
      <c r="H19449">
        <v>3.0809000000000002</v>
      </c>
      <c r="I19449">
        <v>143600</v>
      </c>
      <c r="J19449">
        <v>0.95124867837004812</v>
      </c>
    </row>
    <row r="19450" spans="1:10" x14ac:dyDescent="0.25">
      <c r="A19450">
        <v>-116.51</v>
      </c>
      <c r="B19450">
        <v>33.840000000000003</v>
      </c>
      <c r="C19450">
        <v>16</v>
      </c>
      <c r="D19450">
        <v>980</v>
      </c>
      <c r="E19450">
        <v>193</v>
      </c>
      <c r="F19450">
        <v>454</v>
      </c>
      <c r="G19450">
        <v>185</v>
      </c>
      <c r="H19450">
        <v>4.0728999999999997</v>
      </c>
      <c r="I19450">
        <v>100000</v>
      </c>
      <c r="J19450">
        <v>0.95127909461579718</v>
      </c>
    </row>
    <row r="19451" spans="1:10" x14ac:dyDescent="0.25">
      <c r="A19451">
        <v>-118.2</v>
      </c>
      <c r="B19451">
        <v>33.909999999999997</v>
      </c>
      <c r="C19451">
        <v>43</v>
      </c>
      <c r="D19451">
        <v>1381</v>
      </c>
      <c r="E19451">
        <v>278</v>
      </c>
      <c r="F19451">
        <v>1494</v>
      </c>
      <c r="G19451">
        <v>298</v>
      </c>
      <c r="H19451">
        <v>3.5878000000000001</v>
      </c>
      <c r="I19451">
        <v>118400</v>
      </c>
      <c r="J19451">
        <v>0.95133860522770108</v>
      </c>
    </row>
    <row r="19452" spans="1:10" x14ac:dyDescent="0.25">
      <c r="A19452">
        <v>-122.83</v>
      </c>
      <c r="B19452">
        <v>38.4</v>
      </c>
      <c r="C19452">
        <v>37</v>
      </c>
      <c r="D19452">
        <v>2217</v>
      </c>
      <c r="E19452">
        <v>451</v>
      </c>
      <c r="F19452">
        <v>1019</v>
      </c>
      <c r="G19452">
        <v>428</v>
      </c>
      <c r="H19452">
        <v>3.1217000000000001</v>
      </c>
      <c r="I19452">
        <v>178500</v>
      </c>
      <c r="J19452">
        <v>0.95135169062012526</v>
      </c>
    </row>
    <row r="19453" spans="1:10" x14ac:dyDescent="0.25">
      <c r="A19453">
        <v>-120.26</v>
      </c>
      <c r="B19453">
        <v>37.11</v>
      </c>
      <c r="C19453">
        <v>33</v>
      </c>
      <c r="D19453">
        <v>1097</v>
      </c>
      <c r="E19453">
        <v>254</v>
      </c>
      <c r="F19453">
        <v>627</v>
      </c>
      <c r="G19453">
        <v>253</v>
      </c>
      <c r="H19453">
        <v>1.2794000000000001</v>
      </c>
      <c r="I19453">
        <v>50700</v>
      </c>
      <c r="J19453">
        <v>0.95139827381118569</v>
      </c>
    </row>
    <row r="19454" spans="1:10" x14ac:dyDescent="0.25">
      <c r="A19454">
        <v>-118.36</v>
      </c>
      <c r="B19454">
        <v>33.909999999999997</v>
      </c>
      <c r="C19454">
        <v>36</v>
      </c>
      <c r="D19454">
        <v>2064</v>
      </c>
      <c r="E19454">
        <v>474</v>
      </c>
      <c r="F19454">
        <v>1366</v>
      </c>
      <c r="G19454">
        <v>421</v>
      </c>
      <c r="H19454">
        <v>4.0999999999999996</v>
      </c>
      <c r="I19454">
        <v>243100</v>
      </c>
      <c r="J19454">
        <v>0.95141235512403211</v>
      </c>
    </row>
    <row r="19455" spans="1:10" x14ac:dyDescent="0.25">
      <c r="A19455">
        <v>-118.27</v>
      </c>
      <c r="B19455">
        <v>33.909999999999997</v>
      </c>
      <c r="C19455">
        <v>42</v>
      </c>
      <c r="D19455">
        <v>1786</v>
      </c>
      <c r="E19455">
        <v>358</v>
      </c>
      <c r="F19455">
        <v>1318</v>
      </c>
      <c r="G19455">
        <v>373</v>
      </c>
      <c r="H19455">
        <v>2.625</v>
      </c>
      <c r="I19455">
        <v>101100</v>
      </c>
      <c r="J19455">
        <v>0.95143750481955758</v>
      </c>
    </row>
    <row r="19456" spans="1:10" x14ac:dyDescent="0.25">
      <c r="A19456">
        <v>-118.43</v>
      </c>
      <c r="B19456">
        <v>33.9</v>
      </c>
      <c r="C19456">
        <v>27</v>
      </c>
      <c r="D19456">
        <v>1536</v>
      </c>
      <c r="E19456">
        <v>377</v>
      </c>
      <c r="F19456">
        <v>553</v>
      </c>
      <c r="G19456">
        <v>326</v>
      </c>
      <c r="H19456">
        <v>5.4088000000000003</v>
      </c>
      <c r="I19456">
        <v>500001</v>
      </c>
      <c r="J19456">
        <v>0.95144155224247895</v>
      </c>
    </row>
    <row r="19457" spans="1:10" x14ac:dyDescent="0.25">
      <c r="A19457">
        <v>-117.37</v>
      </c>
      <c r="B19457">
        <v>34.130000000000003</v>
      </c>
      <c r="C19457">
        <v>12</v>
      </c>
      <c r="D19457">
        <v>1893</v>
      </c>
      <c r="E19457">
        <v>493</v>
      </c>
      <c r="F19457">
        <v>1054</v>
      </c>
      <c r="G19457">
        <v>389</v>
      </c>
      <c r="H19457">
        <v>2.3456000000000001</v>
      </c>
      <c r="I19457">
        <v>140800</v>
      </c>
      <c r="J19457">
        <v>0.95145926492322708</v>
      </c>
    </row>
    <row r="19458" spans="1:10" x14ac:dyDescent="0.25">
      <c r="A19458">
        <v>-118.08</v>
      </c>
      <c r="B19458">
        <v>33.89</v>
      </c>
      <c r="C19458">
        <v>35</v>
      </c>
      <c r="D19458">
        <v>1071</v>
      </c>
      <c r="E19458">
        <v>290</v>
      </c>
      <c r="F19458">
        <v>1412</v>
      </c>
      <c r="G19458">
        <v>274</v>
      </c>
      <c r="H19458">
        <v>3.1917</v>
      </c>
      <c r="I19458">
        <v>114900</v>
      </c>
      <c r="J19458">
        <v>0.95146473273630539</v>
      </c>
    </row>
    <row r="19459" spans="1:10" x14ac:dyDescent="0.25">
      <c r="A19459">
        <v>-118.18</v>
      </c>
      <c r="B19459">
        <v>33.770000000000003</v>
      </c>
      <c r="C19459">
        <v>37</v>
      </c>
      <c r="D19459">
        <v>2653</v>
      </c>
      <c r="E19459">
        <v>754</v>
      </c>
      <c r="F19459">
        <v>1087</v>
      </c>
      <c r="G19459">
        <v>698</v>
      </c>
      <c r="H19459">
        <v>2.3523000000000001</v>
      </c>
      <c r="I19459">
        <v>325000</v>
      </c>
      <c r="J19459">
        <v>0.95151264505718192</v>
      </c>
    </row>
    <row r="19460" spans="1:10" x14ac:dyDescent="0.25">
      <c r="A19460">
        <v>-120.33</v>
      </c>
      <c r="B19460">
        <v>34.869999999999997</v>
      </c>
      <c r="C19460">
        <v>24</v>
      </c>
      <c r="D19460">
        <v>2590</v>
      </c>
      <c r="E19460">
        <v>404</v>
      </c>
      <c r="F19460">
        <v>1093</v>
      </c>
      <c r="G19460">
        <v>338</v>
      </c>
      <c r="H19460">
        <v>3.9375</v>
      </c>
      <c r="I19460">
        <v>341200</v>
      </c>
      <c r="J19460">
        <v>0.95157713735704175</v>
      </c>
    </row>
    <row r="19461" spans="1:10" x14ac:dyDescent="0.25">
      <c r="A19461">
        <v>-118.35</v>
      </c>
      <c r="B19461">
        <v>34.06</v>
      </c>
      <c r="C19461">
        <v>48</v>
      </c>
      <c r="D19461">
        <v>3551</v>
      </c>
      <c r="E19461">
        <v>826</v>
      </c>
      <c r="F19461">
        <v>1601</v>
      </c>
      <c r="G19461">
        <v>827</v>
      </c>
      <c r="H19461">
        <v>3.2279</v>
      </c>
      <c r="I19461">
        <v>400000</v>
      </c>
      <c r="J19461">
        <v>0.9516558179899941</v>
      </c>
    </row>
    <row r="19462" spans="1:10" x14ac:dyDescent="0.25">
      <c r="A19462">
        <v>-117.06</v>
      </c>
      <c r="B19462">
        <v>32.770000000000003</v>
      </c>
      <c r="C19462">
        <v>34</v>
      </c>
      <c r="D19462">
        <v>1730</v>
      </c>
      <c r="E19462">
        <v>373</v>
      </c>
      <c r="F19462">
        <v>730</v>
      </c>
      <c r="G19462">
        <v>350</v>
      </c>
      <c r="H19462">
        <v>2.0284</v>
      </c>
      <c r="I19462">
        <v>161800</v>
      </c>
      <c r="J19462">
        <v>0.95166725187701395</v>
      </c>
    </row>
    <row r="19463" spans="1:10" x14ac:dyDescent="0.25">
      <c r="A19463">
        <v>-117.69</v>
      </c>
      <c r="B19463">
        <v>33.590000000000003</v>
      </c>
      <c r="C19463">
        <v>13</v>
      </c>
      <c r="D19463">
        <v>3320</v>
      </c>
      <c r="E19463">
        <v>426</v>
      </c>
      <c r="F19463">
        <v>1432</v>
      </c>
      <c r="G19463">
        <v>431</v>
      </c>
      <c r="H19463">
        <v>7.9283000000000001</v>
      </c>
      <c r="I19463">
        <v>348100</v>
      </c>
      <c r="J19463">
        <v>0.95174074533104536</v>
      </c>
    </row>
    <row r="19464" spans="1:10" x14ac:dyDescent="0.25">
      <c r="A19464">
        <v>-120.71</v>
      </c>
      <c r="B19464">
        <v>35.270000000000003</v>
      </c>
      <c r="C19464">
        <v>9</v>
      </c>
      <c r="D19464">
        <v>2568</v>
      </c>
      <c r="E19464">
        <v>421</v>
      </c>
      <c r="F19464">
        <v>1149</v>
      </c>
      <c r="G19464">
        <v>398</v>
      </c>
      <c r="H19464">
        <v>5.4287000000000001</v>
      </c>
      <c r="I19464">
        <v>331600</v>
      </c>
      <c r="J19464">
        <v>0.95179112989815307</v>
      </c>
    </row>
    <row r="19465" spans="1:10" x14ac:dyDescent="0.25">
      <c r="A19465">
        <v>-117.82</v>
      </c>
      <c r="B19465">
        <v>33.78</v>
      </c>
      <c r="C19465">
        <v>28</v>
      </c>
      <c r="D19465">
        <v>4485</v>
      </c>
      <c r="E19465">
        <v>667</v>
      </c>
      <c r="F19465">
        <v>2048</v>
      </c>
      <c r="G19465">
        <v>685</v>
      </c>
      <c r="H19465">
        <v>5.4561999999999999</v>
      </c>
      <c r="I19465">
        <v>274700</v>
      </c>
      <c r="J19465">
        <v>0.95180565201528289</v>
      </c>
    </row>
    <row r="19466" spans="1:10" x14ac:dyDescent="0.25">
      <c r="A19466">
        <v>-117.61</v>
      </c>
      <c r="B19466">
        <v>34.020000000000003</v>
      </c>
      <c r="C19466">
        <v>8</v>
      </c>
      <c r="D19466">
        <v>63</v>
      </c>
      <c r="E19466">
        <v>9</v>
      </c>
      <c r="F19466">
        <v>25</v>
      </c>
      <c r="G19466">
        <v>7</v>
      </c>
      <c r="H19466">
        <v>7.7196999999999996</v>
      </c>
      <c r="I19466">
        <v>275000</v>
      </c>
      <c r="J19466">
        <v>0.95187050985204014</v>
      </c>
    </row>
    <row r="19467" spans="1:10" x14ac:dyDescent="0.25">
      <c r="A19467">
        <v>-121.38</v>
      </c>
      <c r="B19467">
        <v>36.85</v>
      </c>
      <c r="C19467">
        <v>13</v>
      </c>
      <c r="D19467">
        <v>4115</v>
      </c>
      <c r="E19467">
        <v>782</v>
      </c>
      <c r="F19467">
        <v>2903</v>
      </c>
      <c r="G19467">
        <v>747</v>
      </c>
      <c r="H19467">
        <v>3.7315999999999998</v>
      </c>
      <c r="I19467">
        <v>192400</v>
      </c>
      <c r="J19467">
        <v>0.95194314720600792</v>
      </c>
    </row>
    <row r="19468" spans="1:10" x14ac:dyDescent="0.25">
      <c r="A19468">
        <v>-117.04</v>
      </c>
      <c r="B19468">
        <v>32.799999999999997</v>
      </c>
      <c r="C19468">
        <v>25</v>
      </c>
      <c r="D19468">
        <v>2504</v>
      </c>
      <c r="E19468">
        <v>345</v>
      </c>
      <c r="F19468">
        <v>1067</v>
      </c>
      <c r="G19468">
        <v>350</v>
      </c>
      <c r="H19468">
        <v>5.7416</v>
      </c>
      <c r="I19468">
        <v>243400</v>
      </c>
      <c r="J19468">
        <v>0.95198530628970057</v>
      </c>
    </row>
    <row r="19469" spans="1:10" x14ac:dyDescent="0.25">
      <c r="A19469">
        <v>-122.29</v>
      </c>
      <c r="B19469">
        <v>37.56</v>
      </c>
      <c r="C19469">
        <v>36</v>
      </c>
      <c r="D19469">
        <v>805</v>
      </c>
      <c r="E19469">
        <v>140</v>
      </c>
      <c r="F19469">
        <v>445</v>
      </c>
      <c r="G19469">
        <v>139</v>
      </c>
      <c r="H19469">
        <v>5.8220999999999998</v>
      </c>
      <c r="I19469">
        <v>289400</v>
      </c>
      <c r="J19469">
        <v>0.95204445261582582</v>
      </c>
    </row>
    <row r="19470" spans="1:10" x14ac:dyDescent="0.25">
      <c r="A19470">
        <v>-118.25</v>
      </c>
      <c r="B19470">
        <v>34</v>
      </c>
      <c r="C19470">
        <v>41</v>
      </c>
      <c r="D19470">
        <v>1768</v>
      </c>
      <c r="E19470">
        <v>475</v>
      </c>
      <c r="F19470">
        <v>1721</v>
      </c>
      <c r="G19470">
        <v>474</v>
      </c>
      <c r="H19470">
        <v>1.3029999999999999</v>
      </c>
      <c r="I19470">
        <v>90400</v>
      </c>
      <c r="J19470">
        <v>0.95215626192416414</v>
      </c>
    </row>
    <row r="19471" spans="1:10" x14ac:dyDescent="0.25">
      <c r="A19471">
        <v>-117.24</v>
      </c>
      <c r="B19471">
        <v>33</v>
      </c>
      <c r="C19471">
        <v>16</v>
      </c>
      <c r="D19471">
        <v>2512</v>
      </c>
      <c r="E19471">
        <v>356</v>
      </c>
      <c r="F19471">
        <v>795</v>
      </c>
      <c r="G19471">
        <v>353</v>
      </c>
      <c r="H19471">
        <v>7.5975000000000001</v>
      </c>
      <c r="I19471">
        <v>369100</v>
      </c>
      <c r="J19471">
        <v>0.95216564325005093</v>
      </c>
    </row>
    <row r="19472" spans="1:10" x14ac:dyDescent="0.25">
      <c r="A19472">
        <v>-122.61</v>
      </c>
      <c r="B19472">
        <v>37.99</v>
      </c>
      <c r="C19472">
        <v>40</v>
      </c>
      <c r="D19472">
        <v>7737</v>
      </c>
      <c r="E19472">
        <v>1488</v>
      </c>
      <c r="F19472">
        <v>3108</v>
      </c>
      <c r="G19472">
        <v>1349</v>
      </c>
      <c r="H19472">
        <v>4.4375</v>
      </c>
      <c r="I19472">
        <v>289600</v>
      </c>
      <c r="J19472">
        <v>0.9522316444637059</v>
      </c>
    </row>
    <row r="19473" spans="1:10" x14ac:dyDescent="0.25">
      <c r="A19473">
        <v>-117.98</v>
      </c>
      <c r="B19473">
        <v>33.840000000000003</v>
      </c>
      <c r="C19473">
        <v>31</v>
      </c>
      <c r="D19473">
        <v>1252</v>
      </c>
      <c r="E19473">
        <v>225</v>
      </c>
      <c r="F19473">
        <v>714</v>
      </c>
      <c r="G19473">
        <v>226</v>
      </c>
      <c r="H19473">
        <v>4.6041999999999996</v>
      </c>
      <c r="I19473">
        <v>220700</v>
      </c>
      <c r="J19473">
        <v>0.95225296823665861</v>
      </c>
    </row>
    <row r="19474" spans="1:10" x14ac:dyDescent="0.25">
      <c r="A19474">
        <v>-122.41</v>
      </c>
      <c r="B19474">
        <v>37.78</v>
      </c>
      <c r="C19474">
        <v>52</v>
      </c>
      <c r="D19474">
        <v>1534</v>
      </c>
      <c r="E19474">
        <v>763</v>
      </c>
      <c r="F19474">
        <v>1520</v>
      </c>
      <c r="G19474">
        <v>614</v>
      </c>
      <c r="H19474">
        <v>1.4554</v>
      </c>
      <c r="I19474">
        <v>375000</v>
      </c>
      <c r="J19474">
        <v>0.95225416874723268</v>
      </c>
    </row>
    <row r="19475" spans="1:10" x14ac:dyDescent="0.25">
      <c r="A19475">
        <v>-117.43</v>
      </c>
      <c r="B19475">
        <v>34.11</v>
      </c>
      <c r="C19475">
        <v>17</v>
      </c>
      <c r="D19475">
        <v>4109</v>
      </c>
      <c r="E19475">
        <v>884</v>
      </c>
      <c r="F19475">
        <v>2544</v>
      </c>
      <c r="G19475">
        <v>780</v>
      </c>
      <c r="H19475">
        <v>2.7757000000000001</v>
      </c>
      <c r="I19475">
        <v>109800</v>
      </c>
      <c r="J19475">
        <v>0.95226809544049773</v>
      </c>
    </row>
    <row r="19476" spans="1:10" x14ac:dyDescent="0.25">
      <c r="A19476">
        <v>-120.97</v>
      </c>
      <c r="B19476">
        <v>37.64</v>
      </c>
      <c r="C19476">
        <v>42</v>
      </c>
      <c r="D19476">
        <v>2359</v>
      </c>
      <c r="E19476">
        <v>504</v>
      </c>
      <c r="F19476">
        <v>1131</v>
      </c>
      <c r="G19476">
        <v>480</v>
      </c>
      <c r="H19476">
        <v>2.0832999999999999</v>
      </c>
      <c r="I19476">
        <v>95500</v>
      </c>
      <c r="J19476">
        <v>0.95246039616912526</v>
      </c>
    </row>
    <row r="19477" spans="1:10" x14ac:dyDescent="0.25">
      <c r="A19477">
        <v>-118.36</v>
      </c>
      <c r="B19477">
        <v>33.950000000000003</v>
      </c>
      <c r="C19477">
        <v>42</v>
      </c>
      <c r="D19477">
        <v>1116</v>
      </c>
      <c r="E19477">
        <v>303</v>
      </c>
      <c r="F19477">
        <v>1082</v>
      </c>
      <c r="G19477">
        <v>299</v>
      </c>
      <c r="H19477">
        <v>3.7237</v>
      </c>
      <c r="I19477">
        <v>170800</v>
      </c>
      <c r="J19477">
        <v>0.95246844033656386</v>
      </c>
    </row>
    <row r="19478" spans="1:10" x14ac:dyDescent="0.25">
      <c r="A19478">
        <v>-119.25</v>
      </c>
      <c r="B19478">
        <v>36.229999999999997</v>
      </c>
      <c r="C19478">
        <v>24</v>
      </c>
      <c r="D19478">
        <v>2015</v>
      </c>
      <c r="E19478">
        <v>355</v>
      </c>
      <c r="F19478">
        <v>1031</v>
      </c>
      <c r="G19478">
        <v>351</v>
      </c>
      <c r="H19478">
        <v>3.4306000000000001</v>
      </c>
      <c r="I19478">
        <v>139200</v>
      </c>
      <c r="J19478">
        <v>0.9525670858469002</v>
      </c>
    </row>
    <row r="19479" spans="1:10" x14ac:dyDescent="0.25">
      <c r="A19479">
        <v>-117.25</v>
      </c>
      <c r="B19479">
        <v>32.770000000000003</v>
      </c>
      <c r="C19479">
        <v>32</v>
      </c>
      <c r="D19479">
        <v>2021</v>
      </c>
      <c r="E19479">
        <v>524</v>
      </c>
      <c r="F19479">
        <v>973</v>
      </c>
      <c r="G19479">
        <v>485</v>
      </c>
      <c r="H19479">
        <v>3.18</v>
      </c>
      <c r="I19479">
        <v>362500</v>
      </c>
      <c r="J19479">
        <v>0.95263703490212426</v>
      </c>
    </row>
    <row r="19480" spans="1:10" x14ac:dyDescent="0.25">
      <c r="A19480">
        <v>-117.28</v>
      </c>
      <c r="B19480">
        <v>33.22</v>
      </c>
      <c r="C19480">
        <v>13</v>
      </c>
      <c r="D19480">
        <v>2832</v>
      </c>
      <c r="E19480">
        <v>542</v>
      </c>
      <c r="F19480">
        <v>1065</v>
      </c>
      <c r="G19480">
        <v>531</v>
      </c>
      <c r="H19480">
        <v>2.3843999999999999</v>
      </c>
      <c r="I19480">
        <v>98600</v>
      </c>
      <c r="J19480">
        <v>0.95272664106142491</v>
      </c>
    </row>
    <row r="19481" spans="1:10" x14ac:dyDescent="0.25">
      <c r="A19481">
        <v>-117.93</v>
      </c>
      <c r="B19481">
        <v>33.76</v>
      </c>
      <c r="C19481">
        <v>21</v>
      </c>
      <c r="D19481">
        <v>2884</v>
      </c>
      <c r="E19481">
        <v>662</v>
      </c>
      <c r="F19481">
        <v>2613</v>
      </c>
      <c r="G19481">
        <v>645</v>
      </c>
      <c r="H19481">
        <v>4.05</v>
      </c>
      <c r="I19481">
        <v>177900</v>
      </c>
      <c r="J19481">
        <v>0.95281171851529256</v>
      </c>
    </row>
    <row r="19482" spans="1:10" x14ac:dyDescent="0.25">
      <c r="A19482">
        <v>-118.25</v>
      </c>
      <c r="B19482">
        <v>33.93</v>
      </c>
      <c r="C19482">
        <v>42</v>
      </c>
      <c r="D19482">
        <v>819</v>
      </c>
      <c r="E19482">
        <v>233</v>
      </c>
      <c r="F19482">
        <v>899</v>
      </c>
      <c r="G19482">
        <v>228</v>
      </c>
      <c r="H19482">
        <v>1.1346000000000001</v>
      </c>
      <c r="I19482">
        <v>85400</v>
      </c>
      <c r="J19482">
        <v>0.95281446536348602</v>
      </c>
    </row>
    <row r="19483" spans="1:10" x14ac:dyDescent="0.25">
      <c r="A19483">
        <v>-118.34</v>
      </c>
      <c r="B19483">
        <v>34.07</v>
      </c>
      <c r="C19483">
        <v>52</v>
      </c>
      <c r="D19483">
        <v>2066</v>
      </c>
      <c r="E19483">
        <v>319</v>
      </c>
      <c r="F19483">
        <v>981</v>
      </c>
      <c r="G19483">
        <v>297</v>
      </c>
      <c r="H19483">
        <v>5.8632</v>
      </c>
      <c r="I19483">
        <v>450000</v>
      </c>
      <c r="J19483">
        <v>0.95282805181666386</v>
      </c>
    </row>
    <row r="19484" spans="1:10" x14ac:dyDescent="0.25">
      <c r="A19484">
        <v>-118.26</v>
      </c>
      <c r="B19484">
        <v>34.020000000000003</v>
      </c>
      <c r="C19484">
        <v>38</v>
      </c>
      <c r="D19484">
        <v>980</v>
      </c>
      <c r="E19484">
        <v>285</v>
      </c>
      <c r="F19484">
        <v>1308</v>
      </c>
      <c r="G19484">
        <v>310</v>
      </c>
      <c r="H19484">
        <v>1.5651999999999999</v>
      </c>
      <c r="I19484">
        <v>123100</v>
      </c>
      <c r="J19484">
        <v>0.95283963068122723</v>
      </c>
    </row>
    <row r="19485" spans="1:10" x14ac:dyDescent="0.25">
      <c r="A19485">
        <v>-121.25</v>
      </c>
      <c r="B19485">
        <v>37.76</v>
      </c>
      <c r="C19485">
        <v>22</v>
      </c>
      <c r="D19485">
        <v>2430</v>
      </c>
      <c r="E19485">
        <v>417</v>
      </c>
      <c r="F19485">
        <v>1292</v>
      </c>
      <c r="G19485">
        <v>391</v>
      </c>
      <c r="H19485">
        <v>3.4009</v>
      </c>
      <c r="I19485">
        <v>182400</v>
      </c>
      <c r="J19485">
        <v>0.95284156901245476</v>
      </c>
    </row>
    <row r="19486" spans="1:10" x14ac:dyDescent="0.25">
      <c r="A19486">
        <v>-119.02</v>
      </c>
      <c r="B19486">
        <v>35.36</v>
      </c>
      <c r="C19486">
        <v>48</v>
      </c>
      <c r="D19486">
        <v>1833</v>
      </c>
      <c r="E19486">
        <v>396</v>
      </c>
      <c r="F19486">
        <v>947</v>
      </c>
      <c r="G19486">
        <v>363</v>
      </c>
      <c r="H19486">
        <v>2.2827000000000002</v>
      </c>
      <c r="I19486">
        <v>70000</v>
      </c>
      <c r="J19486">
        <v>0.95288098491335338</v>
      </c>
    </row>
    <row r="19487" spans="1:10" x14ac:dyDescent="0.25">
      <c r="A19487">
        <v>-119.28</v>
      </c>
      <c r="B19487">
        <v>36.32</v>
      </c>
      <c r="C19487">
        <v>29</v>
      </c>
      <c r="D19487">
        <v>2274</v>
      </c>
      <c r="E19487">
        <v>514</v>
      </c>
      <c r="F19487">
        <v>1234</v>
      </c>
      <c r="G19487">
        <v>521</v>
      </c>
      <c r="H19487">
        <v>1.9137999999999999</v>
      </c>
      <c r="I19487">
        <v>66900</v>
      </c>
      <c r="J19487">
        <v>0.95294938911685878</v>
      </c>
    </row>
    <row r="19488" spans="1:10" x14ac:dyDescent="0.25">
      <c r="A19488">
        <v>-118.09</v>
      </c>
      <c r="B19488">
        <v>34.15</v>
      </c>
      <c r="C19488">
        <v>45</v>
      </c>
      <c r="D19488">
        <v>1345</v>
      </c>
      <c r="E19488">
        <v>356</v>
      </c>
      <c r="F19488">
        <v>749</v>
      </c>
      <c r="G19488">
        <v>327</v>
      </c>
      <c r="H19488">
        <v>2.8007</v>
      </c>
      <c r="I19488">
        <v>210900</v>
      </c>
      <c r="J19488">
        <v>0.95296050622897932</v>
      </c>
    </row>
    <row r="19489" spans="1:10" x14ac:dyDescent="0.25">
      <c r="A19489">
        <v>-118.17</v>
      </c>
      <c r="B19489">
        <v>34.119999999999997</v>
      </c>
      <c r="C19489">
        <v>30</v>
      </c>
      <c r="D19489">
        <v>3376</v>
      </c>
      <c r="E19489">
        <v>720</v>
      </c>
      <c r="F19489">
        <v>1990</v>
      </c>
      <c r="G19489">
        <v>725</v>
      </c>
      <c r="H19489">
        <v>3.7812999999999999</v>
      </c>
      <c r="I19489">
        <v>232000</v>
      </c>
      <c r="J19489">
        <v>0.95296562599467882</v>
      </c>
    </row>
    <row r="19490" spans="1:10" x14ac:dyDescent="0.25">
      <c r="A19490">
        <v>-122.2</v>
      </c>
      <c r="B19490">
        <v>39.51</v>
      </c>
      <c r="C19490">
        <v>37</v>
      </c>
      <c r="D19490">
        <v>2358</v>
      </c>
      <c r="E19490">
        <v>413</v>
      </c>
      <c r="F19490">
        <v>1060</v>
      </c>
      <c r="G19490">
        <v>424</v>
      </c>
      <c r="H19490">
        <v>2.8332999999999999</v>
      </c>
      <c r="I19490">
        <v>69700</v>
      </c>
      <c r="J19490">
        <v>0.95300530214753365</v>
      </c>
    </row>
    <row r="19491" spans="1:10" x14ac:dyDescent="0.25">
      <c r="A19491">
        <v>-118.97</v>
      </c>
      <c r="B19491">
        <v>37.64</v>
      </c>
      <c r="C19491">
        <v>14</v>
      </c>
      <c r="D19491">
        <v>2284</v>
      </c>
      <c r="E19491">
        <v>622</v>
      </c>
      <c r="F19491">
        <v>342</v>
      </c>
      <c r="G19491">
        <v>137</v>
      </c>
      <c r="H19491">
        <v>3.0920999999999998</v>
      </c>
      <c r="I19491">
        <v>87500</v>
      </c>
      <c r="J19491">
        <v>0.95302149191046126</v>
      </c>
    </row>
    <row r="19492" spans="1:10" x14ac:dyDescent="0.25">
      <c r="A19492">
        <v>-118.18</v>
      </c>
      <c r="B19492">
        <v>33.950000000000003</v>
      </c>
      <c r="C19492">
        <v>39</v>
      </c>
      <c r="D19492">
        <v>2121</v>
      </c>
      <c r="E19492">
        <v>579</v>
      </c>
      <c r="F19492">
        <v>1991</v>
      </c>
      <c r="G19492">
        <v>528</v>
      </c>
      <c r="H19492">
        <v>2.9094000000000002</v>
      </c>
      <c r="I19492">
        <v>152200</v>
      </c>
      <c r="J19492">
        <v>0.95306461053735358</v>
      </c>
    </row>
    <row r="19493" spans="1:10" x14ac:dyDescent="0.25">
      <c r="A19493">
        <v>-117.06</v>
      </c>
      <c r="B19493">
        <v>32.76</v>
      </c>
      <c r="C19493">
        <v>36</v>
      </c>
      <c r="D19493">
        <v>2785</v>
      </c>
      <c r="E19493">
        <v>577</v>
      </c>
      <c r="F19493">
        <v>1275</v>
      </c>
      <c r="G19493">
        <v>527</v>
      </c>
      <c r="H19493">
        <v>2.3014999999999999</v>
      </c>
      <c r="I19493">
        <v>156800</v>
      </c>
      <c r="J19493">
        <v>0.95308689365530652</v>
      </c>
    </row>
    <row r="19494" spans="1:10" x14ac:dyDescent="0.25">
      <c r="A19494">
        <v>-117.76</v>
      </c>
      <c r="B19494">
        <v>33.71</v>
      </c>
      <c r="C19494">
        <v>14</v>
      </c>
      <c r="D19494">
        <v>4321</v>
      </c>
      <c r="E19494">
        <v>582</v>
      </c>
      <c r="F19494">
        <v>2025</v>
      </c>
      <c r="G19494">
        <v>578</v>
      </c>
      <c r="H19494">
        <v>8.3634000000000004</v>
      </c>
      <c r="I19494">
        <v>355100</v>
      </c>
      <c r="J19494">
        <v>0.95311460498438549</v>
      </c>
    </row>
    <row r="19495" spans="1:10" x14ac:dyDescent="0.25">
      <c r="A19495">
        <v>-118.11</v>
      </c>
      <c r="B19495">
        <v>33.86</v>
      </c>
      <c r="C19495">
        <v>33</v>
      </c>
      <c r="D19495">
        <v>2389</v>
      </c>
      <c r="E19495">
        <v>410</v>
      </c>
      <c r="F19495">
        <v>1229</v>
      </c>
      <c r="G19495">
        <v>393</v>
      </c>
      <c r="H19495">
        <v>5.3888999999999996</v>
      </c>
      <c r="I19495">
        <v>234900</v>
      </c>
      <c r="J19495">
        <v>0.95315017667061186</v>
      </c>
    </row>
    <row r="19496" spans="1:10" x14ac:dyDescent="0.25">
      <c r="A19496">
        <v>-117.18</v>
      </c>
      <c r="B19496">
        <v>34.06</v>
      </c>
      <c r="C19496">
        <v>26</v>
      </c>
      <c r="D19496">
        <v>1953</v>
      </c>
      <c r="E19496">
        <v>446</v>
      </c>
      <c r="F19496">
        <v>1284</v>
      </c>
      <c r="G19496">
        <v>414</v>
      </c>
      <c r="H19496">
        <v>1.3485</v>
      </c>
      <c r="I19496">
        <v>85100</v>
      </c>
      <c r="J19496">
        <v>0.95326135119605548</v>
      </c>
    </row>
    <row r="19497" spans="1:10" x14ac:dyDescent="0.25">
      <c r="A19497">
        <v>-118.46</v>
      </c>
      <c r="B19497">
        <v>34</v>
      </c>
      <c r="C19497">
        <v>44</v>
      </c>
      <c r="D19497">
        <v>941</v>
      </c>
      <c r="E19497">
        <v>230</v>
      </c>
      <c r="F19497">
        <v>493</v>
      </c>
      <c r="G19497">
        <v>206</v>
      </c>
      <c r="H19497">
        <v>3.6457999999999999</v>
      </c>
      <c r="I19497">
        <v>325800</v>
      </c>
      <c r="J19497">
        <v>0.95326627051044022</v>
      </c>
    </row>
    <row r="19498" spans="1:10" x14ac:dyDescent="0.25">
      <c r="A19498">
        <v>-118.46</v>
      </c>
      <c r="B19498">
        <v>33.99</v>
      </c>
      <c r="C19498">
        <v>41</v>
      </c>
      <c r="D19498">
        <v>885</v>
      </c>
      <c r="E19498">
        <v>285</v>
      </c>
      <c r="F19498">
        <v>562</v>
      </c>
      <c r="G19498">
        <v>268</v>
      </c>
      <c r="H19498">
        <v>3.1991999999999998</v>
      </c>
      <c r="I19498">
        <v>303800</v>
      </c>
      <c r="J19498">
        <v>0.95329984652302613</v>
      </c>
    </row>
    <row r="19499" spans="1:10" x14ac:dyDescent="0.25">
      <c r="A19499">
        <v>-119.33</v>
      </c>
      <c r="B19499">
        <v>36.32</v>
      </c>
      <c r="C19499">
        <v>19</v>
      </c>
      <c r="D19499">
        <v>2778</v>
      </c>
      <c r="E19499">
        <v>431</v>
      </c>
      <c r="F19499">
        <v>1092</v>
      </c>
      <c r="G19499">
        <v>451</v>
      </c>
      <c r="H19499">
        <v>5.2561</v>
      </c>
      <c r="I19499">
        <v>121300</v>
      </c>
      <c r="J19499">
        <v>0.95333124612757891</v>
      </c>
    </row>
    <row r="19500" spans="1:10" x14ac:dyDescent="0.25">
      <c r="A19500">
        <v>-118.19</v>
      </c>
      <c r="B19500">
        <v>33.96</v>
      </c>
      <c r="C19500">
        <v>40</v>
      </c>
      <c r="D19500">
        <v>979</v>
      </c>
      <c r="E19500">
        <v>296</v>
      </c>
      <c r="F19500">
        <v>934</v>
      </c>
      <c r="G19500">
        <v>292</v>
      </c>
      <c r="H19500">
        <v>2.6354000000000002</v>
      </c>
      <c r="I19500">
        <v>151800</v>
      </c>
      <c r="J19500">
        <v>0.95343631051841082</v>
      </c>
    </row>
    <row r="19501" spans="1:10" x14ac:dyDescent="0.25">
      <c r="A19501">
        <v>-118.25</v>
      </c>
      <c r="B19501">
        <v>33.99</v>
      </c>
      <c r="C19501">
        <v>39</v>
      </c>
      <c r="D19501">
        <v>1274</v>
      </c>
      <c r="E19501">
        <v>319</v>
      </c>
      <c r="F19501">
        <v>1362</v>
      </c>
      <c r="G19501">
        <v>324</v>
      </c>
      <c r="H19501">
        <v>2.1793</v>
      </c>
      <c r="I19501">
        <v>107900</v>
      </c>
      <c r="J19501">
        <v>0.95344300161811035</v>
      </c>
    </row>
    <row r="19502" spans="1:10" x14ac:dyDescent="0.25">
      <c r="A19502">
        <v>-122.08</v>
      </c>
      <c r="B19502">
        <v>37.9</v>
      </c>
      <c r="C19502">
        <v>29</v>
      </c>
      <c r="D19502">
        <v>4133</v>
      </c>
      <c r="E19502">
        <v>770</v>
      </c>
      <c r="F19502">
        <v>1691</v>
      </c>
      <c r="G19502">
        <v>744</v>
      </c>
      <c r="H19502">
        <v>5.1097000000000001</v>
      </c>
      <c r="I19502">
        <v>288000</v>
      </c>
      <c r="J19502">
        <v>0.95349608770937533</v>
      </c>
    </row>
    <row r="19503" spans="1:10" x14ac:dyDescent="0.25">
      <c r="A19503">
        <v>-117.04</v>
      </c>
      <c r="B19503">
        <v>32.76</v>
      </c>
      <c r="C19503">
        <v>37</v>
      </c>
      <c r="D19503">
        <v>2979</v>
      </c>
      <c r="E19503">
        <v>557</v>
      </c>
      <c r="F19503">
        <v>1285</v>
      </c>
      <c r="G19503">
        <v>564</v>
      </c>
      <c r="H19503">
        <v>3.7368000000000001</v>
      </c>
      <c r="I19503">
        <v>152200</v>
      </c>
      <c r="J19503">
        <v>0.95353018100971865</v>
      </c>
    </row>
    <row r="19504" spans="1:10" x14ac:dyDescent="0.25">
      <c r="A19504">
        <v>-115.58</v>
      </c>
      <c r="B19504">
        <v>32.78</v>
      </c>
      <c r="C19504">
        <v>5</v>
      </c>
      <c r="D19504">
        <v>2494</v>
      </c>
      <c r="E19504">
        <v>414</v>
      </c>
      <c r="F19504">
        <v>1416</v>
      </c>
      <c r="G19504">
        <v>421</v>
      </c>
      <c r="H19504">
        <v>5.7843</v>
      </c>
      <c r="I19504">
        <v>110100</v>
      </c>
      <c r="J19504">
        <v>0.95358050384023874</v>
      </c>
    </row>
    <row r="19505" spans="1:10" x14ac:dyDescent="0.25">
      <c r="A19505">
        <v>-118.31</v>
      </c>
      <c r="B19505">
        <v>33.950000000000003</v>
      </c>
      <c r="C19505">
        <v>44</v>
      </c>
      <c r="D19505">
        <v>1558</v>
      </c>
      <c r="E19505">
        <v>333</v>
      </c>
      <c r="F19505">
        <v>1095</v>
      </c>
      <c r="G19505">
        <v>316</v>
      </c>
      <c r="H19505">
        <v>4.0042999999999997</v>
      </c>
      <c r="I19505">
        <v>133500</v>
      </c>
      <c r="J19505">
        <v>0.95358694934776411</v>
      </c>
    </row>
    <row r="19506" spans="1:10" x14ac:dyDescent="0.25">
      <c r="A19506">
        <v>-121.49</v>
      </c>
      <c r="B19506">
        <v>38.57</v>
      </c>
      <c r="C19506">
        <v>49</v>
      </c>
      <c r="D19506">
        <v>1334</v>
      </c>
      <c r="E19506">
        <v>492</v>
      </c>
      <c r="F19506">
        <v>634</v>
      </c>
      <c r="G19506">
        <v>421</v>
      </c>
      <c r="H19506">
        <v>1.7567999999999999</v>
      </c>
      <c r="I19506">
        <v>93800</v>
      </c>
      <c r="J19506">
        <v>0.95361429504618256</v>
      </c>
    </row>
    <row r="19507" spans="1:10" x14ac:dyDescent="0.25">
      <c r="A19507">
        <v>-121.02</v>
      </c>
      <c r="B19507">
        <v>40.51</v>
      </c>
      <c r="C19507">
        <v>17</v>
      </c>
      <c r="D19507">
        <v>890</v>
      </c>
      <c r="E19507">
        <v>167</v>
      </c>
      <c r="F19507">
        <v>406</v>
      </c>
      <c r="G19507">
        <v>154</v>
      </c>
      <c r="H19507">
        <v>3.3035999999999999</v>
      </c>
      <c r="I19507">
        <v>78300</v>
      </c>
      <c r="J19507">
        <v>0.95365968785861988</v>
      </c>
    </row>
    <row r="19508" spans="1:10" x14ac:dyDescent="0.25">
      <c r="A19508">
        <v>-121.43</v>
      </c>
      <c r="B19508">
        <v>38.53</v>
      </c>
      <c r="C19508">
        <v>36</v>
      </c>
      <c r="D19508">
        <v>1488</v>
      </c>
      <c r="E19508">
        <v>294</v>
      </c>
      <c r="F19508">
        <v>846</v>
      </c>
      <c r="G19508">
        <v>279</v>
      </c>
      <c r="H19508">
        <v>3.1208</v>
      </c>
      <c r="I19508">
        <v>82700</v>
      </c>
      <c r="J19508">
        <v>0.9537306689511077</v>
      </c>
    </row>
    <row r="19509" spans="1:10" x14ac:dyDescent="0.25">
      <c r="A19509">
        <v>-121.78</v>
      </c>
      <c r="B19509">
        <v>37.659999999999997</v>
      </c>
      <c r="C19509">
        <v>25</v>
      </c>
      <c r="D19509">
        <v>1947</v>
      </c>
      <c r="E19509">
        <v>418</v>
      </c>
      <c r="F19509">
        <v>900</v>
      </c>
      <c r="G19509">
        <v>354</v>
      </c>
      <c r="H19509">
        <v>3.8523000000000001</v>
      </c>
      <c r="I19509">
        <v>193000</v>
      </c>
      <c r="J19509">
        <v>0.95374316020185401</v>
      </c>
    </row>
    <row r="19510" spans="1:10" x14ac:dyDescent="0.25">
      <c r="A19510">
        <v>-118.26</v>
      </c>
      <c r="B19510">
        <v>34.06</v>
      </c>
      <c r="C19510">
        <v>15</v>
      </c>
      <c r="D19510">
        <v>326</v>
      </c>
      <c r="E19510">
        <v>123</v>
      </c>
      <c r="F19510">
        <v>490</v>
      </c>
      <c r="G19510">
        <v>105</v>
      </c>
      <c r="H19510">
        <v>1.4885999999999999</v>
      </c>
      <c r="I19510">
        <v>175000</v>
      </c>
      <c r="J19510">
        <v>0.95380781588679464</v>
      </c>
    </row>
    <row r="19511" spans="1:10" x14ac:dyDescent="0.25">
      <c r="A19511">
        <v>-117.39</v>
      </c>
      <c r="B19511">
        <v>34.380000000000003</v>
      </c>
      <c r="C19511">
        <v>4</v>
      </c>
      <c r="D19511">
        <v>7151</v>
      </c>
      <c r="E19511">
        <v>1295</v>
      </c>
      <c r="F19511">
        <v>3527</v>
      </c>
      <c r="G19511">
        <v>1170</v>
      </c>
      <c r="H19511">
        <v>3.5695999999999999</v>
      </c>
      <c r="I19511">
        <v>129700</v>
      </c>
      <c r="J19511">
        <v>0.9538716998536112</v>
      </c>
    </row>
    <row r="19512" spans="1:10" x14ac:dyDescent="0.25">
      <c r="A19512">
        <v>-122.18</v>
      </c>
      <c r="B19512">
        <v>37.770000000000003</v>
      </c>
      <c r="C19512">
        <v>51</v>
      </c>
      <c r="D19512">
        <v>2107</v>
      </c>
      <c r="E19512">
        <v>471</v>
      </c>
      <c r="F19512">
        <v>1173</v>
      </c>
      <c r="G19512">
        <v>438</v>
      </c>
      <c r="H19512">
        <v>3.2551999999999999</v>
      </c>
      <c r="I19512">
        <v>120100</v>
      </c>
      <c r="J19512">
        <v>0.95390473345261462</v>
      </c>
    </row>
    <row r="19513" spans="1:10" x14ac:dyDescent="0.25">
      <c r="A19513">
        <v>-120.44</v>
      </c>
      <c r="B19513">
        <v>37.29</v>
      </c>
      <c r="C19513">
        <v>18</v>
      </c>
      <c r="D19513">
        <v>1260</v>
      </c>
      <c r="E19513">
        <v>268</v>
      </c>
      <c r="F19513">
        <v>576</v>
      </c>
      <c r="G19513">
        <v>263</v>
      </c>
      <c r="H19513">
        <v>1.7222</v>
      </c>
      <c r="I19513">
        <v>101500</v>
      </c>
      <c r="J19513">
        <v>0.95392317275951066</v>
      </c>
    </row>
    <row r="19514" spans="1:10" x14ac:dyDescent="0.25">
      <c r="A19514">
        <v>-122.31</v>
      </c>
      <c r="B19514">
        <v>37.549999999999997</v>
      </c>
      <c r="C19514">
        <v>52</v>
      </c>
      <c r="D19514">
        <v>900</v>
      </c>
      <c r="E19514">
        <v>183</v>
      </c>
      <c r="F19514">
        <v>371</v>
      </c>
      <c r="G19514">
        <v>166</v>
      </c>
      <c r="H19514">
        <v>3.25</v>
      </c>
      <c r="I19514">
        <v>296400</v>
      </c>
      <c r="J19514">
        <v>0.95392688675158832</v>
      </c>
    </row>
    <row r="19515" spans="1:10" x14ac:dyDescent="0.25">
      <c r="A19515">
        <v>-118.24</v>
      </c>
      <c r="B19515">
        <v>33.94</v>
      </c>
      <c r="C19515">
        <v>39</v>
      </c>
      <c r="D19515">
        <v>1215</v>
      </c>
      <c r="E19515">
        <v>273</v>
      </c>
      <c r="F19515">
        <v>1211</v>
      </c>
      <c r="G19515">
        <v>265</v>
      </c>
      <c r="H19515">
        <v>1.7212000000000001</v>
      </c>
      <c r="I19515">
        <v>95500</v>
      </c>
      <c r="J19515">
        <v>0.95397277157936655</v>
      </c>
    </row>
    <row r="19516" spans="1:10" x14ac:dyDescent="0.25">
      <c r="A19516">
        <v>-117.22</v>
      </c>
      <c r="B19516">
        <v>33.14</v>
      </c>
      <c r="C19516">
        <v>5</v>
      </c>
      <c r="D19516">
        <v>4576</v>
      </c>
      <c r="E19516">
        <v>848</v>
      </c>
      <c r="F19516">
        <v>2314</v>
      </c>
      <c r="G19516">
        <v>705</v>
      </c>
      <c r="H19516">
        <v>5.0122999999999998</v>
      </c>
      <c r="I19516">
        <v>210400</v>
      </c>
      <c r="J19516">
        <v>0.95401660435262936</v>
      </c>
    </row>
    <row r="19517" spans="1:10" x14ac:dyDescent="0.25">
      <c r="A19517">
        <v>-116.99</v>
      </c>
      <c r="B19517">
        <v>32.770000000000003</v>
      </c>
      <c r="C19517">
        <v>35</v>
      </c>
      <c r="D19517">
        <v>2306</v>
      </c>
      <c r="E19517">
        <v>334</v>
      </c>
      <c r="F19517">
        <v>828</v>
      </c>
      <c r="G19517">
        <v>310</v>
      </c>
      <c r="H19517">
        <v>6.1102999999999996</v>
      </c>
      <c r="I19517">
        <v>301600</v>
      </c>
      <c r="J19517">
        <v>0.95417623704821997</v>
      </c>
    </row>
    <row r="19518" spans="1:10" x14ac:dyDescent="0.25">
      <c r="A19518">
        <v>-118.36</v>
      </c>
      <c r="B19518">
        <v>34.159999999999997</v>
      </c>
      <c r="C19518">
        <v>45</v>
      </c>
      <c r="D19518">
        <v>1755</v>
      </c>
      <c r="E19518">
        <v>335</v>
      </c>
      <c r="F19518">
        <v>822</v>
      </c>
      <c r="G19518">
        <v>342</v>
      </c>
      <c r="H19518">
        <v>5.1422999999999996</v>
      </c>
      <c r="I19518">
        <v>322900</v>
      </c>
      <c r="J19518">
        <v>0.95422889625747354</v>
      </c>
    </row>
    <row r="19519" spans="1:10" x14ac:dyDescent="0.25">
      <c r="A19519">
        <v>-121</v>
      </c>
      <c r="B19519">
        <v>37.67</v>
      </c>
      <c r="C19519">
        <v>26</v>
      </c>
      <c r="D19519">
        <v>90</v>
      </c>
      <c r="E19519">
        <v>18</v>
      </c>
      <c r="F19519">
        <v>47</v>
      </c>
      <c r="G19519">
        <v>18</v>
      </c>
      <c r="H19519">
        <v>1.125</v>
      </c>
      <c r="I19519">
        <v>87500</v>
      </c>
      <c r="J19519">
        <v>0.95429076950537739</v>
      </c>
    </row>
    <row r="19520" spans="1:10" x14ac:dyDescent="0.25">
      <c r="A19520">
        <v>-122.49</v>
      </c>
      <c r="B19520">
        <v>38.31</v>
      </c>
      <c r="C19520">
        <v>27</v>
      </c>
      <c r="D19520">
        <v>3078</v>
      </c>
      <c r="E19520">
        <v>597</v>
      </c>
      <c r="F19520">
        <v>1411</v>
      </c>
      <c r="G19520">
        <v>586</v>
      </c>
      <c r="H19520">
        <v>3.25</v>
      </c>
      <c r="I19520">
        <v>195500</v>
      </c>
      <c r="J19520">
        <v>0.95430269603760121</v>
      </c>
    </row>
    <row r="19521" spans="1:10" x14ac:dyDescent="0.25">
      <c r="A19521">
        <v>-118.35</v>
      </c>
      <c r="B19521">
        <v>34.07</v>
      </c>
      <c r="C19521">
        <v>52</v>
      </c>
      <c r="D19521">
        <v>2497</v>
      </c>
      <c r="E19521">
        <v>406</v>
      </c>
      <c r="F19521">
        <v>1030</v>
      </c>
      <c r="G19521">
        <v>412</v>
      </c>
      <c r="H19521">
        <v>4.8899999999999997</v>
      </c>
      <c r="I19521">
        <v>500001</v>
      </c>
      <c r="J19521">
        <v>0.95430731410669312</v>
      </c>
    </row>
    <row r="19522" spans="1:10" x14ac:dyDescent="0.25">
      <c r="A19522">
        <v>-120.9</v>
      </c>
      <c r="B19522">
        <v>37.76</v>
      </c>
      <c r="C19522">
        <v>20</v>
      </c>
      <c r="D19522">
        <v>570</v>
      </c>
      <c r="E19522">
        <v>112</v>
      </c>
      <c r="F19522">
        <v>304</v>
      </c>
      <c r="G19522">
        <v>108</v>
      </c>
      <c r="H19522">
        <v>2.2023999999999999</v>
      </c>
      <c r="I19522">
        <v>156300</v>
      </c>
      <c r="J19522">
        <v>0.95434294608168979</v>
      </c>
    </row>
    <row r="19523" spans="1:10" x14ac:dyDescent="0.25">
      <c r="A19523">
        <v>-121.45</v>
      </c>
      <c r="B19523">
        <v>38.49</v>
      </c>
      <c r="C19523">
        <v>34</v>
      </c>
      <c r="D19523">
        <v>3573</v>
      </c>
      <c r="E19523">
        <v>662</v>
      </c>
      <c r="F19523">
        <v>1540</v>
      </c>
      <c r="G19523">
        <v>620</v>
      </c>
      <c r="H19523">
        <v>3.5323000000000002</v>
      </c>
      <c r="I19523">
        <v>109800</v>
      </c>
      <c r="J19523">
        <v>0.95439280425155726</v>
      </c>
    </row>
    <row r="19524" spans="1:10" x14ac:dyDescent="0.25">
      <c r="A19524">
        <v>-121.04</v>
      </c>
      <c r="B19524">
        <v>38.81</v>
      </c>
      <c r="C19524">
        <v>11</v>
      </c>
      <c r="D19524">
        <v>3522</v>
      </c>
      <c r="E19524">
        <v>623</v>
      </c>
      <c r="F19524">
        <v>1456</v>
      </c>
      <c r="G19524">
        <v>544</v>
      </c>
      <c r="H19524">
        <v>3.93</v>
      </c>
      <c r="I19524">
        <v>163400</v>
      </c>
      <c r="J19524">
        <v>0.954420455157868</v>
      </c>
    </row>
    <row r="19525" spans="1:10" x14ac:dyDescent="0.25">
      <c r="A19525">
        <v>-117.98</v>
      </c>
      <c r="B19525">
        <v>33.76</v>
      </c>
      <c r="C19525">
        <v>28</v>
      </c>
      <c r="D19525">
        <v>3215</v>
      </c>
      <c r="E19525">
        <v>652</v>
      </c>
      <c r="F19525">
        <v>2066</v>
      </c>
      <c r="G19525">
        <v>636</v>
      </c>
      <c r="H19525">
        <v>4.0194000000000001</v>
      </c>
      <c r="I19525">
        <v>197400</v>
      </c>
      <c r="J19525">
        <v>0.95447085908320117</v>
      </c>
    </row>
    <row r="19526" spans="1:10" x14ac:dyDescent="0.25">
      <c r="A19526">
        <v>-117.17</v>
      </c>
      <c r="B19526">
        <v>34.049999999999997</v>
      </c>
      <c r="C19526">
        <v>24</v>
      </c>
      <c r="D19526">
        <v>2877</v>
      </c>
      <c r="E19526">
        <v>507</v>
      </c>
      <c r="F19526">
        <v>1141</v>
      </c>
      <c r="G19526">
        <v>474</v>
      </c>
      <c r="H19526">
        <v>4.2058999999999997</v>
      </c>
      <c r="I19526">
        <v>121500</v>
      </c>
      <c r="J19526">
        <v>0.95454096276684641</v>
      </c>
    </row>
    <row r="19527" spans="1:10" x14ac:dyDescent="0.25">
      <c r="A19527">
        <v>-117.58</v>
      </c>
      <c r="B19527">
        <v>33.85</v>
      </c>
      <c r="C19527">
        <v>6</v>
      </c>
      <c r="D19527">
        <v>16431</v>
      </c>
      <c r="E19527">
        <v>2640</v>
      </c>
      <c r="F19527">
        <v>8222</v>
      </c>
      <c r="G19527">
        <v>2553</v>
      </c>
      <c r="H19527">
        <v>5.2861000000000002</v>
      </c>
      <c r="I19527">
        <v>195100</v>
      </c>
      <c r="J19527">
        <v>0.95465647154781719</v>
      </c>
    </row>
    <row r="19528" spans="1:10" x14ac:dyDescent="0.25">
      <c r="A19528">
        <v>-122.04</v>
      </c>
      <c r="B19528">
        <v>38.24</v>
      </c>
      <c r="C19528">
        <v>30</v>
      </c>
      <c r="D19528">
        <v>2081</v>
      </c>
      <c r="E19528">
        <v>456</v>
      </c>
      <c r="F19528">
        <v>1005</v>
      </c>
      <c r="G19528">
        <v>438</v>
      </c>
      <c r="H19528">
        <v>1.9954000000000001</v>
      </c>
      <c r="I19528">
        <v>92900</v>
      </c>
      <c r="J19528">
        <v>0.95468866907788352</v>
      </c>
    </row>
    <row r="19529" spans="1:10" x14ac:dyDescent="0.25">
      <c r="A19529">
        <v>-119.05</v>
      </c>
      <c r="B19529">
        <v>34.21</v>
      </c>
      <c r="C19529">
        <v>27</v>
      </c>
      <c r="D19529">
        <v>4357</v>
      </c>
      <c r="E19529">
        <v>926</v>
      </c>
      <c r="F19529">
        <v>2110</v>
      </c>
      <c r="G19529">
        <v>876</v>
      </c>
      <c r="H19529">
        <v>3.0118999999999998</v>
      </c>
      <c r="I19529">
        <v>218200</v>
      </c>
      <c r="J19529">
        <v>0.95471231896762665</v>
      </c>
    </row>
    <row r="19530" spans="1:10" x14ac:dyDescent="0.25">
      <c r="A19530">
        <v>-118</v>
      </c>
      <c r="B19530">
        <v>34.03</v>
      </c>
      <c r="C19530">
        <v>25</v>
      </c>
      <c r="D19530">
        <v>6909</v>
      </c>
      <c r="E19530">
        <v>1154</v>
      </c>
      <c r="F19530">
        <v>3912</v>
      </c>
      <c r="G19530">
        <v>1121</v>
      </c>
      <c r="H19530">
        <v>5.2569999999999997</v>
      </c>
      <c r="I19530">
        <v>226100</v>
      </c>
      <c r="J19530">
        <v>0.95475467591120722</v>
      </c>
    </row>
    <row r="19531" spans="1:10" x14ac:dyDescent="0.25">
      <c r="A19531">
        <v>-117.08</v>
      </c>
      <c r="B19531">
        <v>32.630000000000003</v>
      </c>
      <c r="C19531">
        <v>28</v>
      </c>
      <c r="D19531">
        <v>2080</v>
      </c>
      <c r="E19531">
        <v>427</v>
      </c>
      <c r="F19531">
        <v>1266</v>
      </c>
      <c r="G19531">
        <v>434</v>
      </c>
      <c r="H19531">
        <v>2.2787999999999999</v>
      </c>
      <c r="I19531">
        <v>146300</v>
      </c>
      <c r="J19531">
        <v>0.95484433563250504</v>
      </c>
    </row>
    <row r="19532" spans="1:10" x14ac:dyDescent="0.25">
      <c r="A19532">
        <v>-119.67</v>
      </c>
      <c r="B19532">
        <v>36.65</v>
      </c>
      <c r="C19532">
        <v>20</v>
      </c>
      <c r="D19532">
        <v>2512</v>
      </c>
      <c r="E19532">
        <v>449</v>
      </c>
      <c r="F19532">
        <v>1464</v>
      </c>
      <c r="G19532">
        <v>450</v>
      </c>
      <c r="H19532">
        <v>3.9211</v>
      </c>
      <c r="I19532">
        <v>92300</v>
      </c>
      <c r="J19532">
        <v>0.95497982649930746</v>
      </c>
    </row>
    <row r="19533" spans="1:10" x14ac:dyDescent="0.25">
      <c r="A19533">
        <v>-118.21</v>
      </c>
      <c r="B19533">
        <v>33.93</v>
      </c>
      <c r="C19533">
        <v>36</v>
      </c>
      <c r="D19533">
        <v>1337</v>
      </c>
      <c r="E19533">
        <v>382</v>
      </c>
      <c r="F19533">
        <v>1769</v>
      </c>
      <c r="G19533">
        <v>393</v>
      </c>
      <c r="H19533">
        <v>2.6953</v>
      </c>
      <c r="I19533">
        <v>121000</v>
      </c>
      <c r="J19533">
        <v>0.95507156332091836</v>
      </c>
    </row>
    <row r="19534" spans="1:10" x14ac:dyDescent="0.25">
      <c r="A19534">
        <v>-117.69</v>
      </c>
      <c r="B19534">
        <v>35.630000000000003</v>
      </c>
      <c r="C19534">
        <v>5</v>
      </c>
      <c r="D19534">
        <v>3151</v>
      </c>
      <c r="E19534">
        <v>482</v>
      </c>
      <c r="F19534">
        <v>1335</v>
      </c>
      <c r="G19534">
        <v>428</v>
      </c>
      <c r="H19534">
        <v>5.5773000000000001</v>
      </c>
      <c r="I19534">
        <v>109000</v>
      </c>
      <c r="J19534">
        <v>0.95508346565190927</v>
      </c>
    </row>
    <row r="19535" spans="1:10" x14ac:dyDescent="0.25">
      <c r="A19535">
        <v>-117.92</v>
      </c>
      <c r="B19535">
        <v>33.880000000000003</v>
      </c>
      <c r="C19535">
        <v>52</v>
      </c>
      <c r="D19535">
        <v>1270</v>
      </c>
      <c r="E19535">
        <v>276</v>
      </c>
      <c r="F19535">
        <v>609</v>
      </c>
      <c r="G19535">
        <v>211</v>
      </c>
      <c r="H19535">
        <v>3.75</v>
      </c>
      <c r="I19535">
        <v>232500</v>
      </c>
      <c r="J19535">
        <v>0.95509110316883483</v>
      </c>
    </row>
    <row r="19536" spans="1:10" x14ac:dyDescent="0.25">
      <c r="A19536">
        <v>-122.07</v>
      </c>
      <c r="B19536">
        <v>37.08</v>
      </c>
      <c r="C19536">
        <v>21</v>
      </c>
      <c r="D19536">
        <v>5639</v>
      </c>
      <c r="E19536">
        <v>894</v>
      </c>
      <c r="F19536">
        <v>2670</v>
      </c>
      <c r="G19536">
        <v>871</v>
      </c>
      <c r="H19536">
        <v>6.0808999999999997</v>
      </c>
      <c r="I19536">
        <v>270000</v>
      </c>
      <c r="J19536">
        <v>0.95518662084237571</v>
      </c>
    </row>
    <row r="19537" spans="1:10" x14ac:dyDescent="0.25">
      <c r="A19537">
        <v>-119.19</v>
      </c>
      <c r="B19537">
        <v>36.340000000000003</v>
      </c>
      <c r="C19537">
        <v>33</v>
      </c>
      <c r="D19537">
        <v>2199</v>
      </c>
      <c r="E19537">
        <v>403</v>
      </c>
      <c r="F19537">
        <v>1245</v>
      </c>
      <c r="G19537">
        <v>394</v>
      </c>
      <c r="H19537">
        <v>2.73</v>
      </c>
      <c r="I19537">
        <v>96900</v>
      </c>
      <c r="J19537">
        <v>0.95529823517142554</v>
      </c>
    </row>
    <row r="19538" spans="1:10" x14ac:dyDescent="0.25">
      <c r="A19538">
        <v>-122.26</v>
      </c>
      <c r="B19538">
        <v>38.020000000000003</v>
      </c>
      <c r="C19538">
        <v>5</v>
      </c>
      <c r="D19538">
        <v>3846</v>
      </c>
      <c r="E19538">
        <v>786</v>
      </c>
      <c r="F19538">
        <v>2053</v>
      </c>
      <c r="G19538">
        <v>716</v>
      </c>
      <c r="H19538">
        <v>5.0472999999999999</v>
      </c>
      <c r="I19538">
        <v>184800</v>
      </c>
      <c r="J19538">
        <v>0.95532318637454428</v>
      </c>
    </row>
    <row r="19539" spans="1:10" x14ac:dyDescent="0.25">
      <c r="A19539">
        <v>-124.09</v>
      </c>
      <c r="B19539">
        <v>40.549999999999997</v>
      </c>
      <c r="C19539">
        <v>24</v>
      </c>
      <c r="D19539">
        <v>2978</v>
      </c>
      <c r="E19539">
        <v>553</v>
      </c>
      <c r="F19539">
        <v>1370</v>
      </c>
      <c r="G19539">
        <v>480</v>
      </c>
      <c r="H19539">
        <v>2.7644000000000002</v>
      </c>
      <c r="I19539">
        <v>97300</v>
      </c>
      <c r="J19539">
        <v>0.95538196236767425</v>
      </c>
    </row>
    <row r="19540" spans="1:10" x14ac:dyDescent="0.25">
      <c r="A19540">
        <v>-122.45</v>
      </c>
      <c r="B19540">
        <v>37.71</v>
      </c>
      <c r="C19540">
        <v>52</v>
      </c>
      <c r="D19540">
        <v>1658</v>
      </c>
      <c r="E19540">
        <v>322</v>
      </c>
      <c r="F19540">
        <v>1086</v>
      </c>
      <c r="G19540">
        <v>326</v>
      </c>
      <c r="H19540">
        <v>3.8582999999999998</v>
      </c>
      <c r="I19540">
        <v>261600</v>
      </c>
      <c r="J19540">
        <v>0.9554037324599135</v>
      </c>
    </row>
    <row r="19541" spans="1:10" x14ac:dyDescent="0.25">
      <c r="A19541">
        <v>-122.05</v>
      </c>
      <c r="B19541">
        <v>38.26</v>
      </c>
      <c r="C19541">
        <v>21</v>
      </c>
      <c r="D19541">
        <v>7195</v>
      </c>
      <c r="E19541">
        <v>1416</v>
      </c>
      <c r="F19541">
        <v>3927</v>
      </c>
      <c r="G19541">
        <v>1377</v>
      </c>
      <c r="H19541">
        <v>3.0912000000000002</v>
      </c>
      <c r="I19541">
        <v>126300</v>
      </c>
      <c r="J19541">
        <v>0.95546313879731093</v>
      </c>
    </row>
    <row r="19542" spans="1:10" x14ac:dyDescent="0.25">
      <c r="A19542">
        <v>-118.45</v>
      </c>
      <c r="B19542">
        <v>34.04</v>
      </c>
      <c r="C19542">
        <v>23</v>
      </c>
      <c r="D19542">
        <v>3771</v>
      </c>
      <c r="E19542">
        <v>1321</v>
      </c>
      <c r="F19542">
        <v>2031</v>
      </c>
      <c r="G19542">
        <v>1241</v>
      </c>
      <c r="H19542">
        <v>2.7679</v>
      </c>
      <c r="I19542">
        <v>277500</v>
      </c>
      <c r="J19542">
        <v>0.9555063716395622</v>
      </c>
    </row>
    <row r="19543" spans="1:10" x14ac:dyDescent="0.25">
      <c r="A19543">
        <v>-118.2</v>
      </c>
      <c r="B19543">
        <v>34.11</v>
      </c>
      <c r="C19543">
        <v>37</v>
      </c>
      <c r="D19543">
        <v>2040</v>
      </c>
      <c r="E19543">
        <v>611</v>
      </c>
      <c r="F19543">
        <v>1698</v>
      </c>
      <c r="G19543">
        <v>545</v>
      </c>
      <c r="H19543">
        <v>1.9355</v>
      </c>
      <c r="I19543">
        <v>166300</v>
      </c>
      <c r="J19543">
        <v>0.9555974987991156</v>
      </c>
    </row>
    <row r="19544" spans="1:10" x14ac:dyDescent="0.25">
      <c r="A19544">
        <v>-121.69</v>
      </c>
      <c r="B19544">
        <v>37.950000000000003</v>
      </c>
      <c r="C19544">
        <v>15</v>
      </c>
      <c r="D19544">
        <v>1850</v>
      </c>
      <c r="E19544">
        <v>441</v>
      </c>
      <c r="F19544">
        <v>1348</v>
      </c>
      <c r="G19544">
        <v>403</v>
      </c>
      <c r="H19544">
        <v>3.8125</v>
      </c>
      <c r="I19544">
        <v>125400</v>
      </c>
      <c r="J19544">
        <v>0.95567522194923726</v>
      </c>
    </row>
    <row r="19545" spans="1:10" x14ac:dyDescent="0.25">
      <c r="A19545">
        <v>-118.37</v>
      </c>
      <c r="B19545">
        <v>33.840000000000003</v>
      </c>
      <c r="C19545">
        <v>35</v>
      </c>
      <c r="D19545">
        <v>1792</v>
      </c>
      <c r="E19545">
        <v>322</v>
      </c>
      <c r="F19545">
        <v>978</v>
      </c>
      <c r="G19545">
        <v>326</v>
      </c>
      <c r="H19545">
        <v>4.9583000000000004</v>
      </c>
      <c r="I19545">
        <v>342800</v>
      </c>
      <c r="J19545">
        <v>0.95568432305608331</v>
      </c>
    </row>
    <row r="19546" spans="1:10" x14ac:dyDescent="0.25">
      <c r="A19546">
        <v>-122.2</v>
      </c>
      <c r="B19546">
        <v>39.15</v>
      </c>
      <c r="C19546">
        <v>33</v>
      </c>
      <c r="D19546">
        <v>1064</v>
      </c>
      <c r="E19546">
        <v>174</v>
      </c>
      <c r="F19546">
        <v>434</v>
      </c>
      <c r="G19546">
        <v>147</v>
      </c>
      <c r="H19546">
        <v>3.125</v>
      </c>
      <c r="I19546">
        <v>108000</v>
      </c>
      <c r="J19546">
        <v>0.9557491561924889</v>
      </c>
    </row>
    <row r="19547" spans="1:10" x14ac:dyDescent="0.25">
      <c r="A19547">
        <v>-122.3</v>
      </c>
      <c r="B19547">
        <v>37.89</v>
      </c>
      <c r="C19547">
        <v>52</v>
      </c>
      <c r="D19547">
        <v>1248</v>
      </c>
      <c r="E19547">
        <v>283</v>
      </c>
      <c r="F19547">
        <v>620</v>
      </c>
      <c r="G19547">
        <v>275</v>
      </c>
      <c r="H19547">
        <v>4.0875000000000004</v>
      </c>
      <c r="I19547">
        <v>221300</v>
      </c>
      <c r="J19547">
        <v>0.95575208118398525</v>
      </c>
    </row>
    <row r="19548" spans="1:10" x14ac:dyDescent="0.25">
      <c r="A19548">
        <v>-118.08</v>
      </c>
      <c r="B19548">
        <v>33.76</v>
      </c>
      <c r="C19548">
        <v>26</v>
      </c>
      <c r="D19548">
        <v>996</v>
      </c>
      <c r="E19548">
        <v>364</v>
      </c>
      <c r="F19548">
        <v>366</v>
      </c>
      <c r="G19548">
        <v>313</v>
      </c>
      <c r="H19548">
        <v>1.2813000000000001</v>
      </c>
      <c r="I19548">
        <v>46700</v>
      </c>
      <c r="J19548">
        <v>0.95580477844692457</v>
      </c>
    </row>
    <row r="19549" spans="1:10" x14ac:dyDescent="0.25">
      <c r="A19549">
        <v>-117.81</v>
      </c>
      <c r="B19549">
        <v>33.67</v>
      </c>
      <c r="C19549">
        <v>24</v>
      </c>
      <c r="D19549">
        <v>3930</v>
      </c>
      <c r="E19549">
        <v>661</v>
      </c>
      <c r="F19549">
        <v>1831</v>
      </c>
      <c r="G19549">
        <v>616</v>
      </c>
      <c r="H19549">
        <v>6.3766999999999996</v>
      </c>
      <c r="I19549">
        <v>269000</v>
      </c>
      <c r="J19549">
        <v>0.95581002486993316</v>
      </c>
    </row>
    <row r="19550" spans="1:10" x14ac:dyDescent="0.25">
      <c r="A19550">
        <v>-122.44</v>
      </c>
      <c r="B19550">
        <v>37.76</v>
      </c>
      <c r="C19550">
        <v>30</v>
      </c>
      <c r="D19550">
        <v>5089</v>
      </c>
      <c r="E19550">
        <v>1210</v>
      </c>
      <c r="F19550">
        <v>1935</v>
      </c>
      <c r="G19550">
        <v>1139</v>
      </c>
      <c r="H19550">
        <v>4.6052999999999997</v>
      </c>
      <c r="I19550">
        <v>386100</v>
      </c>
      <c r="J19550">
        <v>0.95583204372069464</v>
      </c>
    </row>
    <row r="19551" spans="1:10" x14ac:dyDescent="0.25">
      <c r="A19551">
        <v>-118.41</v>
      </c>
      <c r="B19551">
        <v>34.06</v>
      </c>
      <c r="C19551">
        <v>43</v>
      </c>
      <c r="D19551">
        <v>2665</v>
      </c>
      <c r="E19551">
        <v>556</v>
      </c>
      <c r="F19551">
        <v>1015</v>
      </c>
      <c r="G19551">
        <v>506</v>
      </c>
      <c r="H19551">
        <v>4.1410999999999998</v>
      </c>
      <c r="I19551">
        <v>500001</v>
      </c>
      <c r="J19551">
        <v>0.95593620622418718</v>
      </c>
    </row>
    <row r="19552" spans="1:10" x14ac:dyDescent="0.25">
      <c r="A19552">
        <v>-117.44</v>
      </c>
      <c r="B19552">
        <v>33.880000000000003</v>
      </c>
      <c r="C19552">
        <v>5</v>
      </c>
      <c r="D19552">
        <v>2589</v>
      </c>
      <c r="E19552">
        <v>351</v>
      </c>
      <c r="F19552">
        <v>1109</v>
      </c>
      <c r="G19552">
        <v>360</v>
      </c>
      <c r="H19552">
        <v>6.8089000000000004</v>
      </c>
      <c r="I19552">
        <v>334100</v>
      </c>
      <c r="J19552">
        <v>0.95594730061519828</v>
      </c>
    </row>
    <row r="19553" spans="1:10" x14ac:dyDescent="0.25">
      <c r="A19553">
        <v>-119.02</v>
      </c>
      <c r="B19553">
        <v>36.07</v>
      </c>
      <c r="C19553">
        <v>29</v>
      </c>
      <c r="D19553">
        <v>2610</v>
      </c>
      <c r="E19553">
        <v>597</v>
      </c>
      <c r="F19553">
        <v>1659</v>
      </c>
      <c r="G19553">
        <v>571</v>
      </c>
      <c r="H19553">
        <v>1.5911</v>
      </c>
      <c r="I19553">
        <v>60800</v>
      </c>
      <c r="J19553">
        <v>0.95599583936209243</v>
      </c>
    </row>
    <row r="19554" spans="1:10" x14ac:dyDescent="0.25">
      <c r="A19554">
        <v>-122.27</v>
      </c>
      <c r="B19554">
        <v>40.53</v>
      </c>
      <c r="C19554">
        <v>17</v>
      </c>
      <c r="D19554">
        <v>2255</v>
      </c>
      <c r="E19554">
        <v>416</v>
      </c>
      <c r="F19554">
        <v>1171</v>
      </c>
      <c r="G19554">
        <v>411</v>
      </c>
      <c r="H19554">
        <v>2.875</v>
      </c>
      <c r="I19554">
        <v>129800</v>
      </c>
      <c r="J19554">
        <v>0.95600495499070637</v>
      </c>
    </row>
    <row r="19555" spans="1:10" x14ac:dyDescent="0.25">
      <c r="A19555">
        <v>-118.28</v>
      </c>
      <c r="B19555">
        <v>34.049999999999997</v>
      </c>
      <c r="C19555">
        <v>41</v>
      </c>
      <c r="D19555">
        <v>1075</v>
      </c>
      <c r="E19555">
        <v>597</v>
      </c>
      <c r="F19555">
        <v>2260</v>
      </c>
      <c r="G19555">
        <v>614</v>
      </c>
      <c r="H19555">
        <v>1.3</v>
      </c>
      <c r="I19555">
        <v>162500</v>
      </c>
      <c r="J19555">
        <v>0.95605653572705795</v>
      </c>
    </row>
    <row r="19556" spans="1:10" x14ac:dyDescent="0.25">
      <c r="A19556">
        <v>-119.76</v>
      </c>
      <c r="B19556">
        <v>36.79</v>
      </c>
      <c r="C19556">
        <v>26</v>
      </c>
      <c r="D19556">
        <v>3654</v>
      </c>
      <c r="E19556">
        <v>837</v>
      </c>
      <c r="F19556">
        <v>1976</v>
      </c>
      <c r="G19556">
        <v>830</v>
      </c>
      <c r="H19556">
        <v>2.1543999999999999</v>
      </c>
      <c r="I19556">
        <v>72800</v>
      </c>
      <c r="J19556">
        <v>0.95611835377993393</v>
      </c>
    </row>
    <row r="19557" spans="1:10" x14ac:dyDescent="0.25">
      <c r="A19557">
        <v>-118.25</v>
      </c>
      <c r="B19557">
        <v>34.06</v>
      </c>
      <c r="C19557">
        <v>20</v>
      </c>
      <c r="D19557">
        <v>41</v>
      </c>
      <c r="E19557">
        <v>17</v>
      </c>
      <c r="F19557">
        <v>87</v>
      </c>
      <c r="G19557">
        <v>25</v>
      </c>
      <c r="H19557">
        <v>1.5490999999999999</v>
      </c>
      <c r="I19557">
        <v>225000</v>
      </c>
      <c r="J19557">
        <v>0.95613232905813883</v>
      </c>
    </row>
    <row r="19558" spans="1:10" x14ac:dyDescent="0.25">
      <c r="A19558">
        <v>-118.21</v>
      </c>
      <c r="B19558">
        <v>33.79</v>
      </c>
      <c r="C19558">
        <v>32</v>
      </c>
      <c r="D19558">
        <v>2020</v>
      </c>
      <c r="E19558">
        <v>613</v>
      </c>
      <c r="F19558">
        <v>2557</v>
      </c>
      <c r="G19558">
        <v>562</v>
      </c>
      <c r="H19558">
        <v>2.1396999999999999</v>
      </c>
      <c r="I19558">
        <v>145300</v>
      </c>
      <c r="J19558">
        <v>0.95623265579267247</v>
      </c>
    </row>
    <row r="19559" spans="1:10" x14ac:dyDescent="0.25">
      <c r="A19559">
        <v>-117.19</v>
      </c>
      <c r="B19559">
        <v>32.770000000000003</v>
      </c>
      <c r="C19559">
        <v>14</v>
      </c>
      <c r="D19559">
        <v>3575</v>
      </c>
      <c r="E19559">
        <v>992</v>
      </c>
      <c r="F19559">
        <v>1645</v>
      </c>
      <c r="G19559">
        <v>839</v>
      </c>
      <c r="H19559">
        <v>2.4397000000000002</v>
      </c>
      <c r="I19559">
        <v>140600</v>
      </c>
      <c r="J19559">
        <v>0.95626023277086614</v>
      </c>
    </row>
    <row r="19560" spans="1:10" x14ac:dyDescent="0.25">
      <c r="A19560">
        <v>-118.56</v>
      </c>
      <c r="B19560">
        <v>34.200000000000003</v>
      </c>
      <c r="C19560">
        <v>36</v>
      </c>
      <c r="D19560">
        <v>1544</v>
      </c>
      <c r="E19560">
        <v>308</v>
      </c>
      <c r="F19560">
        <v>891</v>
      </c>
      <c r="G19560">
        <v>286</v>
      </c>
      <c r="H19560">
        <v>4.1749999999999998</v>
      </c>
      <c r="I19560">
        <v>190900</v>
      </c>
      <c r="J19560">
        <v>0.9563129887617422</v>
      </c>
    </row>
    <row r="19561" spans="1:10" x14ac:dyDescent="0.25">
      <c r="A19561">
        <v>-118.74</v>
      </c>
      <c r="B19561">
        <v>37.58</v>
      </c>
      <c r="C19561">
        <v>20</v>
      </c>
      <c r="D19561">
        <v>3301</v>
      </c>
      <c r="E19561">
        <v>779</v>
      </c>
      <c r="F19561">
        <v>1085</v>
      </c>
      <c r="G19561">
        <v>448</v>
      </c>
      <c r="H19561">
        <v>3.7315</v>
      </c>
      <c r="I19561">
        <v>159300</v>
      </c>
      <c r="J19561">
        <v>0.95647003968414279</v>
      </c>
    </row>
    <row r="19562" spans="1:10" x14ac:dyDescent="0.25">
      <c r="A19562">
        <v>-117.08</v>
      </c>
      <c r="B19562">
        <v>34.96</v>
      </c>
      <c r="C19562">
        <v>28</v>
      </c>
      <c r="D19562">
        <v>1777</v>
      </c>
      <c r="E19562">
        <v>307</v>
      </c>
      <c r="F19562">
        <v>721</v>
      </c>
      <c r="G19562">
        <v>259</v>
      </c>
      <c r="H19562">
        <v>3.6343000000000001</v>
      </c>
      <c r="I19562">
        <v>79800</v>
      </c>
      <c r="J19562">
        <v>0.95652366449534221</v>
      </c>
    </row>
    <row r="19563" spans="1:10" x14ac:dyDescent="0.25">
      <c r="A19563">
        <v>-119.86</v>
      </c>
      <c r="B19563">
        <v>36.799999999999997</v>
      </c>
      <c r="C19563">
        <v>18</v>
      </c>
      <c r="D19563">
        <v>2536</v>
      </c>
      <c r="E19563">
        <v>516</v>
      </c>
      <c r="F19563">
        <v>1196</v>
      </c>
      <c r="G19563">
        <v>466</v>
      </c>
      <c r="H19563">
        <v>2.5594999999999999</v>
      </c>
      <c r="I19563">
        <v>67900</v>
      </c>
      <c r="J19563">
        <v>0.95654708237177688</v>
      </c>
    </row>
    <row r="19564" spans="1:10" x14ac:dyDescent="0.25">
      <c r="A19564">
        <v>-118.2</v>
      </c>
      <c r="B19564">
        <v>33.99</v>
      </c>
      <c r="C19564">
        <v>31</v>
      </c>
      <c r="D19564">
        <v>1186</v>
      </c>
      <c r="E19564">
        <v>387</v>
      </c>
      <c r="F19564">
        <v>2087</v>
      </c>
      <c r="G19564">
        <v>409</v>
      </c>
      <c r="H19564">
        <v>1.9132</v>
      </c>
      <c r="I19564">
        <v>154600</v>
      </c>
      <c r="J19564">
        <v>0.95660302062988189</v>
      </c>
    </row>
    <row r="19565" spans="1:10" x14ac:dyDescent="0.25">
      <c r="A19565">
        <v>-116.85</v>
      </c>
      <c r="B19565">
        <v>34.25</v>
      </c>
      <c r="C19565">
        <v>5</v>
      </c>
      <c r="D19565">
        <v>5806</v>
      </c>
      <c r="E19565">
        <v>1030</v>
      </c>
      <c r="F19565">
        <v>569</v>
      </c>
      <c r="G19565">
        <v>219</v>
      </c>
      <c r="H19565">
        <v>4.0132000000000003</v>
      </c>
      <c r="I19565">
        <v>163100</v>
      </c>
      <c r="J19565">
        <v>0.95662703407070115</v>
      </c>
    </row>
    <row r="19566" spans="1:10" x14ac:dyDescent="0.25">
      <c r="A19566">
        <v>-122.85</v>
      </c>
      <c r="B19566">
        <v>38.369999999999997</v>
      </c>
      <c r="C19566">
        <v>16</v>
      </c>
      <c r="D19566">
        <v>1762</v>
      </c>
      <c r="E19566">
        <v>293</v>
      </c>
      <c r="F19566">
        <v>810</v>
      </c>
      <c r="G19566">
        <v>297</v>
      </c>
      <c r="H19566">
        <v>4.4436999999999998</v>
      </c>
      <c r="I19566">
        <v>305000</v>
      </c>
      <c r="J19566">
        <v>0.95670230306505444</v>
      </c>
    </row>
    <row r="19567" spans="1:10" x14ac:dyDescent="0.25">
      <c r="A19567">
        <v>-118.44</v>
      </c>
      <c r="B19567">
        <v>34.31</v>
      </c>
      <c r="C19567">
        <v>14</v>
      </c>
      <c r="D19567">
        <v>4151</v>
      </c>
      <c r="E19567">
        <v>941</v>
      </c>
      <c r="F19567">
        <v>3163</v>
      </c>
      <c r="G19567">
        <v>915</v>
      </c>
      <c r="H19567">
        <v>4.0301</v>
      </c>
      <c r="I19567">
        <v>154300</v>
      </c>
      <c r="J19567">
        <v>0.95670891319730422</v>
      </c>
    </row>
    <row r="19568" spans="1:10" x14ac:dyDescent="0.25">
      <c r="A19568">
        <v>-121.32</v>
      </c>
      <c r="B19568">
        <v>38.57</v>
      </c>
      <c r="C19568">
        <v>15</v>
      </c>
      <c r="D19568">
        <v>3369</v>
      </c>
      <c r="E19568">
        <v>499</v>
      </c>
      <c r="F19568">
        <v>1733</v>
      </c>
      <c r="G19568">
        <v>470</v>
      </c>
      <c r="H19568">
        <v>5.31</v>
      </c>
      <c r="I19568">
        <v>127500</v>
      </c>
      <c r="J19568">
        <v>0.95673058543056011</v>
      </c>
    </row>
    <row r="19569" spans="1:10" x14ac:dyDescent="0.25">
      <c r="A19569">
        <v>-118.73</v>
      </c>
      <c r="B19569">
        <v>34.29</v>
      </c>
      <c r="C19569">
        <v>11</v>
      </c>
      <c r="D19569">
        <v>5451</v>
      </c>
      <c r="E19569">
        <v>736</v>
      </c>
      <c r="F19569">
        <v>2526</v>
      </c>
      <c r="G19569">
        <v>752</v>
      </c>
      <c r="H19569">
        <v>7.3550000000000004</v>
      </c>
      <c r="I19569">
        <v>343900</v>
      </c>
      <c r="J19569">
        <v>0.95676692105565553</v>
      </c>
    </row>
    <row r="19570" spans="1:10" x14ac:dyDescent="0.25">
      <c r="A19570">
        <v>-121.86</v>
      </c>
      <c r="B19570">
        <v>37.42</v>
      </c>
      <c r="C19570">
        <v>20</v>
      </c>
      <c r="D19570">
        <v>5032</v>
      </c>
      <c r="E19570">
        <v>808</v>
      </c>
      <c r="F19570">
        <v>2695</v>
      </c>
      <c r="G19570">
        <v>801</v>
      </c>
      <c r="H19570">
        <v>6.6227</v>
      </c>
      <c r="I19570">
        <v>264800</v>
      </c>
      <c r="J19570">
        <v>0.95678394888022422</v>
      </c>
    </row>
    <row r="19571" spans="1:10" x14ac:dyDescent="0.25">
      <c r="A19571">
        <v>-122.18</v>
      </c>
      <c r="B19571">
        <v>39.700000000000003</v>
      </c>
      <c r="C19571">
        <v>23</v>
      </c>
      <c r="D19571">
        <v>1658</v>
      </c>
      <c r="E19571">
        <v>307</v>
      </c>
      <c r="F19571">
        <v>836</v>
      </c>
      <c r="G19571">
        <v>297</v>
      </c>
      <c r="H19571">
        <v>3.35</v>
      </c>
      <c r="I19571">
        <v>85400</v>
      </c>
      <c r="J19571">
        <v>0.95681555782382111</v>
      </c>
    </row>
    <row r="19572" spans="1:10" x14ac:dyDescent="0.25">
      <c r="A19572">
        <v>-118.96</v>
      </c>
      <c r="B19572">
        <v>35.39</v>
      </c>
      <c r="C19572">
        <v>23</v>
      </c>
      <c r="D19572">
        <v>5624</v>
      </c>
      <c r="E19572">
        <v>1148</v>
      </c>
      <c r="F19572">
        <v>2842</v>
      </c>
      <c r="G19572">
        <v>1042</v>
      </c>
      <c r="H19572">
        <v>3.1297000000000001</v>
      </c>
      <c r="I19572">
        <v>79000</v>
      </c>
      <c r="J19572">
        <v>0.95687537938719958</v>
      </c>
    </row>
    <row r="19573" spans="1:10" x14ac:dyDescent="0.25">
      <c r="A19573">
        <v>-122.23</v>
      </c>
      <c r="B19573">
        <v>37.79</v>
      </c>
      <c r="C19573">
        <v>49</v>
      </c>
      <c r="D19573">
        <v>1175</v>
      </c>
      <c r="E19573">
        <v>217</v>
      </c>
      <c r="F19573">
        <v>859</v>
      </c>
      <c r="G19573">
        <v>219</v>
      </c>
      <c r="H19573">
        <v>2.2930000000000001</v>
      </c>
      <c r="I19573">
        <v>106300</v>
      </c>
      <c r="J19573">
        <v>0.95698525062623241</v>
      </c>
    </row>
    <row r="19574" spans="1:10" x14ac:dyDescent="0.25">
      <c r="A19574">
        <v>-117.23</v>
      </c>
      <c r="B19574">
        <v>33.090000000000003</v>
      </c>
      <c r="C19574">
        <v>7</v>
      </c>
      <c r="D19574">
        <v>5320</v>
      </c>
      <c r="E19574">
        <v>855</v>
      </c>
      <c r="F19574">
        <v>2015</v>
      </c>
      <c r="G19574">
        <v>768</v>
      </c>
      <c r="H19574">
        <v>6.3372999999999999</v>
      </c>
      <c r="I19574">
        <v>279600</v>
      </c>
      <c r="J19574">
        <v>0.95699977446284767</v>
      </c>
    </row>
    <row r="19575" spans="1:10" x14ac:dyDescent="0.25">
      <c r="A19575">
        <v>-117.12</v>
      </c>
      <c r="B19575">
        <v>32.76</v>
      </c>
      <c r="C19575">
        <v>33</v>
      </c>
      <c r="D19575">
        <v>2279</v>
      </c>
      <c r="E19575">
        <v>591</v>
      </c>
      <c r="F19575">
        <v>1250</v>
      </c>
      <c r="G19575">
        <v>576</v>
      </c>
      <c r="H19575">
        <v>2.4297</v>
      </c>
      <c r="I19575">
        <v>139000</v>
      </c>
      <c r="J19575">
        <v>0.95705124023435961</v>
      </c>
    </row>
    <row r="19576" spans="1:10" x14ac:dyDescent="0.25">
      <c r="A19576">
        <v>-117.24</v>
      </c>
      <c r="B19576">
        <v>33.22</v>
      </c>
      <c r="C19576">
        <v>20</v>
      </c>
      <c r="D19576">
        <v>1962</v>
      </c>
      <c r="E19576">
        <v>334</v>
      </c>
      <c r="F19576">
        <v>1173</v>
      </c>
      <c r="G19576">
        <v>349</v>
      </c>
      <c r="H19576">
        <v>4.1315999999999997</v>
      </c>
      <c r="I19576">
        <v>162500</v>
      </c>
      <c r="J19576">
        <v>0.95709991764500102</v>
      </c>
    </row>
    <row r="19577" spans="1:10" x14ac:dyDescent="0.25">
      <c r="A19577">
        <v>-118.49</v>
      </c>
      <c r="B19577">
        <v>34.26</v>
      </c>
      <c r="C19577">
        <v>25</v>
      </c>
      <c r="D19577">
        <v>8389</v>
      </c>
      <c r="E19577">
        <v>1872</v>
      </c>
      <c r="F19577">
        <v>4483</v>
      </c>
      <c r="G19577">
        <v>1747</v>
      </c>
      <c r="H19577">
        <v>3.5497000000000001</v>
      </c>
      <c r="I19577">
        <v>261300</v>
      </c>
      <c r="J19577">
        <v>0.95713446218025033</v>
      </c>
    </row>
    <row r="19578" spans="1:10" x14ac:dyDescent="0.25">
      <c r="A19578">
        <v>-120.87</v>
      </c>
      <c r="B19578">
        <v>37.5</v>
      </c>
      <c r="C19578">
        <v>7</v>
      </c>
      <c r="D19578">
        <v>4966</v>
      </c>
      <c r="E19578">
        <v>985</v>
      </c>
      <c r="F19578">
        <v>2431</v>
      </c>
      <c r="G19578">
        <v>904</v>
      </c>
      <c r="H19578">
        <v>3.1042000000000001</v>
      </c>
      <c r="I19578">
        <v>122500</v>
      </c>
      <c r="J19578">
        <v>0.95713564804553342</v>
      </c>
    </row>
    <row r="19579" spans="1:10" x14ac:dyDescent="0.25">
      <c r="A19579">
        <v>-121.2</v>
      </c>
      <c r="B19579">
        <v>38.68</v>
      </c>
      <c r="C19579">
        <v>9</v>
      </c>
      <c r="D19579">
        <v>2200</v>
      </c>
      <c r="E19579">
        <v>422</v>
      </c>
      <c r="F19579">
        <v>938</v>
      </c>
      <c r="G19579">
        <v>369</v>
      </c>
      <c r="H19579">
        <v>3.4895999999999998</v>
      </c>
      <c r="I19579">
        <v>143800</v>
      </c>
      <c r="J19579">
        <v>0.95714091582804384</v>
      </c>
    </row>
    <row r="19580" spans="1:10" x14ac:dyDescent="0.25">
      <c r="A19580">
        <v>-119.35</v>
      </c>
      <c r="B19580">
        <v>36.33</v>
      </c>
      <c r="C19580">
        <v>14</v>
      </c>
      <c r="D19580">
        <v>1195</v>
      </c>
      <c r="E19580">
        <v>220</v>
      </c>
      <c r="F19580">
        <v>568</v>
      </c>
      <c r="G19580">
        <v>229</v>
      </c>
      <c r="H19580">
        <v>3.1486000000000001</v>
      </c>
      <c r="I19580">
        <v>105600</v>
      </c>
      <c r="J19580">
        <v>0.95714741238749135</v>
      </c>
    </row>
    <row r="19581" spans="1:10" x14ac:dyDescent="0.25">
      <c r="A19581">
        <v>-122.28</v>
      </c>
      <c r="B19581">
        <v>37.81</v>
      </c>
      <c r="C19581">
        <v>35</v>
      </c>
      <c r="D19581">
        <v>948</v>
      </c>
      <c r="E19581">
        <v>184</v>
      </c>
      <c r="F19581">
        <v>467</v>
      </c>
      <c r="G19581">
        <v>169</v>
      </c>
      <c r="H19581">
        <v>1.8088</v>
      </c>
      <c r="I19581">
        <v>118800</v>
      </c>
      <c r="J19581">
        <v>0.95727313899365407</v>
      </c>
    </row>
    <row r="19582" spans="1:10" x14ac:dyDescent="0.25">
      <c r="A19582">
        <v>-118.33</v>
      </c>
      <c r="B19582">
        <v>34.159999999999997</v>
      </c>
      <c r="C19582">
        <v>44</v>
      </c>
      <c r="D19582">
        <v>2705</v>
      </c>
      <c r="E19582">
        <v>649</v>
      </c>
      <c r="F19582">
        <v>1676</v>
      </c>
      <c r="G19582">
        <v>654</v>
      </c>
      <c r="H19582">
        <v>3.4285999999999999</v>
      </c>
      <c r="I19582">
        <v>247900</v>
      </c>
      <c r="J19582">
        <v>0.95731997485038067</v>
      </c>
    </row>
    <row r="19583" spans="1:10" x14ac:dyDescent="0.25">
      <c r="A19583">
        <v>-122.02</v>
      </c>
      <c r="B19583">
        <v>37.6</v>
      </c>
      <c r="C19583">
        <v>32</v>
      </c>
      <c r="D19583">
        <v>1295</v>
      </c>
      <c r="E19583">
        <v>280</v>
      </c>
      <c r="F19583">
        <v>1156</v>
      </c>
      <c r="G19583">
        <v>300</v>
      </c>
      <c r="H19583">
        <v>3.5</v>
      </c>
      <c r="I19583">
        <v>154300</v>
      </c>
      <c r="J19583">
        <v>0.95735042756635491</v>
      </c>
    </row>
    <row r="19584" spans="1:10" x14ac:dyDescent="0.25">
      <c r="A19584">
        <v>-118.42</v>
      </c>
      <c r="B19584">
        <v>34.01</v>
      </c>
      <c r="C19584">
        <v>29</v>
      </c>
      <c r="D19584">
        <v>1996</v>
      </c>
      <c r="E19584">
        <v>489</v>
      </c>
      <c r="F19584">
        <v>960</v>
      </c>
      <c r="G19584">
        <v>449</v>
      </c>
      <c r="H19584">
        <v>3.6610999999999998</v>
      </c>
      <c r="I19584">
        <v>344200</v>
      </c>
      <c r="J19584">
        <v>0.95740667767667009</v>
      </c>
    </row>
    <row r="19585" spans="1:10" x14ac:dyDescent="0.25">
      <c r="A19585">
        <v>-122.05</v>
      </c>
      <c r="B19585">
        <v>37.39</v>
      </c>
      <c r="C19585">
        <v>25</v>
      </c>
      <c r="D19585">
        <v>347</v>
      </c>
      <c r="E19585">
        <v>82</v>
      </c>
      <c r="F19585">
        <v>148</v>
      </c>
      <c r="G19585">
        <v>77</v>
      </c>
      <c r="H19585">
        <v>4.4531000000000001</v>
      </c>
      <c r="I19585">
        <v>350000</v>
      </c>
      <c r="J19585">
        <v>0.95755761588687205</v>
      </c>
    </row>
    <row r="19586" spans="1:10" x14ac:dyDescent="0.25">
      <c r="A19586">
        <v>-118.06</v>
      </c>
      <c r="B19586">
        <v>34.04</v>
      </c>
      <c r="C19586">
        <v>28</v>
      </c>
      <c r="D19586">
        <v>1516</v>
      </c>
      <c r="E19586">
        <v>363</v>
      </c>
      <c r="F19586">
        <v>1011</v>
      </c>
      <c r="G19586">
        <v>344</v>
      </c>
      <c r="H19586">
        <v>2.6288</v>
      </c>
      <c r="I19586">
        <v>160300</v>
      </c>
      <c r="J19586">
        <v>0.95765613639417924</v>
      </c>
    </row>
    <row r="19587" spans="1:10" x14ac:dyDescent="0.25">
      <c r="A19587">
        <v>-118.08</v>
      </c>
      <c r="B19587">
        <v>33.840000000000003</v>
      </c>
      <c r="C19587">
        <v>31</v>
      </c>
      <c r="D19587">
        <v>2377</v>
      </c>
      <c r="E19587">
        <v>600</v>
      </c>
      <c r="F19587">
        <v>2042</v>
      </c>
      <c r="G19587">
        <v>593</v>
      </c>
      <c r="H19587">
        <v>3.625</v>
      </c>
      <c r="I19587">
        <v>170400</v>
      </c>
      <c r="J19587">
        <v>0.95766891902817297</v>
      </c>
    </row>
    <row r="19588" spans="1:10" x14ac:dyDescent="0.25">
      <c r="A19588">
        <v>-119.63</v>
      </c>
      <c r="B19588">
        <v>36.58</v>
      </c>
      <c r="C19588">
        <v>22</v>
      </c>
      <c r="D19588">
        <v>1794</v>
      </c>
      <c r="E19588">
        <v>435</v>
      </c>
      <c r="F19588">
        <v>1127</v>
      </c>
      <c r="G19588">
        <v>359</v>
      </c>
      <c r="H19588">
        <v>1.2646999999999999</v>
      </c>
      <c r="I19588">
        <v>55300</v>
      </c>
      <c r="J19588">
        <v>0.95775923091585768</v>
      </c>
    </row>
    <row r="19589" spans="1:10" x14ac:dyDescent="0.25">
      <c r="A19589">
        <v>-121.67</v>
      </c>
      <c r="B19589">
        <v>37.99</v>
      </c>
      <c r="C19589">
        <v>22</v>
      </c>
      <c r="D19589">
        <v>1046</v>
      </c>
      <c r="E19589">
        <v>195</v>
      </c>
      <c r="F19589">
        <v>527</v>
      </c>
      <c r="G19589">
        <v>164</v>
      </c>
      <c r="H19589">
        <v>4.375</v>
      </c>
      <c r="I19589">
        <v>213500</v>
      </c>
      <c r="J19589">
        <v>0.95786073321670151</v>
      </c>
    </row>
    <row r="19590" spans="1:10" x14ac:dyDescent="0.25">
      <c r="A19590">
        <v>-117.11</v>
      </c>
      <c r="B19590">
        <v>32.770000000000003</v>
      </c>
      <c r="C19590">
        <v>52</v>
      </c>
      <c r="D19590">
        <v>1484</v>
      </c>
      <c r="E19590">
        <v>224</v>
      </c>
      <c r="F19590">
        <v>498</v>
      </c>
      <c r="G19590">
        <v>223</v>
      </c>
      <c r="H19590">
        <v>6.6052999999999997</v>
      </c>
      <c r="I19590">
        <v>331400</v>
      </c>
      <c r="J19590">
        <v>0.95786266281388344</v>
      </c>
    </row>
    <row r="19591" spans="1:10" x14ac:dyDescent="0.25">
      <c r="A19591">
        <v>-117.31</v>
      </c>
      <c r="B19591">
        <v>34.15</v>
      </c>
      <c r="C19591">
        <v>34</v>
      </c>
      <c r="D19591">
        <v>2037</v>
      </c>
      <c r="E19591">
        <v>385</v>
      </c>
      <c r="F19591">
        <v>1195</v>
      </c>
      <c r="G19591">
        <v>391</v>
      </c>
      <c r="H19591">
        <v>3.9230999999999998</v>
      </c>
      <c r="I19591">
        <v>96000</v>
      </c>
      <c r="J19591">
        <v>0.95791791765754042</v>
      </c>
    </row>
    <row r="19592" spans="1:10" x14ac:dyDescent="0.25">
      <c r="A19592">
        <v>-117.71</v>
      </c>
      <c r="B19592">
        <v>33.630000000000003</v>
      </c>
      <c r="C19592">
        <v>16</v>
      </c>
      <c r="D19592">
        <v>1565</v>
      </c>
      <c r="E19592">
        <v>274</v>
      </c>
      <c r="F19592">
        <v>950</v>
      </c>
      <c r="G19592">
        <v>280</v>
      </c>
      <c r="H19592">
        <v>5.8399000000000001</v>
      </c>
      <c r="I19592">
        <v>220600</v>
      </c>
      <c r="J19592">
        <v>0.95816691509522844</v>
      </c>
    </row>
    <row r="19593" spans="1:10" x14ac:dyDescent="0.25">
      <c r="A19593">
        <v>-118.19</v>
      </c>
      <c r="B19593">
        <v>33.86</v>
      </c>
      <c r="C19593">
        <v>36</v>
      </c>
      <c r="D19593">
        <v>2013</v>
      </c>
      <c r="E19593">
        <v>546</v>
      </c>
      <c r="F19593">
        <v>1659</v>
      </c>
      <c r="G19593">
        <v>522</v>
      </c>
      <c r="H19593">
        <v>3.1215000000000002</v>
      </c>
      <c r="I19593">
        <v>153600</v>
      </c>
      <c r="J19593">
        <v>0.95817115359244043</v>
      </c>
    </row>
    <row r="19594" spans="1:10" x14ac:dyDescent="0.25">
      <c r="A19594">
        <v>-118.07</v>
      </c>
      <c r="B19594">
        <v>34.58</v>
      </c>
      <c r="C19594">
        <v>34</v>
      </c>
      <c r="D19594">
        <v>3416</v>
      </c>
      <c r="E19594">
        <v>601</v>
      </c>
      <c r="F19594">
        <v>1929</v>
      </c>
      <c r="G19594">
        <v>567</v>
      </c>
      <c r="H19594">
        <v>4.0147000000000004</v>
      </c>
      <c r="I19594">
        <v>107400</v>
      </c>
      <c r="J19594">
        <v>0.95817596442745545</v>
      </c>
    </row>
    <row r="19595" spans="1:10" x14ac:dyDescent="0.25">
      <c r="A19595">
        <v>-121.24</v>
      </c>
      <c r="B19595">
        <v>37.96</v>
      </c>
      <c r="C19595">
        <v>37</v>
      </c>
      <c r="D19595">
        <v>1175</v>
      </c>
      <c r="E19595">
        <v>260</v>
      </c>
      <c r="F19595">
        <v>951</v>
      </c>
      <c r="G19595">
        <v>267</v>
      </c>
      <c r="H19595">
        <v>2.875</v>
      </c>
      <c r="I19595">
        <v>57700</v>
      </c>
      <c r="J19595">
        <v>0.95817760996013002</v>
      </c>
    </row>
    <row r="19596" spans="1:10" x14ac:dyDescent="0.25">
      <c r="A19596">
        <v>-117.93</v>
      </c>
      <c r="B19596">
        <v>33.61</v>
      </c>
      <c r="C19596">
        <v>27</v>
      </c>
      <c r="D19596">
        <v>1806</v>
      </c>
      <c r="E19596">
        <v>465</v>
      </c>
      <c r="F19596">
        <v>791</v>
      </c>
      <c r="G19596">
        <v>358</v>
      </c>
      <c r="H19596">
        <v>3.8125</v>
      </c>
      <c r="I19596">
        <v>366700</v>
      </c>
      <c r="J19596">
        <v>0.95819275019519778</v>
      </c>
    </row>
    <row r="19597" spans="1:10" x14ac:dyDescent="0.25">
      <c r="A19597">
        <v>-117.13</v>
      </c>
      <c r="B19597">
        <v>32.71</v>
      </c>
      <c r="C19597">
        <v>44</v>
      </c>
      <c r="D19597">
        <v>1697</v>
      </c>
      <c r="E19597">
        <v>413</v>
      </c>
      <c r="F19597">
        <v>1396</v>
      </c>
      <c r="G19597">
        <v>363</v>
      </c>
      <c r="H19597">
        <v>1.5474000000000001</v>
      </c>
      <c r="I19597">
        <v>83300</v>
      </c>
      <c r="J19597">
        <v>0.95823163718937299</v>
      </c>
    </row>
    <row r="19598" spans="1:10" x14ac:dyDescent="0.25">
      <c r="A19598">
        <v>-120.05</v>
      </c>
      <c r="B19598">
        <v>36.979999999999997</v>
      </c>
      <c r="C19598">
        <v>16</v>
      </c>
      <c r="D19598">
        <v>3705</v>
      </c>
      <c r="E19598">
        <v>739</v>
      </c>
      <c r="F19598">
        <v>2463</v>
      </c>
      <c r="G19598">
        <v>697</v>
      </c>
      <c r="H19598">
        <v>2.5287999999999999</v>
      </c>
      <c r="I19598">
        <v>61800</v>
      </c>
      <c r="J19598">
        <v>0.95828240761598105</v>
      </c>
    </row>
    <row r="19599" spans="1:10" x14ac:dyDescent="0.25">
      <c r="A19599">
        <v>-118.42</v>
      </c>
      <c r="B19599">
        <v>34.32</v>
      </c>
      <c r="C19599">
        <v>30</v>
      </c>
      <c r="D19599">
        <v>3027</v>
      </c>
      <c r="E19599">
        <v>604</v>
      </c>
      <c r="F19599">
        <v>1970</v>
      </c>
      <c r="G19599">
        <v>590</v>
      </c>
      <c r="H19599">
        <v>4.3409000000000004</v>
      </c>
      <c r="I19599">
        <v>156000</v>
      </c>
      <c r="J19599">
        <v>0.95829247331253609</v>
      </c>
    </row>
    <row r="19600" spans="1:10" x14ac:dyDescent="0.25">
      <c r="A19600">
        <v>-122.69</v>
      </c>
      <c r="B19600">
        <v>38.44</v>
      </c>
      <c r="C19600">
        <v>31</v>
      </c>
      <c r="D19600">
        <v>1808</v>
      </c>
      <c r="E19600">
        <v>315</v>
      </c>
      <c r="F19600">
        <v>691</v>
      </c>
      <c r="G19600">
        <v>280</v>
      </c>
      <c r="H19600">
        <v>3.8582999999999998</v>
      </c>
      <c r="I19600">
        <v>193200</v>
      </c>
      <c r="J19600">
        <v>0.95836724892551828</v>
      </c>
    </row>
    <row r="19601" spans="1:10" x14ac:dyDescent="0.25">
      <c r="A19601">
        <v>-117.89</v>
      </c>
      <c r="B19601">
        <v>33.83</v>
      </c>
      <c r="C19601">
        <v>35</v>
      </c>
      <c r="D19601">
        <v>2984</v>
      </c>
      <c r="E19601">
        <v>446</v>
      </c>
      <c r="F19601">
        <v>1435</v>
      </c>
      <c r="G19601">
        <v>455</v>
      </c>
      <c r="H19601">
        <v>5.6276000000000002</v>
      </c>
      <c r="I19601">
        <v>200800</v>
      </c>
      <c r="J19601">
        <v>0.95836845938523574</v>
      </c>
    </row>
    <row r="19602" spans="1:10" x14ac:dyDescent="0.25">
      <c r="A19602">
        <v>-121.46</v>
      </c>
      <c r="B19602">
        <v>38.57</v>
      </c>
      <c r="C19602">
        <v>52</v>
      </c>
      <c r="D19602">
        <v>1625</v>
      </c>
      <c r="E19602">
        <v>419</v>
      </c>
      <c r="F19602">
        <v>614</v>
      </c>
      <c r="G19602">
        <v>383</v>
      </c>
      <c r="H19602">
        <v>2.0548999999999999</v>
      </c>
      <c r="I19602">
        <v>156700</v>
      </c>
      <c r="J19602">
        <v>0.95841862857928362</v>
      </c>
    </row>
    <row r="19603" spans="1:10" x14ac:dyDescent="0.25">
      <c r="A19603">
        <v>-123.85</v>
      </c>
      <c r="B19603">
        <v>39.39</v>
      </c>
      <c r="C19603">
        <v>23</v>
      </c>
      <c r="D19603">
        <v>4671</v>
      </c>
      <c r="E19603">
        <v>912</v>
      </c>
      <c r="F19603">
        <v>2095</v>
      </c>
      <c r="G19603">
        <v>857</v>
      </c>
      <c r="H19603">
        <v>3.1840000000000002</v>
      </c>
      <c r="I19603">
        <v>140500</v>
      </c>
      <c r="J19603">
        <v>0.95845988619078637</v>
      </c>
    </row>
    <row r="19604" spans="1:10" x14ac:dyDescent="0.25">
      <c r="A19604">
        <v>-118.12</v>
      </c>
      <c r="B19604">
        <v>34.01</v>
      </c>
      <c r="C19604">
        <v>33</v>
      </c>
      <c r="D19604">
        <v>1956</v>
      </c>
      <c r="E19604">
        <v>478</v>
      </c>
      <c r="F19604">
        <v>1472</v>
      </c>
      <c r="G19604">
        <v>464</v>
      </c>
      <c r="H19604">
        <v>1.9866999999999999</v>
      </c>
      <c r="I19604">
        <v>166300</v>
      </c>
      <c r="J19604">
        <v>0.95849054092703234</v>
      </c>
    </row>
    <row r="19605" spans="1:10" x14ac:dyDescent="0.25">
      <c r="A19605">
        <v>-120.06</v>
      </c>
      <c r="B19605">
        <v>39.01</v>
      </c>
      <c r="C19605">
        <v>19</v>
      </c>
      <c r="D19605">
        <v>2967</v>
      </c>
      <c r="E19605">
        <v>528</v>
      </c>
      <c r="F19605">
        <v>112</v>
      </c>
      <c r="G19605">
        <v>48</v>
      </c>
      <c r="H19605">
        <v>4.0713999999999997</v>
      </c>
      <c r="I19605">
        <v>437500</v>
      </c>
      <c r="J19605">
        <v>0.95854836289594703</v>
      </c>
    </row>
    <row r="19606" spans="1:10" x14ac:dyDescent="0.25">
      <c r="A19606">
        <v>-119.02</v>
      </c>
      <c r="B19606">
        <v>35.409999999999997</v>
      </c>
      <c r="C19606">
        <v>31</v>
      </c>
      <c r="D19606">
        <v>2348</v>
      </c>
      <c r="E19606">
        <v>701</v>
      </c>
      <c r="F19606">
        <v>1413</v>
      </c>
      <c r="G19606">
        <v>611</v>
      </c>
      <c r="H19606">
        <v>1.3222</v>
      </c>
      <c r="I19606">
        <v>51400</v>
      </c>
      <c r="J19606">
        <v>0.95855568916556766</v>
      </c>
    </row>
    <row r="19607" spans="1:10" x14ac:dyDescent="0.25">
      <c r="A19607">
        <v>-118</v>
      </c>
      <c r="B19607">
        <v>34.130000000000003</v>
      </c>
      <c r="C19607">
        <v>24</v>
      </c>
      <c r="D19607">
        <v>2584</v>
      </c>
      <c r="E19607">
        <v>520</v>
      </c>
      <c r="F19607">
        <v>1869</v>
      </c>
      <c r="G19607">
        <v>503</v>
      </c>
      <c r="H19607">
        <v>3.2841</v>
      </c>
      <c r="I19607">
        <v>167000</v>
      </c>
      <c r="J19607">
        <v>0.95856760108522399</v>
      </c>
    </row>
    <row r="19608" spans="1:10" x14ac:dyDescent="0.25">
      <c r="A19608">
        <v>-121.04</v>
      </c>
      <c r="B19608">
        <v>39.24</v>
      </c>
      <c r="C19608">
        <v>48</v>
      </c>
      <c r="D19608">
        <v>1188</v>
      </c>
      <c r="E19608">
        <v>227</v>
      </c>
      <c r="F19608">
        <v>471</v>
      </c>
      <c r="G19608">
        <v>219</v>
      </c>
      <c r="H19608">
        <v>2.3125</v>
      </c>
      <c r="I19608">
        <v>125700</v>
      </c>
      <c r="J19608">
        <v>0.95865182775626889</v>
      </c>
    </row>
    <row r="19609" spans="1:10" x14ac:dyDescent="0.25">
      <c r="A19609">
        <v>-117.91</v>
      </c>
      <c r="B19609">
        <v>33.65</v>
      </c>
      <c r="C19609">
        <v>17</v>
      </c>
      <c r="D19609">
        <v>1328</v>
      </c>
      <c r="E19609">
        <v>377</v>
      </c>
      <c r="F19609">
        <v>762</v>
      </c>
      <c r="G19609">
        <v>344</v>
      </c>
      <c r="H19609">
        <v>2.2222</v>
      </c>
      <c r="I19609">
        <v>276800</v>
      </c>
      <c r="J19609">
        <v>0.95872238219600225</v>
      </c>
    </row>
    <row r="19610" spans="1:10" x14ac:dyDescent="0.25">
      <c r="A19610">
        <v>-115.49</v>
      </c>
      <c r="B19610">
        <v>32.69</v>
      </c>
      <c r="C19610">
        <v>17</v>
      </c>
      <c r="D19610">
        <v>1960</v>
      </c>
      <c r="E19610">
        <v>389</v>
      </c>
      <c r="F19610">
        <v>1691</v>
      </c>
      <c r="G19610">
        <v>356</v>
      </c>
      <c r="H19610">
        <v>1.899</v>
      </c>
      <c r="I19610">
        <v>64000</v>
      </c>
      <c r="J19610">
        <v>0.95891529223372118</v>
      </c>
    </row>
    <row r="19611" spans="1:10" x14ac:dyDescent="0.25">
      <c r="A19611">
        <v>-121.26</v>
      </c>
      <c r="B19611">
        <v>38.11</v>
      </c>
      <c r="C19611">
        <v>8</v>
      </c>
      <c r="D19611">
        <v>2770</v>
      </c>
      <c r="E19611">
        <v>642</v>
      </c>
      <c r="F19611">
        <v>1611</v>
      </c>
      <c r="G19611">
        <v>633</v>
      </c>
      <c r="H19611">
        <v>3.1284000000000001</v>
      </c>
      <c r="I19611">
        <v>115100</v>
      </c>
      <c r="J19611">
        <v>0.95894310177461883</v>
      </c>
    </row>
    <row r="19612" spans="1:10" x14ac:dyDescent="0.25">
      <c r="A19612">
        <v>-118.08</v>
      </c>
      <c r="B19612">
        <v>33.97</v>
      </c>
      <c r="C19612">
        <v>35</v>
      </c>
      <c r="D19612">
        <v>825</v>
      </c>
      <c r="E19612">
        <v>155</v>
      </c>
      <c r="F19612">
        <v>590</v>
      </c>
      <c r="G19612">
        <v>144</v>
      </c>
      <c r="H19612">
        <v>4.6333000000000002</v>
      </c>
      <c r="I19612">
        <v>161200</v>
      </c>
      <c r="J19612">
        <v>0.95894642054958601</v>
      </c>
    </row>
    <row r="19613" spans="1:10" x14ac:dyDescent="0.25">
      <c r="A19613">
        <v>-117.36</v>
      </c>
      <c r="B19613">
        <v>33.92</v>
      </c>
      <c r="C19613">
        <v>7</v>
      </c>
      <c r="D19613">
        <v>9376</v>
      </c>
      <c r="E19613">
        <v>1181</v>
      </c>
      <c r="F19613">
        <v>3570</v>
      </c>
      <c r="G19613">
        <v>1107</v>
      </c>
      <c r="H19613">
        <v>8.5326000000000004</v>
      </c>
      <c r="I19613">
        <v>315200</v>
      </c>
      <c r="J19613">
        <v>0.95897989610516776</v>
      </c>
    </row>
    <row r="19614" spans="1:10" x14ac:dyDescent="0.25">
      <c r="A19614">
        <v>-118.47</v>
      </c>
      <c r="B19614">
        <v>34.26</v>
      </c>
      <c r="C19614">
        <v>34</v>
      </c>
      <c r="D19614">
        <v>1300</v>
      </c>
      <c r="E19614">
        <v>289</v>
      </c>
      <c r="F19614">
        <v>650</v>
      </c>
      <c r="G19614">
        <v>291</v>
      </c>
      <c r="H19614">
        <v>3.8875000000000002</v>
      </c>
      <c r="I19614">
        <v>199200</v>
      </c>
      <c r="J19614">
        <v>0.95898786091731436</v>
      </c>
    </row>
    <row r="19615" spans="1:10" x14ac:dyDescent="0.25">
      <c r="A19615">
        <v>-118.29</v>
      </c>
      <c r="B19615">
        <v>33.979999999999997</v>
      </c>
      <c r="C19615">
        <v>48</v>
      </c>
      <c r="D19615">
        <v>1124</v>
      </c>
      <c r="E19615">
        <v>231</v>
      </c>
      <c r="F19615">
        <v>783</v>
      </c>
      <c r="G19615">
        <v>223</v>
      </c>
      <c r="H19615">
        <v>3.4443999999999999</v>
      </c>
      <c r="I19615">
        <v>93100</v>
      </c>
      <c r="J19615">
        <v>0.95907479800048934</v>
      </c>
    </row>
    <row r="19616" spans="1:10" x14ac:dyDescent="0.25">
      <c r="A19616">
        <v>-118.43</v>
      </c>
      <c r="B19616">
        <v>34.22</v>
      </c>
      <c r="C19616">
        <v>34</v>
      </c>
      <c r="D19616">
        <v>1588</v>
      </c>
      <c r="E19616">
        <v>360</v>
      </c>
      <c r="F19616">
        <v>1080</v>
      </c>
      <c r="G19616">
        <v>340</v>
      </c>
      <c r="H19616">
        <v>3.66</v>
      </c>
      <c r="I19616">
        <v>184600</v>
      </c>
      <c r="J19616">
        <v>0.95909820365780074</v>
      </c>
    </row>
    <row r="19617" spans="1:10" x14ac:dyDescent="0.25">
      <c r="A19617">
        <v>-121.15</v>
      </c>
      <c r="B19617">
        <v>38.21</v>
      </c>
      <c r="C19617">
        <v>18</v>
      </c>
      <c r="D19617">
        <v>4176</v>
      </c>
      <c r="E19617">
        <v>700</v>
      </c>
      <c r="F19617">
        <v>2164</v>
      </c>
      <c r="G19617">
        <v>699</v>
      </c>
      <c r="H19617">
        <v>4.0365000000000002</v>
      </c>
      <c r="I19617">
        <v>174200</v>
      </c>
      <c r="J19617">
        <v>0.95916386667133213</v>
      </c>
    </row>
    <row r="19618" spans="1:10" x14ac:dyDescent="0.25">
      <c r="A19618">
        <v>-117.74</v>
      </c>
      <c r="B19618">
        <v>33.61</v>
      </c>
      <c r="C19618">
        <v>16</v>
      </c>
      <c r="D19618">
        <v>2753</v>
      </c>
      <c r="E19618">
        <v>576</v>
      </c>
      <c r="F19618">
        <v>857</v>
      </c>
      <c r="G19618">
        <v>546</v>
      </c>
      <c r="H19618">
        <v>3.7422</v>
      </c>
      <c r="I19618">
        <v>229800</v>
      </c>
      <c r="J19618">
        <v>0.95916624873732392</v>
      </c>
    </row>
    <row r="19619" spans="1:10" x14ac:dyDescent="0.25">
      <c r="A19619">
        <v>-117.15</v>
      </c>
      <c r="B19619">
        <v>32.799999999999997</v>
      </c>
      <c r="C19619">
        <v>23</v>
      </c>
      <c r="D19619">
        <v>2395</v>
      </c>
      <c r="E19619">
        <v>476</v>
      </c>
      <c r="F19619">
        <v>2284</v>
      </c>
      <c r="G19619">
        <v>488</v>
      </c>
      <c r="H19619">
        <v>3.7292000000000001</v>
      </c>
      <c r="I19619">
        <v>146300</v>
      </c>
      <c r="J19619">
        <v>0.95931006671919505</v>
      </c>
    </row>
    <row r="19620" spans="1:10" x14ac:dyDescent="0.25">
      <c r="A19620">
        <v>-122.22</v>
      </c>
      <c r="B19620">
        <v>39.51</v>
      </c>
      <c r="C19620">
        <v>17</v>
      </c>
      <c r="D19620">
        <v>1201</v>
      </c>
      <c r="E19620">
        <v>268</v>
      </c>
      <c r="F19620">
        <v>555</v>
      </c>
      <c r="G19620">
        <v>277</v>
      </c>
      <c r="H19620">
        <v>2.1</v>
      </c>
      <c r="I19620">
        <v>66900</v>
      </c>
      <c r="J19620">
        <v>0.95931345223862552</v>
      </c>
    </row>
    <row r="19621" spans="1:10" x14ac:dyDescent="0.25">
      <c r="A19621">
        <v>-123.79</v>
      </c>
      <c r="B19621">
        <v>39.44</v>
      </c>
      <c r="C19621">
        <v>16</v>
      </c>
      <c r="D19621">
        <v>2017</v>
      </c>
      <c r="E19621">
        <v>423</v>
      </c>
      <c r="F19621">
        <v>1177</v>
      </c>
      <c r="G19621">
        <v>414</v>
      </c>
      <c r="H19621">
        <v>3.2170999999999998</v>
      </c>
      <c r="I19621">
        <v>116200</v>
      </c>
      <c r="J19621">
        <v>0.95932282605473018</v>
      </c>
    </row>
    <row r="19622" spans="1:10" x14ac:dyDescent="0.25">
      <c r="A19622">
        <v>-121.59</v>
      </c>
      <c r="B19622">
        <v>39.39</v>
      </c>
      <c r="C19622">
        <v>22</v>
      </c>
      <c r="D19622">
        <v>2515</v>
      </c>
      <c r="E19622">
        <v>482</v>
      </c>
      <c r="F19622">
        <v>1284</v>
      </c>
      <c r="G19622">
        <v>462</v>
      </c>
      <c r="H19622">
        <v>2.1776</v>
      </c>
      <c r="I19622">
        <v>73800</v>
      </c>
      <c r="J19622">
        <v>0.95932537949973595</v>
      </c>
    </row>
    <row r="19623" spans="1:10" x14ac:dyDescent="0.25">
      <c r="A19623">
        <v>-118.38</v>
      </c>
      <c r="B19623">
        <v>34.04</v>
      </c>
      <c r="C19623">
        <v>35</v>
      </c>
      <c r="D19623">
        <v>2237</v>
      </c>
      <c r="E19623">
        <v>592</v>
      </c>
      <c r="F19623">
        <v>1794</v>
      </c>
      <c r="G19623">
        <v>543</v>
      </c>
      <c r="H19623">
        <v>2.2961</v>
      </c>
      <c r="I19623">
        <v>207700</v>
      </c>
      <c r="J19623">
        <v>0.9594029162338783</v>
      </c>
    </row>
    <row r="19624" spans="1:10" x14ac:dyDescent="0.25">
      <c r="A19624">
        <v>-121.29</v>
      </c>
      <c r="B19624">
        <v>38.590000000000003</v>
      </c>
      <c r="C19624">
        <v>19</v>
      </c>
      <c r="D19624">
        <v>2460</v>
      </c>
      <c r="E19624">
        <v>470</v>
      </c>
      <c r="F19624">
        <v>1346</v>
      </c>
      <c r="G19624">
        <v>480</v>
      </c>
      <c r="H19624">
        <v>3.6562999999999999</v>
      </c>
      <c r="I19624">
        <v>95600</v>
      </c>
      <c r="J19624">
        <v>0.95942826571069639</v>
      </c>
    </row>
    <row r="19625" spans="1:10" x14ac:dyDescent="0.25">
      <c r="A19625">
        <v>-118.24</v>
      </c>
      <c r="B19625">
        <v>33.950000000000003</v>
      </c>
      <c r="C19625">
        <v>21</v>
      </c>
      <c r="D19625">
        <v>1260</v>
      </c>
      <c r="E19625">
        <v>342</v>
      </c>
      <c r="F19625">
        <v>1167</v>
      </c>
      <c r="G19625">
        <v>310</v>
      </c>
      <c r="H19625">
        <v>0.9708</v>
      </c>
      <c r="I19625">
        <v>107600</v>
      </c>
      <c r="J19625">
        <v>0.95948673616000235</v>
      </c>
    </row>
    <row r="19626" spans="1:10" x14ac:dyDescent="0.25">
      <c r="A19626">
        <v>-118.4</v>
      </c>
      <c r="B19626">
        <v>33.93</v>
      </c>
      <c r="C19626">
        <v>35</v>
      </c>
      <c r="D19626">
        <v>2217</v>
      </c>
      <c r="E19626">
        <v>447</v>
      </c>
      <c r="F19626">
        <v>1000</v>
      </c>
      <c r="G19626">
        <v>450</v>
      </c>
      <c r="H19626">
        <v>4.7319000000000004</v>
      </c>
      <c r="I19626">
        <v>376100</v>
      </c>
      <c r="J19626">
        <v>0.95949081605462205</v>
      </c>
    </row>
    <row r="19627" spans="1:10" x14ac:dyDescent="0.25">
      <c r="A19627">
        <v>-118.24</v>
      </c>
      <c r="B19627">
        <v>34.22</v>
      </c>
      <c r="C19627">
        <v>41</v>
      </c>
      <c r="D19627">
        <v>2476</v>
      </c>
      <c r="E19627">
        <v>506</v>
      </c>
      <c r="F19627">
        <v>1271</v>
      </c>
      <c r="G19627">
        <v>485</v>
      </c>
      <c r="H19627">
        <v>3.4531000000000001</v>
      </c>
      <c r="I19627">
        <v>263900</v>
      </c>
      <c r="J19627">
        <v>0.95949684704886529</v>
      </c>
    </row>
    <row r="19628" spans="1:10" x14ac:dyDescent="0.25">
      <c r="A19628">
        <v>-121.9</v>
      </c>
      <c r="B19628">
        <v>38.020000000000003</v>
      </c>
      <c r="C19628">
        <v>5</v>
      </c>
      <c r="D19628">
        <v>1560</v>
      </c>
      <c r="E19628">
        <v>369</v>
      </c>
      <c r="F19628">
        <v>1037</v>
      </c>
      <c r="G19628">
        <v>372</v>
      </c>
      <c r="H19628">
        <v>3.6154000000000002</v>
      </c>
      <c r="I19628">
        <v>181800</v>
      </c>
      <c r="J19628">
        <v>0.95953675147054995</v>
      </c>
    </row>
    <row r="19629" spans="1:10" x14ac:dyDescent="0.25">
      <c r="A19629">
        <v>-122.16</v>
      </c>
      <c r="B19629">
        <v>37.68</v>
      </c>
      <c r="C19629">
        <v>16</v>
      </c>
      <c r="D19629">
        <v>1687</v>
      </c>
      <c r="E19629">
        <v>348</v>
      </c>
      <c r="F19629">
        <v>568</v>
      </c>
      <c r="G19629">
        <v>352</v>
      </c>
      <c r="H19629">
        <v>2.3868999999999998</v>
      </c>
      <c r="I19629">
        <v>83300</v>
      </c>
      <c r="J19629">
        <v>0.95954551540979183</v>
      </c>
    </row>
    <row r="19630" spans="1:10" x14ac:dyDescent="0.25">
      <c r="A19630">
        <v>-116.9</v>
      </c>
      <c r="B19630">
        <v>33.74</v>
      </c>
      <c r="C19630">
        <v>14</v>
      </c>
      <c r="D19630">
        <v>2281</v>
      </c>
      <c r="E19630">
        <v>426</v>
      </c>
      <c r="F19630">
        <v>894</v>
      </c>
      <c r="G19630">
        <v>430</v>
      </c>
      <c r="H19630">
        <v>2.3712</v>
      </c>
      <c r="I19630">
        <v>127900</v>
      </c>
      <c r="J19630">
        <v>0.95956783773697296</v>
      </c>
    </row>
    <row r="19631" spans="1:10" x14ac:dyDescent="0.25">
      <c r="A19631">
        <v>-122.12</v>
      </c>
      <c r="B19631">
        <v>38.01</v>
      </c>
      <c r="C19631">
        <v>50</v>
      </c>
      <c r="D19631">
        <v>1300</v>
      </c>
      <c r="E19631">
        <v>263</v>
      </c>
      <c r="F19631">
        <v>691</v>
      </c>
      <c r="G19631">
        <v>239</v>
      </c>
      <c r="H19631">
        <v>3.9519000000000002</v>
      </c>
      <c r="I19631">
        <v>126500</v>
      </c>
      <c r="J19631">
        <v>0.95957464331090481</v>
      </c>
    </row>
    <row r="19632" spans="1:10" x14ac:dyDescent="0.25">
      <c r="A19632">
        <v>-119.55</v>
      </c>
      <c r="B19632">
        <v>36.369999999999997</v>
      </c>
      <c r="C19632">
        <v>26</v>
      </c>
      <c r="D19632">
        <v>1912</v>
      </c>
      <c r="E19632">
        <v>339</v>
      </c>
      <c r="F19632">
        <v>1002</v>
      </c>
      <c r="G19632">
        <v>311</v>
      </c>
      <c r="H19632">
        <v>3.0375000000000001</v>
      </c>
      <c r="I19632">
        <v>126300</v>
      </c>
      <c r="J19632">
        <v>0.95967743365869285</v>
      </c>
    </row>
    <row r="19633" spans="1:10" x14ac:dyDescent="0.25">
      <c r="A19633">
        <v>-121.94</v>
      </c>
      <c r="B19633">
        <v>38.89</v>
      </c>
      <c r="C19633">
        <v>15</v>
      </c>
      <c r="D19633">
        <v>1462</v>
      </c>
      <c r="E19633">
        <v>314</v>
      </c>
      <c r="F19633">
        <v>774</v>
      </c>
      <c r="G19633">
        <v>271</v>
      </c>
      <c r="H19633">
        <v>2.5478000000000001</v>
      </c>
      <c r="I19633">
        <v>91700</v>
      </c>
      <c r="J19633">
        <v>0.95971435479187583</v>
      </c>
    </row>
    <row r="19634" spans="1:10" x14ac:dyDescent="0.25">
      <c r="A19634">
        <v>-118.32</v>
      </c>
      <c r="B19634">
        <v>34.03</v>
      </c>
      <c r="C19634">
        <v>47</v>
      </c>
      <c r="D19634">
        <v>1734</v>
      </c>
      <c r="E19634">
        <v>453</v>
      </c>
      <c r="F19634">
        <v>1272</v>
      </c>
      <c r="G19634">
        <v>438</v>
      </c>
      <c r="H19634">
        <v>3.1730999999999998</v>
      </c>
      <c r="I19634">
        <v>121500</v>
      </c>
      <c r="J19634">
        <v>0.95976952069635846</v>
      </c>
    </row>
    <row r="19635" spans="1:10" x14ac:dyDescent="0.25">
      <c r="A19635">
        <v>-118.02</v>
      </c>
      <c r="B19635">
        <v>34.1</v>
      </c>
      <c r="C19635">
        <v>36</v>
      </c>
      <c r="D19635">
        <v>452</v>
      </c>
      <c r="E19635">
        <v>80</v>
      </c>
      <c r="F19635">
        <v>248</v>
      </c>
      <c r="G19635">
        <v>83</v>
      </c>
      <c r="H19635">
        <v>1.9688000000000001</v>
      </c>
      <c r="I19635">
        <v>226000</v>
      </c>
      <c r="J19635">
        <v>0.95980006230906778</v>
      </c>
    </row>
    <row r="19636" spans="1:10" x14ac:dyDescent="0.25">
      <c r="A19636">
        <v>-117.87</v>
      </c>
      <c r="B19636">
        <v>33.92</v>
      </c>
      <c r="C19636">
        <v>14</v>
      </c>
      <c r="D19636">
        <v>4039</v>
      </c>
      <c r="E19636">
        <v>669</v>
      </c>
      <c r="F19636">
        <v>1905</v>
      </c>
      <c r="G19636">
        <v>670</v>
      </c>
      <c r="H19636">
        <v>6.3303000000000003</v>
      </c>
      <c r="I19636">
        <v>303000</v>
      </c>
      <c r="J19636">
        <v>0.9598061287963735</v>
      </c>
    </row>
    <row r="19637" spans="1:10" x14ac:dyDescent="0.25">
      <c r="A19637">
        <v>-118.15</v>
      </c>
      <c r="B19637">
        <v>33.96</v>
      </c>
      <c r="C19637">
        <v>33</v>
      </c>
      <c r="D19637">
        <v>1471</v>
      </c>
      <c r="E19637">
        <v>451</v>
      </c>
      <c r="F19637">
        <v>2272</v>
      </c>
      <c r="G19637">
        <v>482</v>
      </c>
      <c r="H19637">
        <v>2.5385</v>
      </c>
      <c r="I19637">
        <v>160900</v>
      </c>
      <c r="J19637">
        <v>0.95980957115826748</v>
      </c>
    </row>
    <row r="19638" spans="1:10" x14ac:dyDescent="0.25">
      <c r="A19638">
        <v>-122.41</v>
      </c>
      <c r="B19638">
        <v>37.81</v>
      </c>
      <c r="C19638">
        <v>31</v>
      </c>
      <c r="D19638">
        <v>3991</v>
      </c>
      <c r="E19638">
        <v>1311</v>
      </c>
      <c r="F19638">
        <v>2305</v>
      </c>
      <c r="G19638">
        <v>1201</v>
      </c>
      <c r="H19638">
        <v>1.8980999999999999</v>
      </c>
      <c r="I19638">
        <v>500001</v>
      </c>
      <c r="J19638">
        <v>0.95984438624858048</v>
      </c>
    </row>
    <row r="19639" spans="1:10" x14ac:dyDescent="0.25">
      <c r="A19639">
        <v>-116.56</v>
      </c>
      <c r="B19639">
        <v>33.83</v>
      </c>
      <c r="C19639">
        <v>36</v>
      </c>
      <c r="D19639">
        <v>1765</v>
      </c>
      <c r="E19639">
        <v>399</v>
      </c>
      <c r="F19639">
        <v>451</v>
      </c>
      <c r="G19639">
        <v>264</v>
      </c>
      <c r="H19639">
        <v>2.6082999999999998</v>
      </c>
      <c r="I19639">
        <v>321900</v>
      </c>
      <c r="J19639">
        <v>0.9598454724514911</v>
      </c>
    </row>
    <row r="19640" spans="1:10" x14ac:dyDescent="0.25">
      <c r="A19640">
        <v>-117.06</v>
      </c>
      <c r="B19640">
        <v>32.68</v>
      </c>
      <c r="C19640">
        <v>36</v>
      </c>
      <c r="D19640">
        <v>3815</v>
      </c>
      <c r="E19640">
        <v>796</v>
      </c>
      <c r="F19640">
        <v>2945</v>
      </c>
      <c r="G19640">
        <v>728</v>
      </c>
      <c r="H19640">
        <v>2.0958999999999999</v>
      </c>
      <c r="I19640">
        <v>125000</v>
      </c>
      <c r="J19640">
        <v>0.95988452935347801</v>
      </c>
    </row>
    <row r="19641" spans="1:10" x14ac:dyDescent="0.25">
      <c r="A19641">
        <v>-122.18</v>
      </c>
      <c r="B19641">
        <v>37.409999999999997</v>
      </c>
      <c r="C19641">
        <v>21</v>
      </c>
      <c r="D19641">
        <v>1034</v>
      </c>
      <c r="E19641">
        <v>117</v>
      </c>
      <c r="F19641">
        <v>323</v>
      </c>
      <c r="G19641">
        <v>117</v>
      </c>
      <c r="H19641">
        <v>10.723699999999999</v>
      </c>
      <c r="I19641">
        <v>500001</v>
      </c>
      <c r="J19641">
        <v>0.95989366933067399</v>
      </c>
    </row>
    <row r="19642" spans="1:10" x14ac:dyDescent="0.25">
      <c r="A19642">
        <v>-121.32</v>
      </c>
      <c r="B19642">
        <v>38.659999999999997</v>
      </c>
      <c r="C19642">
        <v>21</v>
      </c>
      <c r="D19642">
        <v>1276</v>
      </c>
      <c r="E19642">
        <v>208</v>
      </c>
      <c r="F19642">
        <v>501</v>
      </c>
      <c r="G19642">
        <v>205</v>
      </c>
      <c r="H19642">
        <v>3.95</v>
      </c>
      <c r="I19642">
        <v>143600</v>
      </c>
      <c r="J19642">
        <v>0.959954979340643</v>
      </c>
    </row>
    <row r="19643" spans="1:10" x14ac:dyDescent="0.25">
      <c r="A19643">
        <v>-121.88</v>
      </c>
      <c r="B19643">
        <v>37.44</v>
      </c>
      <c r="C19643">
        <v>14</v>
      </c>
      <c r="D19643">
        <v>2073</v>
      </c>
      <c r="E19643">
        <v>343</v>
      </c>
      <c r="F19643">
        <v>1107</v>
      </c>
      <c r="G19643">
        <v>330</v>
      </c>
      <c r="H19643">
        <v>6.7092999999999998</v>
      </c>
      <c r="I19643">
        <v>311200</v>
      </c>
      <c r="J19643">
        <v>0.95996895364529133</v>
      </c>
    </row>
    <row r="19644" spans="1:10" x14ac:dyDescent="0.25">
      <c r="A19644">
        <v>-120.41</v>
      </c>
      <c r="B19644">
        <v>34.96</v>
      </c>
      <c r="C19644">
        <v>21</v>
      </c>
      <c r="D19644">
        <v>1774</v>
      </c>
      <c r="E19644">
        <v>263</v>
      </c>
      <c r="F19644">
        <v>724</v>
      </c>
      <c r="G19644">
        <v>237</v>
      </c>
      <c r="H19644">
        <v>4.6500000000000004</v>
      </c>
      <c r="I19644">
        <v>152500</v>
      </c>
      <c r="J19644">
        <v>0.96000946868662551</v>
      </c>
    </row>
    <row r="19645" spans="1:10" x14ac:dyDescent="0.25">
      <c r="A19645">
        <v>-116.98</v>
      </c>
      <c r="B19645">
        <v>32.770000000000003</v>
      </c>
      <c r="C19645">
        <v>29</v>
      </c>
      <c r="D19645">
        <v>3558</v>
      </c>
      <c r="E19645">
        <v>447</v>
      </c>
      <c r="F19645">
        <v>1097</v>
      </c>
      <c r="G19645">
        <v>445</v>
      </c>
      <c r="H19645">
        <v>8.093</v>
      </c>
      <c r="I19645">
        <v>379600</v>
      </c>
      <c r="J19645">
        <v>0.96001854896251004</v>
      </c>
    </row>
    <row r="19646" spans="1:10" x14ac:dyDescent="0.25">
      <c r="A19646">
        <v>-118.17</v>
      </c>
      <c r="B19646">
        <v>33.96</v>
      </c>
      <c r="C19646">
        <v>25</v>
      </c>
      <c r="D19646">
        <v>3297</v>
      </c>
      <c r="E19646">
        <v>1066</v>
      </c>
      <c r="F19646">
        <v>5027</v>
      </c>
      <c r="G19646">
        <v>1041</v>
      </c>
      <c r="H19646">
        <v>2.2816999999999998</v>
      </c>
      <c r="I19646">
        <v>164200</v>
      </c>
      <c r="J19646">
        <v>0.96002372895991483</v>
      </c>
    </row>
    <row r="19647" spans="1:10" x14ac:dyDescent="0.25">
      <c r="A19647">
        <v>-118.39</v>
      </c>
      <c r="B19647">
        <v>34.049999999999997</v>
      </c>
      <c r="C19647">
        <v>42</v>
      </c>
      <c r="D19647">
        <v>3105</v>
      </c>
      <c r="E19647">
        <v>559</v>
      </c>
      <c r="F19647">
        <v>1253</v>
      </c>
      <c r="G19647">
        <v>531</v>
      </c>
      <c r="H19647">
        <v>5.2220000000000004</v>
      </c>
      <c r="I19647">
        <v>500001</v>
      </c>
      <c r="J19647">
        <v>0.96004144887905818</v>
      </c>
    </row>
    <row r="19648" spans="1:10" x14ac:dyDescent="0.25">
      <c r="A19648">
        <v>-121.2</v>
      </c>
      <c r="B19648">
        <v>38.67</v>
      </c>
      <c r="C19648">
        <v>10</v>
      </c>
      <c r="D19648">
        <v>3875</v>
      </c>
      <c r="E19648">
        <v>668</v>
      </c>
      <c r="F19648">
        <v>1632</v>
      </c>
      <c r="G19648">
        <v>593</v>
      </c>
      <c r="H19648">
        <v>4.6901999999999999</v>
      </c>
      <c r="I19648">
        <v>171000</v>
      </c>
      <c r="J19648">
        <v>0.96010450305953676</v>
      </c>
    </row>
    <row r="19649" spans="1:10" x14ac:dyDescent="0.25">
      <c r="A19649">
        <v>-122.03</v>
      </c>
      <c r="B19649">
        <v>37.96</v>
      </c>
      <c r="C19649">
        <v>20</v>
      </c>
      <c r="D19649">
        <v>2636</v>
      </c>
      <c r="E19649">
        <v>691</v>
      </c>
      <c r="F19649">
        <v>1142</v>
      </c>
      <c r="G19649">
        <v>627</v>
      </c>
      <c r="H19649">
        <v>2.1082999999999998</v>
      </c>
      <c r="I19649">
        <v>162500</v>
      </c>
      <c r="J19649">
        <v>0.96013349910014523</v>
      </c>
    </row>
    <row r="19650" spans="1:10" x14ac:dyDescent="0.25">
      <c r="A19650">
        <v>-121.19</v>
      </c>
      <c r="B19650">
        <v>38.04</v>
      </c>
      <c r="C19650">
        <v>35</v>
      </c>
      <c r="D19650">
        <v>703</v>
      </c>
      <c r="E19650">
        <v>117</v>
      </c>
      <c r="F19650">
        <v>290</v>
      </c>
      <c r="G19650">
        <v>107</v>
      </c>
      <c r="H19650">
        <v>3.2250000000000001</v>
      </c>
      <c r="I19650">
        <v>177100</v>
      </c>
      <c r="J19650">
        <v>0.96019218370552561</v>
      </c>
    </row>
    <row r="19651" spans="1:10" x14ac:dyDescent="0.25">
      <c r="A19651">
        <v>-122.41</v>
      </c>
      <c r="B19651">
        <v>37.75</v>
      </c>
      <c r="C19651">
        <v>52</v>
      </c>
      <c r="D19651">
        <v>1919</v>
      </c>
      <c r="E19651">
        <v>404</v>
      </c>
      <c r="F19651">
        <v>1483</v>
      </c>
      <c r="G19651">
        <v>421</v>
      </c>
      <c r="H19651">
        <v>3.4062999999999999</v>
      </c>
      <c r="I19651">
        <v>253900</v>
      </c>
      <c r="J19651">
        <v>0.96024326463751086</v>
      </c>
    </row>
    <row r="19652" spans="1:10" x14ac:dyDescent="0.25">
      <c r="A19652">
        <v>-123.15</v>
      </c>
      <c r="B19652">
        <v>38.94</v>
      </c>
      <c r="C19652">
        <v>22</v>
      </c>
      <c r="D19652">
        <v>2163</v>
      </c>
      <c r="E19652">
        <v>436</v>
      </c>
      <c r="F19652">
        <v>1048</v>
      </c>
      <c r="G19652">
        <v>358</v>
      </c>
      <c r="H19652">
        <v>2.7170999999999998</v>
      </c>
      <c r="I19652">
        <v>95800</v>
      </c>
      <c r="J19652">
        <v>0.96026924747455222</v>
      </c>
    </row>
    <row r="19653" spans="1:10" x14ac:dyDescent="0.25">
      <c r="A19653">
        <v>-119.29</v>
      </c>
      <c r="B19653">
        <v>36.340000000000003</v>
      </c>
      <c r="C19653">
        <v>28</v>
      </c>
      <c r="D19653">
        <v>1440</v>
      </c>
      <c r="E19653">
        <v>431</v>
      </c>
      <c r="F19653">
        <v>2178</v>
      </c>
      <c r="G19653">
        <v>440</v>
      </c>
      <c r="H19653">
        <v>1.2634000000000001</v>
      </c>
      <c r="I19653">
        <v>50600</v>
      </c>
      <c r="J19653">
        <v>0.96038282318516677</v>
      </c>
    </row>
    <row r="19654" spans="1:10" x14ac:dyDescent="0.25">
      <c r="A19654">
        <v>-117.16</v>
      </c>
      <c r="B19654">
        <v>32.75</v>
      </c>
      <c r="C19654">
        <v>19</v>
      </c>
      <c r="D19654">
        <v>5430</v>
      </c>
      <c r="E19654">
        <v>1593</v>
      </c>
      <c r="F19654">
        <v>2496</v>
      </c>
      <c r="G19654">
        <v>1484</v>
      </c>
      <c r="H19654">
        <v>2.9112</v>
      </c>
      <c r="I19654">
        <v>199100</v>
      </c>
      <c r="J19654">
        <v>0.96039934077239397</v>
      </c>
    </row>
    <row r="19655" spans="1:10" x14ac:dyDescent="0.25">
      <c r="A19655">
        <v>-122.45</v>
      </c>
      <c r="B19655">
        <v>37.71</v>
      </c>
      <c r="C19655">
        <v>34</v>
      </c>
      <c r="D19655">
        <v>3131</v>
      </c>
      <c r="E19655">
        <v>669</v>
      </c>
      <c r="F19655">
        <v>2204</v>
      </c>
      <c r="G19655">
        <v>600</v>
      </c>
      <c r="H19655">
        <v>3.5535999999999999</v>
      </c>
      <c r="I19655">
        <v>251000</v>
      </c>
      <c r="J19655">
        <v>0.96044864086286652</v>
      </c>
    </row>
    <row r="19656" spans="1:10" x14ac:dyDescent="0.25">
      <c r="A19656">
        <v>-118.83</v>
      </c>
      <c r="B19656">
        <v>34.17</v>
      </c>
      <c r="C19656">
        <v>17</v>
      </c>
      <c r="D19656">
        <v>4668</v>
      </c>
      <c r="E19656">
        <v>628</v>
      </c>
      <c r="F19656">
        <v>1917</v>
      </c>
      <c r="G19656">
        <v>624</v>
      </c>
      <c r="H19656">
        <v>8.1396999999999995</v>
      </c>
      <c r="I19656">
        <v>353900</v>
      </c>
      <c r="J19656">
        <v>0.9605031512870863</v>
      </c>
    </row>
    <row r="19657" spans="1:10" x14ac:dyDescent="0.25">
      <c r="A19657">
        <v>-121.07</v>
      </c>
      <c r="B19657">
        <v>39.049999999999997</v>
      </c>
      <c r="C19657">
        <v>10</v>
      </c>
      <c r="D19657">
        <v>1813</v>
      </c>
      <c r="E19657">
        <v>311</v>
      </c>
      <c r="F19657">
        <v>827</v>
      </c>
      <c r="G19657">
        <v>287</v>
      </c>
      <c r="H19657">
        <v>3.6086999999999998</v>
      </c>
      <c r="I19657">
        <v>182100</v>
      </c>
      <c r="J19657">
        <v>0.96053356411355673</v>
      </c>
    </row>
    <row r="19658" spans="1:10" x14ac:dyDescent="0.25">
      <c r="A19658">
        <v>-121.91</v>
      </c>
      <c r="B19658">
        <v>37.69</v>
      </c>
      <c r="C19658">
        <v>18</v>
      </c>
      <c r="D19658">
        <v>2876</v>
      </c>
      <c r="E19658">
        <v>423</v>
      </c>
      <c r="F19658">
        <v>1395</v>
      </c>
      <c r="G19658">
        <v>427</v>
      </c>
      <c r="H19658">
        <v>6.3132000000000001</v>
      </c>
      <c r="I19658">
        <v>259200</v>
      </c>
      <c r="J19658">
        <v>0.96053616499617223</v>
      </c>
    </row>
    <row r="19659" spans="1:10" x14ac:dyDescent="0.25">
      <c r="A19659">
        <v>-123.79</v>
      </c>
      <c r="B19659">
        <v>39.5</v>
      </c>
      <c r="C19659">
        <v>24</v>
      </c>
      <c r="D19659">
        <v>1421</v>
      </c>
      <c r="E19659">
        <v>291</v>
      </c>
      <c r="F19659">
        <v>588</v>
      </c>
      <c r="G19659">
        <v>274</v>
      </c>
      <c r="H19659">
        <v>2.3250000000000002</v>
      </c>
      <c r="I19659">
        <v>157300</v>
      </c>
      <c r="J19659">
        <v>0.96053966787556166</v>
      </c>
    </row>
    <row r="19660" spans="1:10" x14ac:dyDescent="0.25">
      <c r="A19660">
        <v>-119.7</v>
      </c>
      <c r="B19660">
        <v>36.299999999999997</v>
      </c>
      <c r="C19660">
        <v>10</v>
      </c>
      <c r="D19660">
        <v>956</v>
      </c>
      <c r="E19660">
        <v>201</v>
      </c>
      <c r="F19660">
        <v>693</v>
      </c>
      <c r="G19660">
        <v>220</v>
      </c>
      <c r="H19660">
        <v>2.2894999999999999</v>
      </c>
      <c r="I19660">
        <v>62000</v>
      </c>
      <c r="J19660">
        <v>0.96056274370111705</v>
      </c>
    </row>
    <row r="19661" spans="1:10" x14ac:dyDescent="0.25">
      <c r="A19661">
        <v>-119.97</v>
      </c>
      <c r="B19661">
        <v>38.93</v>
      </c>
      <c r="C19661">
        <v>24</v>
      </c>
      <c r="D19661">
        <v>856</v>
      </c>
      <c r="E19661">
        <v>185</v>
      </c>
      <c r="F19661">
        <v>388</v>
      </c>
      <c r="G19661">
        <v>108</v>
      </c>
      <c r="H19661">
        <v>3.1806000000000001</v>
      </c>
      <c r="I19661">
        <v>107200</v>
      </c>
      <c r="J19661">
        <v>0.96058173002454994</v>
      </c>
    </row>
    <row r="19662" spans="1:10" x14ac:dyDescent="0.25">
      <c r="A19662">
        <v>-124.08</v>
      </c>
      <c r="B19662">
        <v>40.94</v>
      </c>
      <c r="C19662">
        <v>18</v>
      </c>
      <c r="D19662">
        <v>1550</v>
      </c>
      <c r="E19662">
        <v>345</v>
      </c>
      <c r="F19662">
        <v>941</v>
      </c>
      <c r="G19662">
        <v>335</v>
      </c>
      <c r="H19662">
        <v>2.3147000000000002</v>
      </c>
      <c r="I19662">
        <v>70100</v>
      </c>
      <c r="J19662">
        <v>0.96070750656672144</v>
      </c>
    </row>
    <row r="19663" spans="1:10" x14ac:dyDescent="0.25">
      <c r="A19663">
        <v>-121.06</v>
      </c>
      <c r="B19663">
        <v>38.25</v>
      </c>
      <c r="C19663">
        <v>13</v>
      </c>
      <c r="D19663">
        <v>651</v>
      </c>
      <c r="E19663">
        <v>102</v>
      </c>
      <c r="F19663">
        <v>301</v>
      </c>
      <c r="G19663">
        <v>104</v>
      </c>
      <c r="H19663">
        <v>3.6528</v>
      </c>
      <c r="I19663">
        <v>200000</v>
      </c>
      <c r="J19663">
        <v>0.96075097343436455</v>
      </c>
    </row>
    <row r="19664" spans="1:10" x14ac:dyDescent="0.25">
      <c r="A19664">
        <v>-117.43</v>
      </c>
      <c r="B19664">
        <v>34.07</v>
      </c>
      <c r="C19664">
        <v>18</v>
      </c>
      <c r="D19664">
        <v>2453</v>
      </c>
      <c r="E19664">
        <v>537</v>
      </c>
      <c r="F19664">
        <v>1503</v>
      </c>
      <c r="G19664">
        <v>500</v>
      </c>
      <c r="H19664">
        <v>2.3767999999999998</v>
      </c>
      <c r="I19664">
        <v>95300</v>
      </c>
      <c r="J19664">
        <v>0.96075375130513152</v>
      </c>
    </row>
    <row r="19665" spans="1:10" x14ac:dyDescent="0.25">
      <c r="A19665">
        <v>-117.94</v>
      </c>
      <c r="B19665">
        <v>33.619999999999997</v>
      </c>
      <c r="C19665">
        <v>28</v>
      </c>
      <c r="D19665">
        <v>1765</v>
      </c>
      <c r="E19665">
        <v>390</v>
      </c>
      <c r="F19665">
        <v>832</v>
      </c>
      <c r="G19665">
        <v>349</v>
      </c>
      <c r="H19665">
        <v>6.5928000000000004</v>
      </c>
      <c r="I19665">
        <v>439100</v>
      </c>
      <c r="J19665">
        <v>0.96078920491765463</v>
      </c>
    </row>
    <row r="19666" spans="1:10" x14ac:dyDescent="0.25">
      <c r="A19666">
        <v>-117.25</v>
      </c>
      <c r="B19666">
        <v>33.200000000000003</v>
      </c>
      <c r="C19666">
        <v>10</v>
      </c>
      <c r="D19666">
        <v>2050</v>
      </c>
      <c r="E19666">
        <v>473</v>
      </c>
      <c r="F19666">
        <v>1302</v>
      </c>
      <c r="G19666">
        <v>471</v>
      </c>
      <c r="H19666">
        <v>2.7961</v>
      </c>
      <c r="I19666">
        <v>131300</v>
      </c>
      <c r="J19666">
        <v>0.96085975496509701</v>
      </c>
    </row>
    <row r="19667" spans="1:10" x14ac:dyDescent="0.25">
      <c r="A19667">
        <v>-121.88</v>
      </c>
      <c r="B19667">
        <v>37.68</v>
      </c>
      <c r="C19667">
        <v>23</v>
      </c>
      <c r="D19667">
        <v>2234</v>
      </c>
      <c r="E19667">
        <v>270</v>
      </c>
      <c r="F19667">
        <v>854</v>
      </c>
      <c r="G19667">
        <v>286</v>
      </c>
      <c r="H19667">
        <v>7.3330000000000002</v>
      </c>
      <c r="I19667">
        <v>337200</v>
      </c>
      <c r="J19667">
        <v>0.96091371052595498</v>
      </c>
    </row>
    <row r="19668" spans="1:10" x14ac:dyDescent="0.25">
      <c r="A19668">
        <v>-117.12</v>
      </c>
      <c r="B19668">
        <v>33.07</v>
      </c>
      <c r="C19668">
        <v>45</v>
      </c>
      <c r="D19668">
        <v>1032</v>
      </c>
      <c r="E19668">
        <v>235</v>
      </c>
      <c r="F19668">
        <v>363</v>
      </c>
      <c r="G19668">
        <v>177</v>
      </c>
      <c r="H19668">
        <v>3.6389</v>
      </c>
      <c r="I19668">
        <v>186600</v>
      </c>
      <c r="J19668">
        <v>0.96093953167754675</v>
      </c>
    </row>
    <row r="19669" spans="1:10" x14ac:dyDescent="0.25">
      <c r="A19669">
        <v>-118.15</v>
      </c>
      <c r="B19669">
        <v>34.020000000000003</v>
      </c>
      <c r="C19669">
        <v>42</v>
      </c>
      <c r="D19669">
        <v>2729</v>
      </c>
      <c r="E19669">
        <v>725</v>
      </c>
      <c r="F19669">
        <v>3004</v>
      </c>
      <c r="G19669">
        <v>722</v>
      </c>
      <c r="H19669">
        <v>2.3437999999999999</v>
      </c>
      <c r="I19669">
        <v>154300</v>
      </c>
      <c r="J19669">
        <v>0.96096809766999158</v>
      </c>
    </row>
    <row r="19670" spans="1:10" x14ac:dyDescent="0.25">
      <c r="A19670">
        <v>-117.86</v>
      </c>
      <c r="B19670">
        <v>33.729999999999997</v>
      </c>
      <c r="C19670">
        <v>30</v>
      </c>
      <c r="D19670">
        <v>2651</v>
      </c>
      <c r="E19670">
        <v>572</v>
      </c>
      <c r="F19670">
        <v>3249</v>
      </c>
      <c r="G19670">
        <v>552</v>
      </c>
      <c r="H19670">
        <v>3.7202000000000002</v>
      </c>
      <c r="I19670">
        <v>182100</v>
      </c>
      <c r="J19670">
        <v>0.96101833121686753</v>
      </c>
    </row>
    <row r="19671" spans="1:10" x14ac:dyDescent="0.25">
      <c r="A19671">
        <v>-117.03</v>
      </c>
      <c r="B19671">
        <v>32.72</v>
      </c>
      <c r="C19671">
        <v>38</v>
      </c>
      <c r="D19671">
        <v>886</v>
      </c>
      <c r="E19671">
        <v>176</v>
      </c>
      <c r="F19671">
        <v>505</v>
      </c>
      <c r="G19671">
        <v>188</v>
      </c>
      <c r="H19671">
        <v>3.5937999999999999</v>
      </c>
      <c r="I19671">
        <v>125400</v>
      </c>
      <c r="J19671">
        <v>0.96102750778071311</v>
      </c>
    </row>
    <row r="19672" spans="1:10" x14ac:dyDescent="0.25">
      <c r="A19672">
        <v>-118.25</v>
      </c>
      <c r="B19672">
        <v>33.9</v>
      </c>
      <c r="C19672">
        <v>38</v>
      </c>
      <c r="D19672">
        <v>1201</v>
      </c>
      <c r="E19672">
        <v>223</v>
      </c>
      <c r="F19672">
        <v>733</v>
      </c>
      <c r="G19672">
        <v>206</v>
      </c>
      <c r="H19672">
        <v>3.3803999999999998</v>
      </c>
      <c r="I19672">
        <v>105800</v>
      </c>
      <c r="J19672">
        <v>0.96113926664559934</v>
      </c>
    </row>
    <row r="19673" spans="1:10" x14ac:dyDescent="0.25">
      <c r="A19673">
        <v>-120.57</v>
      </c>
      <c r="B19673">
        <v>39.78</v>
      </c>
      <c r="C19673">
        <v>15</v>
      </c>
      <c r="D19673">
        <v>1291</v>
      </c>
      <c r="E19673">
        <v>283</v>
      </c>
      <c r="F19673">
        <v>582</v>
      </c>
      <c r="G19673">
        <v>242</v>
      </c>
      <c r="H19673">
        <v>2.1215999999999999</v>
      </c>
      <c r="I19673">
        <v>102000</v>
      </c>
      <c r="J19673">
        <v>0.96115576934209601</v>
      </c>
    </row>
    <row r="19674" spans="1:10" x14ac:dyDescent="0.25">
      <c r="A19674">
        <v>-119.34</v>
      </c>
      <c r="B19674">
        <v>35.6</v>
      </c>
      <c r="C19674">
        <v>33</v>
      </c>
      <c r="D19674">
        <v>2143</v>
      </c>
      <c r="E19674">
        <v>488</v>
      </c>
      <c r="F19674">
        <v>1732</v>
      </c>
      <c r="G19674">
        <v>509</v>
      </c>
      <c r="H19674">
        <v>1.9361999999999999</v>
      </c>
      <c r="I19674">
        <v>59000</v>
      </c>
      <c r="J19674">
        <v>0.96126965033807621</v>
      </c>
    </row>
    <row r="19675" spans="1:10" x14ac:dyDescent="0.25">
      <c r="A19675">
        <v>-118.34</v>
      </c>
      <c r="B19675">
        <v>34.049999999999997</v>
      </c>
      <c r="C19675">
        <v>39</v>
      </c>
      <c r="D19675">
        <v>975</v>
      </c>
      <c r="E19675">
        <v>292</v>
      </c>
      <c r="F19675">
        <v>723</v>
      </c>
      <c r="G19675">
        <v>285</v>
      </c>
      <c r="H19675">
        <v>2.2725</v>
      </c>
      <c r="I19675">
        <v>140600</v>
      </c>
      <c r="J19675">
        <v>0.96134465153749948</v>
      </c>
    </row>
    <row r="19676" spans="1:10" x14ac:dyDescent="0.25">
      <c r="A19676">
        <v>-118.54</v>
      </c>
      <c r="B19676">
        <v>34.380000000000003</v>
      </c>
      <c r="C19676">
        <v>18</v>
      </c>
      <c r="D19676">
        <v>2096</v>
      </c>
      <c r="E19676">
        <v>309</v>
      </c>
      <c r="F19676">
        <v>1044</v>
      </c>
      <c r="G19676">
        <v>328</v>
      </c>
      <c r="H19676">
        <v>6.8299000000000003</v>
      </c>
      <c r="I19676">
        <v>262100</v>
      </c>
      <c r="J19676">
        <v>0.9613682062212634</v>
      </c>
    </row>
    <row r="19677" spans="1:10" x14ac:dyDescent="0.25">
      <c r="A19677">
        <v>-122.28</v>
      </c>
      <c r="B19677">
        <v>37.909999999999997</v>
      </c>
      <c r="C19677">
        <v>38</v>
      </c>
      <c r="D19677">
        <v>2501</v>
      </c>
      <c r="E19677">
        <v>348</v>
      </c>
      <c r="F19677">
        <v>805</v>
      </c>
      <c r="G19677">
        <v>329</v>
      </c>
      <c r="H19677">
        <v>6.5575999999999999</v>
      </c>
      <c r="I19677">
        <v>358500</v>
      </c>
      <c r="J19677">
        <v>0.96159134083587339</v>
      </c>
    </row>
    <row r="19678" spans="1:10" x14ac:dyDescent="0.25">
      <c r="A19678">
        <v>-122.16</v>
      </c>
      <c r="B19678">
        <v>37.76</v>
      </c>
      <c r="C19678">
        <v>46</v>
      </c>
      <c r="D19678">
        <v>1827</v>
      </c>
      <c r="E19678">
        <v>307</v>
      </c>
      <c r="F19678">
        <v>881</v>
      </c>
      <c r="G19678">
        <v>302</v>
      </c>
      <c r="H19678">
        <v>4.6696</v>
      </c>
      <c r="I19678">
        <v>164300</v>
      </c>
      <c r="J19678">
        <v>0.96159350418430156</v>
      </c>
    </row>
    <row r="19679" spans="1:10" x14ac:dyDescent="0.25">
      <c r="A19679">
        <v>-117.76</v>
      </c>
      <c r="B19679">
        <v>33.979999999999997</v>
      </c>
      <c r="C19679">
        <v>3</v>
      </c>
      <c r="D19679">
        <v>9662</v>
      </c>
      <c r="E19679">
        <v>1385</v>
      </c>
      <c r="F19679">
        <v>2497</v>
      </c>
      <c r="G19679">
        <v>856</v>
      </c>
      <c r="H19679">
        <v>6.7172000000000001</v>
      </c>
      <c r="I19679">
        <v>292400</v>
      </c>
      <c r="J19679">
        <v>0.96165788815313002</v>
      </c>
    </row>
    <row r="19680" spans="1:10" x14ac:dyDescent="0.25">
      <c r="A19680">
        <v>-118.11</v>
      </c>
      <c r="B19680">
        <v>33.82</v>
      </c>
      <c r="C19680">
        <v>36</v>
      </c>
      <c r="D19680">
        <v>1742</v>
      </c>
      <c r="E19680">
        <v>340</v>
      </c>
      <c r="F19680">
        <v>857</v>
      </c>
      <c r="G19680">
        <v>341</v>
      </c>
      <c r="H19680">
        <v>4.6875</v>
      </c>
      <c r="I19680">
        <v>218200</v>
      </c>
      <c r="J19680">
        <v>0.96169695470816785</v>
      </c>
    </row>
    <row r="19681" spans="1:10" x14ac:dyDescent="0.25">
      <c r="A19681">
        <v>-117.88</v>
      </c>
      <c r="B19681">
        <v>33.630000000000003</v>
      </c>
      <c r="C19681">
        <v>21</v>
      </c>
      <c r="D19681">
        <v>9565</v>
      </c>
      <c r="E19681">
        <v>2289</v>
      </c>
      <c r="F19681">
        <v>3162</v>
      </c>
      <c r="G19681">
        <v>1831</v>
      </c>
      <c r="H19681">
        <v>4.7023999999999999</v>
      </c>
      <c r="I19681">
        <v>345400</v>
      </c>
      <c r="J19681">
        <v>0.96169964468453473</v>
      </c>
    </row>
    <row r="19682" spans="1:10" x14ac:dyDescent="0.25">
      <c r="A19682">
        <v>-121.22</v>
      </c>
      <c r="B19682">
        <v>38.799999999999997</v>
      </c>
      <c r="C19682">
        <v>11</v>
      </c>
      <c r="D19682">
        <v>2521</v>
      </c>
      <c r="E19682">
        <v>521</v>
      </c>
      <c r="F19682">
        <v>1390</v>
      </c>
      <c r="G19682">
        <v>477</v>
      </c>
      <c r="H19682">
        <v>3.5265</v>
      </c>
      <c r="I19682">
        <v>124800</v>
      </c>
      <c r="J19682">
        <v>0.96174015384726186</v>
      </c>
    </row>
    <row r="19683" spans="1:10" x14ac:dyDescent="0.25">
      <c r="A19683">
        <v>-117.23</v>
      </c>
      <c r="B19683">
        <v>33.19</v>
      </c>
      <c r="C19683">
        <v>22</v>
      </c>
      <c r="D19683">
        <v>2554</v>
      </c>
      <c r="E19683">
        <v>447</v>
      </c>
      <c r="F19683">
        <v>1147</v>
      </c>
      <c r="G19683">
        <v>422</v>
      </c>
      <c r="H19683">
        <v>3.6345999999999998</v>
      </c>
      <c r="I19683">
        <v>192500</v>
      </c>
      <c r="J19683">
        <v>0.96182354118542968</v>
      </c>
    </row>
    <row r="19684" spans="1:10" x14ac:dyDescent="0.25">
      <c r="A19684">
        <v>-117.23</v>
      </c>
      <c r="B19684">
        <v>32.79</v>
      </c>
      <c r="C19684">
        <v>28</v>
      </c>
      <c r="D19684">
        <v>2453</v>
      </c>
      <c r="E19684">
        <v>648</v>
      </c>
      <c r="F19684">
        <v>1082</v>
      </c>
      <c r="G19684">
        <v>617</v>
      </c>
      <c r="H19684">
        <v>3.625</v>
      </c>
      <c r="I19684">
        <v>266700</v>
      </c>
      <c r="J19684">
        <v>0.96191113083645707</v>
      </c>
    </row>
    <row r="19685" spans="1:10" x14ac:dyDescent="0.25">
      <c r="A19685">
        <v>-117.8</v>
      </c>
      <c r="B19685">
        <v>33.69</v>
      </c>
      <c r="C19685">
        <v>14</v>
      </c>
      <c r="D19685">
        <v>1800</v>
      </c>
      <c r="E19685">
        <v>362</v>
      </c>
      <c r="F19685">
        <v>874</v>
      </c>
      <c r="G19685">
        <v>373</v>
      </c>
      <c r="H19685">
        <v>4.2083000000000004</v>
      </c>
      <c r="I19685">
        <v>251000</v>
      </c>
      <c r="J19685">
        <v>0.96197873408665091</v>
      </c>
    </row>
    <row r="19686" spans="1:10" x14ac:dyDescent="0.25">
      <c r="A19686">
        <v>-122.25</v>
      </c>
      <c r="B19686">
        <v>37.79</v>
      </c>
      <c r="C19686">
        <v>45</v>
      </c>
      <c r="D19686">
        <v>1786</v>
      </c>
      <c r="E19686">
        <v>526</v>
      </c>
      <c r="F19686">
        <v>1475</v>
      </c>
      <c r="G19686">
        <v>460</v>
      </c>
      <c r="H19686">
        <v>1.7771999999999999</v>
      </c>
      <c r="I19686">
        <v>97500</v>
      </c>
      <c r="J19686">
        <v>0.96202389359192819</v>
      </c>
    </row>
    <row r="19687" spans="1:10" x14ac:dyDescent="0.25">
      <c r="A19687">
        <v>-116.97</v>
      </c>
      <c r="B19687">
        <v>32.78</v>
      </c>
      <c r="C19687">
        <v>37</v>
      </c>
      <c r="D19687">
        <v>1255</v>
      </c>
      <c r="E19687">
        <v>238</v>
      </c>
      <c r="F19687">
        <v>671</v>
      </c>
      <c r="G19687">
        <v>278</v>
      </c>
      <c r="H19687">
        <v>3.7019000000000002</v>
      </c>
      <c r="I19687">
        <v>138600</v>
      </c>
      <c r="J19687">
        <v>0.96211646613578261</v>
      </c>
    </row>
    <row r="19688" spans="1:10" x14ac:dyDescent="0.25">
      <c r="A19688">
        <v>-119.7</v>
      </c>
      <c r="B19688">
        <v>34.409999999999997</v>
      </c>
      <c r="C19688">
        <v>19</v>
      </c>
      <c r="D19688">
        <v>1215</v>
      </c>
      <c r="E19688">
        <v>360</v>
      </c>
      <c r="F19688">
        <v>1349</v>
      </c>
      <c r="G19688">
        <v>423</v>
      </c>
      <c r="H19688">
        <v>2.6606999999999998</v>
      </c>
      <c r="I19688">
        <v>226500</v>
      </c>
      <c r="J19688">
        <v>0.96212890398335671</v>
      </c>
    </row>
    <row r="19689" spans="1:10" x14ac:dyDescent="0.25">
      <c r="A19689">
        <v>-122.45</v>
      </c>
      <c r="B19689">
        <v>37.74</v>
      </c>
      <c r="C19689">
        <v>46</v>
      </c>
      <c r="D19689">
        <v>6429</v>
      </c>
      <c r="E19689">
        <v>1093</v>
      </c>
      <c r="F19689">
        <v>2535</v>
      </c>
      <c r="G19689">
        <v>1109</v>
      </c>
      <c r="H19689">
        <v>5.0887000000000002</v>
      </c>
      <c r="I19689">
        <v>335100</v>
      </c>
      <c r="J19689">
        <v>0.96213394471501246</v>
      </c>
    </row>
    <row r="19690" spans="1:10" x14ac:dyDescent="0.25">
      <c r="A19690">
        <v>-121.09</v>
      </c>
      <c r="B19690">
        <v>38.19</v>
      </c>
      <c r="C19690">
        <v>23</v>
      </c>
      <c r="D19690">
        <v>762</v>
      </c>
      <c r="E19690">
        <v>140</v>
      </c>
      <c r="F19690">
        <v>358</v>
      </c>
      <c r="G19690">
        <v>141</v>
      </c>
      <c r="H19690">
        <v>2.4544999999999999</v>
      </c>
      <c r="I19690">
        <v>105000</v>
      </c>
      <c r="J19690">
        <v>0.9621382028676605</v>
      </c>
    </row>
    <row r="19691" spans="1:10" x14ac:dyDescent="0.25">
      <c r="A19691">
        <v>-117.98</v>
      </c>
      <c r="B19691">
        <v>34.14</v>
      </c>
      <c r="C19691">
        <v>27</v>
      </c>
      <c r="D19691">
        <v>6341</v>
      </c>
      <c r="E19691">
        <v>1289</v>
      </c>
      <c r="F19691">
        <v>2899</v>
      </c>
      <c r="G19691">
        <v>1192</v>
      </c>
      <c r="H19691">
        <v>3.6335999999999999</v>
      </c>
      <c r="I19691">
        <v>235200</v>
      </c>
      <c r="J19691">
        <v>0.96217850325715515</v>
      </c>
    </row>
    <row r="19692" spans="1:10" x14ac:dyDescent="0.25">
      <c r="A19692">
        <v>-117.89</v>
      </c>
      <c r="B19692">
        <v>33.9</v>
      </c>
      <c r="C19692">
        <v>23</v>
      </c>
      <c r="D19692">
        <v>1533</v>
      </c>
      <c r="E19692">
        <v>226</v>
      </c>
      <c r="F19692">
        <v>693</v>
      </c>
      <c r="G19692">
        <v>230</v>
      </c>
      <c r="H19692">
        <v>7.8979999999999997</v>
      </c>
      <c r="I19692">
        <v>258200</v>
      </c>
      <c r="J19692">
        <v>0.96219138523265357</v>
      </c>
    </row>
    <row r="19693" spans="1:10" x14ac:dyDescent="0.25">
      <c r="A19693">
        <v>-122.28</v>
      </c>
      <c r="B19693">
        <v>37.880000000000003</v>
      </c>
      <c r="C19693">
        <v>52</v>
      </c>
      <c r="D19693">
        <v>1172</v>
      </c>
      <c r="E19693">
        <v>215</v>
      </c>
      <c r="F19693">
        <v>489</v>
      </c>
      <c r="G19693">
        <v>218</v>
      </c>
      <c r="H19693">
        <v>3.9167000000000001</v>
      </c>
      <c r="I19693">
        <v>235600</v>
      </c>
      <c r="J19693">
        <v>0.96225740525538994</v>
      </c>
    </row>
    <row r="19694" spans="1:10" x14ac:dyDescent="0.25">
      <c r="A19694">
        <v>-122.09</v>
      </c>
      <c r="B19694">
        <v>37.39</v>
      </c>
      <c r="C19694">
        <v>30</v>
      </c>
      <c r="D19694">
        <v>1722</v>
      </c>
      <c r="E19694">
        <v>490</v>
      </c>
      <c r="F19694">
        <v>1057</v>
      </c>
      <c r="G19694">
        <v>517</v>
      </c>
      <c r="H19694">
        <v>3.7250000000000001</v>
      </c>
      <c r="I19694">
        <v>261300</v>
      </c>
      <c r="J19694">
        <v>0.96226379952052754</v>
      </c>
    </row>
    <row r="19695" spans="1:10" x14ac:dyDescent="0.25">
      <c r="A19695">
        <v>-122.01</v>
      </c>
      <c r="B19695">
        <v>39.21</v>
      </c>
      <c r="C19695">
        <v>50</v>
      </c>
      <c r="D19695">
        <v>1592</v>
      </c>
      <c r="E19695">
        <v>372</v>
      </c>
      <c r="F19695">
        <v>781</v>
      </c>
      <c r="G19695">
        <v>307</v>
      </c>
      <c r="H19695">
        <v>2.2679</v>
      </c>
      <c r="I19695">
        <v>69100</v>
      </c>
      <c r="J19695">
        <v>0.96239382149073405</v>
      </c>
    </row>
    <row r="19696" spans="1:10" x14ac:dyDescent="0.25">
      <c r="A19696">
        <v>-118.43</v>
      </c>
      <c r="B19696">
        <v>33.86</v>
      </c>
      <c r="C19696">
        <v>34</v>
      </c>
      <c r="D19696">
        <v>358</v>
      </c>
      <c r="E19696">
        <v>87</v>
      </c>
      <c r="F19696">
        <v>162</v>
      </c>
      <c r="G19696">
        <v>84</v>
      </c>
      <c r="H19696">
        <v>7.1264000000000003</v>
      </c>
      <c r="I19696">
        <v>500001</v>
      </c>
      <c r="J19696">
        <v>0.96244208129223086</v>
      </c>
    </row>
    <row r="19697" spans="1:10" x14ac:dyDescent="0.25">
      <c r="A19697">
        <v>-119.81</v>
      </c>
      <c r="B19697">
        <v>36.76</v>
      </c>
      <c r="C19697">
        <v>51</v>
      </c>
      <c r="D19697">
        <v>2419</v>
      </c>
      <c r="E19697">
        <v>486</v>
      </c>
      <c r="F19697">
        <v>1284</v>
      </c>
      <c r="G19697">
        <v>426</v>
      </c>
      <c r="H19697">
        <v>2.2029000000000001</v>
      </c>
      <c r="I19697">
        <v>54200</v>
      </c>
      <c r="J19697">
        <v>0.9625239559808737</v>
      </c>
    </row>
    <row r="19698" spans="1:10" x14ac:dyDescent="0.25">
      <c r="A19698">
        <v>-118.31</v>
      </c>
      <c r="B19698">
        <v>34.06</v>
      </c>
      <c r="C19698">
        <v>36</v>
      </c>
      <c r="D19698">
        <v>369</v>
      </c>
      <c r="E19698">
        <v>147</v>
      </c>
      <c r="F19698">
        <v>145</v>
      </c>
      <c r="G19698">
        <v>136</v>
      </c>
      <c r="H19698">
        <v>0.88039999999999996</v>
      </c>
      <c r="I19698">
        <v>450000</v>
      </c>
      <c r="J19698">
        <v>0.96252868460473562</v>
      </c>
    </row>
    <row r="19699" spans="1:10" x14ac:dyDescent="0.25">
      <c r="A19699">
        <v>-121.8</v>
      </c>
      <c r="B19699">
        <v>38.01</v>
      </c>
      <c r="C19699">
        <v>46</v>
      </c>
      <c r="D19699">
        <v>2273</v>
      </c>
      <c r="E19699">
        <v>495</v>
      </c>
      <c r="F19699">
        <v>1088</v>
      </c>
      <c r="G19699">
        <v>447</v>
      </c>
      <c r="H19699">
        <v>2.2532000000000001</v>
      </c>
      <c r="I19699">
        <v>109400</v>
      </c>
      <c r="J19699">
        <v>0.96273022134347808</v>
      </c>
    </row>
    <row r="19700" spans="1:10" x14ac:dyDescent="0.25">
      <c r="A19700">
        <v>-121.53</v>
      </c>
      <c r="B19700">
        <v>39.08</v>
      </c>
      <c r="C19700">
        <v>15</v>
      </c>
      <c r="D19700">
        <v>1810</v>
      </c>
      <c r="E19700">
        <v>441</v>
      </c>
      <c r="F19700">
        <v>1157</v>
      </c>
      <c r="G19700">
        <v>375</v>
      </c>
      <c r="H19700">
        <v>2.0468999999999999</v>
      </c>
      <c r="I19700">
        <v>55100</v>
      </c>
      <c r="J19700">
        <v>0.96278380724275303</v>
      </c>
    </row>
    <row r="19701" spans="1:10" x14ac:dyDescent="0.25">
      <c r="A19701">
        <v>-118.07</v>
      </c>
      <c r="B19701">
        <v>33.85</v>
      </c>
      <c r="C19701">
        <v>16</v>
      </c>
      <c r="D19701">
        <v>3771</v>
      </c>
      <c r="E19701">
        <v>606</v>
      </c>
      <c r="F19701">
        <v>2196</v>
      </c>
      <c r="G19701">
        <v>564</v>
      </c>
      <c r="H19701">
        <v>7.0113000000000003</v>
      </c>
      <c r="I19701">
        <v>319700</v>
      </c>
      <c r="J19701">
        <v>0.962806055868898</v>
      </c>
    </row>
    <row r="19702" spans="1:10" x14ac:dyDescent="0.25">
      <c r="A19702">
        <v>-121.84</v>
      </c>
      <c r="B19702">
        <v>37.24</v>
      </c>
      <c r="C19702">
        <v>18</v>
      </c>
      <c r="D19702">
        <v>3574</v>
      </c>
      <c r="E19702">
        <v>504</v>
      </c>
      <c r="F19702">
        <v>1803</v>
      </c>
      <c r="G19702">
        <v>536</v>
      </c>
      <c r="H19702">
        <v>6.7835999999999999</v>
      </c>
      <c r="I19702">
        <v>274100</v>
      </c>
      <c r="J19702">
        <v>0.96291576930310019</v>
      </c>
    </row>
    <row r="19703" spans="1:10" x14ac:dyDescent="0.25">
      <c r="A19703">
        <v>-117.71</v>
      </c>
      <c r="B19703">
        <v>33.630000000000003</v>
      </c>
      <c r="C19703">
        <v>16</v>
      </c>
      <c r="D19703">
        <v>1641</v>
      </c>
      <c r="E19703">
        <v>354</v>
      </c>
      <c r="F19703">
        <v>945</v>
      </c>
      <c r="G19703">
        <v>318</v>
      </c>
      <c r="H19703">
        <v>3.4260999999999999</v>
      </c>
      <c r="I19703">
        <v>219700</v>
      </c>
      <c r="J19703">
        <v>0.96302445939160031</v>
      </c>
    </row>
    <row r="19704" spans="1:10" x14ac:dyDescent="0.25">
      <c r="A19704">
        <v>-118.48</v>
      </c>
      <c r="B19704">
        <v>34.25</v>
      </c>
      <c r="C19704">
        <v>35</v>
      </c>
      <c r="D19704">
        <v>1865</v>
      </c>
      <c r="E19704">
        <v>335</v>
      </c>
      <c r="F19704">
        <v>1074</v>
      </c>
      <c r="G19704">
        <v>337</v>
      </c>
      <c r="H19704">
        <v>5.1067999999999998</v>
      </c>
      <c r="I19704">
        <v>223300</v>
      </c>
      <c r="J19704">
        <v>0.96307594705839339</v>
      </c>
    </row>
    <row r="19705" spans="1:10" x14ac:dyDescent="0.25">
      <c r="A19705">
        <v>-122.34</v>
      </c>
      <c r="B19705">
        <v>37.549999999999997</v>
      </c>
      <c r="C19705">
        <v>44</v>
      </c>
      <c r="D19705">
        <v>2465</v>
      </c>
      <c r="E19705">
        <v>328</v>
      </c>
      <c r="F19705">
        <v>843</v>
      </c>
      <c r="G19705">
        <v>324</v>
      </c>
      <c r="H19705">
        <v>6.9532999999999996</v>
      </c>
      <c r="I19705">
        <v>500001</v>
      </c>
      <c r="J19705">
        <v>0.96309035265124554</v>
      </c>
    </row>
    <row r="19706" spans="1:10" x14ac:dyDescent="0.25">
      <c r="A19706">
        <v>-118.09</v>
      </c>
      <c r="B19706">
        <v>33.92</v>
      </c>
      <c r="C19706">
        <v>36</v>
      </c>
      <c r="D19706">
        <v>847</v>
      </c>
      <c r="E19706">
        <v>185</v>
      </c>
      <c r="F19706">
        <v>713</v>
      </c>
      <c r="G19706">
        <v>194</v>
      </c>
      <c r="H19706">
        <v>4.8541999999999996</v>
      </c>
      <c r="I19706">
        <v>167400</v>
      </c>
      <c r="J19706">
        <v>0.9630923973104536</v>
      </c>
    </row>
    <row r="19707" spans="1:10" x14ac:dyDescent="0.25">
      <c r="A19707">
        <v>-117.19</v>
      </c>
      <c r="B19707">
        <v>34.03</v>
      </c>
      <c r="C19707">
        <v>36</v>
      </c>
      <c r="D19707">
        <v>2223</v>
      </c>
      <c r="E19707">
        <v>361</v>
      </c>
      <c r="F19707">
        <v>942</v>
      </c>
      <c r="G19707">
        <v>331</v>
      </c>
      <c r="H19707">
        <v>4.6806000000000001</v>
      </c>
      <c r="I19707">
        <v>152400</v>
      </c>
      <c r="J19707">
        <v>0.96318124103753755</v>
      </c>
    </row>
    <row r="19708" spans="1:10" x14ac:dyDescent="0.25">
      <c r="A19708">
        <v>-118.23</v>
      </c>
      <c r="B19708">
        <v>34.18</v>
      </c>
      <c r="C19708">
        <v>47</v>
      </c>
      <c r="D19708">
        <v>1853</v>
      </c>
      <c r="E19708">
        <v>345</v>
      </c>
      <c r="F19708">
        <v>757</v>
      </c>
      <c r="G19708">
        <v>310</v>
      </c>
      <c r="H19708">
        <v>3.6875</v>
      </c>
      <c r="I19708">
        <v>422000</v>
      </c>
      <c r="J19708">
        <v>0.96319074649716274</v>
      </c>
    </row>
    <row r="19709" spans="1:10" x14ac:dyDescent="0.25">
      <c r="A19709">
        <v>-117.99</v>
      </c>
      <c r="B19709">
        <v>33.69</v>
      </c>
      <c r="C19709">
        <v>17</v>
      </c>
      <c r="D19709">
        <v>3386</v>
      </c>
      <c r="E19709">
        <v>729</v>
      </c>
      <c r="F19709">
        <v>1715</v>
      </c>
      <c r="G19709">
        <v>666</v>
      </c>
      <c r="H19709">
        <v>3.7479</v>
      </c>
      <c r="I19709">
        <v>213000</v>
      </c>
      <c r="J19709">
        <v>0.96322830763857925</v>
      </c>
    </row>
    <row r="19710" spans="1:10" x14ac:dyDescent="0.25">
      <c r="A19710">
        <v>-118.56</v>
      </c>
      <c r="B19710">
        <v>34.42</v>
      </c>
      <c r="C19710">
        <v>2</v>
      </c>
      <c r="D19710">
        <v>966</v>
      </c>
      <c r="E19710">
        <v>270</v>
      </c>
      <c r="F19710">
        <v>233</v>
      </c>
      <c r="G19710">
        <v>169</v>
      </c>
      <c r="H19710">
        <v>1.9666999999999999</v>
      </c>
      <c r="I19710">
        <v>450000</v>
      </c>
      <c r="J19710">
        <v>0.96327466357750735</v>
      </c>
    </row>
    <row r="19711" spans="1:10" x14ac:dyDescent="0.25">
      <c r="A19711">
        <v>-122.02</v>
      </c>
      <c r="B19711">
        <v>37.56</v>
      </c>
      <c r="C19711">
        <v>23</v>
      </c>
      <c r="D19711">
        <v>4332</v>
      </c>
      <c r="E19711">
        <v>857</v>
      </c>
      <c r="F19711">
        <v>2461</v>
      </c>
      <c r="G19711">
        <v>829</v>
      </c>
      <c r="H19711">
        <v>4.3593999999999999</v>
      </c>
      <c r="I19711">
        <v>223400</v>
      </c>
      <c r="J19711">
        <v>0.96334487248437572</v>
      </c>
    </row>
    <row r="19712" spans="1:10" x14ac:dyDescent="0.25">
      <c r="A19712">
        <v>-122.65</v>
      </c>
      <c r="B19712">
        <v>38.97</v>
      </c>
      <c r="C19712">
        <v>32</v>
      </c>
      <c r="D19712">
        <v>1856</v>
      </c>
      <c r="E19712">
        <v>472</v>
      </c>
      <c r="F19712">
        <v>703</v>
      </c>
      <c r="G19712">
        <v>292</v>
      </c>
      <c r="H19712">
        <v>1.1912</v>
      </c>
      <c r="I19712">
        <v>60000</v>
      </c>
      <c r="J19712">
        <v>0.96335043048971714</v>
      </c>
    </row>
    <row r="19713" spans="1:10" x14ac:dyDescent="0.25">
      <c r="A19713">
        <v>-116.84</v>
      </c>
      <c r="B19713">
        <v>32.86</v>
      </c>
      <c r="C19713">
        <v>16</v>
      </c>
      <c r="D19713">
        <v>2502</v>
      </c>
      <c r="E19713">
        <v>532</v>
      </c>
      <c r="F19713">
        <v>1211</v>
      </c>
      <c r="G19713">
        <v>494</v>
      </c>
      <c r="H19713">
        <v>3.2515999999999998</v>
      </c>
      <c r="I19713">
        <v>202100</v>
      </c>
      <c r="J19713">
        <v>0.96337086281998574</v>
      </c>
    </row>
    <row r="19714" spans="1:10" x14ac:dyDescent="0.25">
      <c r="A19714">
        <v>-119.21</v>
      </c>
      <c r="B19714">
        <v>36.299999999999997</v>
      </c>
      <c r="C19714">
        <v>23</v>
      </c>
      <c r="D19714">
        <v>951</v>
      </c>
      <c r="E19714">
        <v>235</v>
      </c>
      <c r="F19714">
        <v>806</v>
      </c>
      <c r="G19714">
        <v>222</v>
      </c>
      <c r="H19714">
        <v>1.7734000000000001</v>
      </c>
      <c r="I19714">
        <v>41400</v>
      </c>
      <c r="J19714">
        <v>0.96337432353322239</v>
      </c>
    </row>
    <row r="19715" spans="1:10" x14ac:dyDescent="0.25">
      <c r="A19715">
        <v>-117.05</v>
      </c>
      <c r="B19715">
        <v>32.69</v>
      </c>
      <c r="C19715">
        <v>14</v>
      </c>
      <c r="D19715">
        <v>1689</v>
      </c>
      <c r="E19715">
        <v>555</v>
      </c>
      <c r="F19715">
        <v>1319</v>
      </c>
      <c r="G19715">
        <v>527</v>
      </c>
      <c r="H19715">
        <v>3.16</v>
      </c>
      <c r="I19715">
        <v>143800</v>
      </c>
      <c r="J19715">
        <v>0.96340138549109677</v>
      </c>
    </row>
    <row r="19716" spans="1:10" x14ac:dyDescent="0.25">
      <c r="A19716">
        <v>-122.07</v>
      </c>
      <c r="B19716">
        <v>37.69</v>
      </c>
      <c r="C19716">
        <v>29</v>
      </c>
      <c r="D19716">
        <v>2304</v>
      </c>
      <c r="E19716">
        <v>618</v>
      </c>
      <c r="F19716">
        <v>1021</v>
      </c>
      <c r="G19716">
        <v>552</v>
      </c>
      <c r="H19716">
        <v>2.5362</v>
      </c>
      <c r="I19716">
        <v>203800</v>
      </c>
      <c r="J19716">
        <v>0.96348843691420694</v>
      </c>
    </row>
    <row r="19717" spans="1:10" x14ac:dyDescent="0.25">
      <c r="A19717">
        <v>-117.68</v>
      </c>
      <c r="B19717">
        <v>33.49</v>
      </c>
      <c r="C19717">
        <v>17</v>
      </c>
      <c r="D19717">
        <v>2232</v>
      </c>
      <c r="E19717">
        <v>372</v>
      </c>
      <c r="F19717">
        <v>1072</v>
      </c>
      <c r="G19717">
        <v>385</v>
      </c>
      <c r="H19717">
        <v>4.2450000000000001</v>
      </c>
      <c r="I19717">
        <v>214500</v>
      </c>
      <c r="J19717">
        <v>0.96349679910960906</v>
      </c>
    </row>
    <row r="19718" spans="1:10" x14ac:dyDescent="0.25">
      <c r="A19718">
        <v>-118.44</v>
      </c>
      <c r="B19718">
        <v>34</v>
      </c>
      <c r="C19718">
        <v>44</v>
      </c>
      <c r="D19718">
        <v>1798</v>
      </c>
      <c r="E19718">
        <v>353</v>
      </c>
      <c r="F19718">
        <v>835</v>
      </c>
      <c r="G19718">
        <v>314</v>
      </c>
      <c r="H19718">
        <v>4.75</v>
      </c>
      <c r="I19718">
        <v>355800</v>
      </c>
      <c r="J19718">
        <v>0.96366383858991012</v>
      </c>
    </row>
    <row r="19719" spans="1:10" x14ac:dyDescent="0.25">
      <c r="A19719">
        <v>-117.56</v>
      </c>
      <c r="B19719">
        <v>34.119999999999997</v>
      </c>
      <c r="C19719">
        <v>4</v>
      </c>
      <c r="D19719">
        <v>6956</v>
      </c>
      <c r="E19719">
        <v>1271</v>
      </c>
      <c r="F19719">
        <v>3455</v>
      </c>
      <c r="G19719">
        <v>1228</v>
      </c>
      <c r="H19719">
        <v>4.7192999999999996</v>
      </c>
      <c r="I19719">
        <v>178700</v>
      </c>
      <c r="J19719">
        <v>0.9636641894456518</v>
      </c>
    </row>
    <row r="19720" spans="1:10" x14ac:dyDescent="0.25">
      <c r="A19720">
        <v>-121.27</v>
      </c>
      <c r="B19720">
        <v>38.75</v>
      </c>
      <c r="C19720">
        <v>43</v>
      </c>
      <c r="D19720">
        <v>1292</v>
      </c>
      <c r="E19720">
        <v>307</v>
      </c>
      <c r="F19720">
        <v>647</v>
      </c>
      <c r="G19720">
        <v>249</v>
      </c>
      <c r="H19720">
        <v>2.7187999999999999</v>
      </c>
      <c r="I19720">
        <v>85300</v>
      </c>
      <c r="J19720">
        <v>0.96370859551861132</v>
      </c>
    </row>
    <row r="19721" spans="1:10" x14ac:dyDescent="0.25">
      <c r="A19721">
        <v>-121.98</v>
      </c>
      <c r="B19721">
        <v>38.36</v>
      </c>
      <c r="C19721">
        <v>33</v>
      </c>
      <c r="D19721">
        <v>1083</v>
      </c>
      <c r="E19721">
        <v>217</v>
      </c>
      <c r="F19721">
        <v>562</v>
      </c>
      <c r="G19721">
        <v>203</v>
      </c>
      <c r="H19721">
        <v>2.4329999999999998</v>
      </c>
      <c r="I19721">
        <v>101700</v>
      </c>
      <c r="J19721">
        <v>0.96375628880437725</v>
      </c>
    </row>
    <row r="19722" spans="1:10" x14ac:dyDescent="0.25">
      <c r="A19722">
        <v>-122.41</v>
      </c>
      <c r="B19722">
        <v>37.65</v>
      </c>
      <c r="C19722">
        <v>32</v>
      </c>
      <c r="D19722">
        <v>3436</v>
      </c>
      <c r="E19722">
        <v>868</v>
      </c>
      <c r="F19722">
        <v>2583</v>
      </c>
      <c r="G19722">
        <v>817</v>
      </c>
      <c r="H19722">
        <v>3.5038999999999998</v>
      </c>
      <c r="I19722">
        <v>232400</v>
      </c>
      <c r="J19722">
        <v>0.96376214861051923</v>
      </c>
    </row>
    <row r="19723" spans="1:10" x14ac:dyDescent="0.25">
      <c r="A19723">
        <v>-117.25</v>
      </c>
      <c r="B19723">
        <v>33.119999999999997</v>
      </c>
      <c r="C19723">
        <v>8</v>
      </c>
      <c r="D19723">
        <v>8552</v>
      </c>
      <c r="E19723">
        <v>1437</v>
      </c>
      <c r="F19723">
        <v>3335</v>
      </c>
      <c r="G19723">
        <v>1323</v>
      </c>
      <c r="H19723">
        <v>5.3109999999999999</v>
      </c>
      <c r="I19723">
        <v>255800</v>
      </c>
      <c r="J19723">
        <v>0.96385539701579392</v>
      </c>
    </row>
    <row r="19724" spans="1:10" x14ac:dyDescent="0.25">
      <c r="A19724">
        <v>-122.28</v>
      </c>
      <c r="B19724">
        <v>37.869999999999997</v>
      </c>
      <c r="C19724">
        <v>49</v>
      </c>
      <c r="D19724">
        <v>2026</v>
      </c>
      <c r="E19724">
        <v>548</v>
      </c>
      <c r="F19724">
        <v>963</v>
      </c>
      <c r="G19724">
        <v>521</v>
      </c>
      <c r="H19724">
        <v>1.9804999999999999</v>
      </c>
      <c r="I19724">
        <v>173700</v>
      </c>
      <c r="J19724">
        <v>0.96397043880002942</v>
      </c>
    </row>
    <row r="19725" spans="1:10" x14ac:dyDescent="0.25">
      <c r="A19725">
        <v>-121.23</v>
      </c>
      <c r="B19725">
        <v>37.950000000000003</v>
      </c>
      <c r="C19725">
        <v>36</v>
      </c>
      <c r="D19725">
        <v>811</v>
      </c>
      <c r="E19725">
        <v>168</v>
      </c>
      <c r="F19725">
        <v>514</v>
      </c>
      <c r="G19725">
        <v>152</v>
      </c>
      <c r="H19725">
        <v>2.625</v>
      </c>
      <c r="I19725">
        <v>89200</v>
      </c>
      <c r="J19725">
        <v>0.96400445877882535</v>
      </c>
    </row>
    <row r="19726" spans="1:10" x14ac:dyDescent="0.25">
      <c r="A19726">
        <v>-122.28</v>
      </c>
      <c r="B19726">
        <v>37.82</v>
      </c>
      <c r="C19726">
        <v>52</v>
      </c>
      <c r="D19726">
        <v>945</v>
      </c>
      <c r="E19726">
        <v>243</v>
      </c>
      <c r="F19726">
        <v>576</v>
      </c>
      <c r="G19726">
        <v>220</v>
      </c>
      <c r="H19726">
        <v>1.4113</v>
      </c>
      <c r="I19726">
        <v>83100</v>
      </c>
      <c r="J19726">
        <v>0.96403557163799158</v>
      </c>
    </row>
    <row r="19727" spans="1:10" x14ac:dyDescent="0.25">
      <c r="A19727">
        <v>-122.36</v>
      </c>
      <c r="B19727">
        <v>40.68</v>
      </c>
      <c r="C19727">
        <v>28</v>
      </c>
      <c r="D19727">
        <v>1745</v>
      </c>
      <c r="E19727">
        <v>379</v>
      </c>
      <c r="F19727">
        <v>1011</v>
      </c>
      <c r="G19727">
        <v>370</v>
      </c>
      <c r="H19727">
        <v>2.0390999999999999</v>
      </c>
      <c r="I19727">
        <v>59800</v>
      </c>
      <c r="J19727">
        <v>0.96413330760377547</v>
      </c>
    </row>
    <row r="19728" spans="1:10" x14ac:dyDescent="0.25">
      <c r="A19728">
        <v>-118.28</v>
      </c>
      <c r="B19728">
        <v>34.01</v>
      </c>
      <c r="C19728">
        <v>52</v>
      </c>
      <c r="D19728">
        <v>795</v>
      </c>
      <c r="E19728">
        <v>308</v>
      </c>
      <c r="F19728">
        <v>1118</v>
      </c>
      <c r="G19728">
        <v>275</v>
      </c>
      <c r="H19728">
        <v>1.2175</v>
      </c>
      <c r="I19728">
        <v>131300</v>
      </c>
      <c r="J19728">
        <v>0.9641353454742484</v>
      </c>
    </row>
    <row r="19729" spans="1:10" x14ac:dyDescent="0.25">
      <c r="A19729">
        <v>-122.08</v>
      </c>
      <c r="B19729">
        <v>37.64</v>
      </c>
      <c r="C19729">
        <v>36</v>
      </c>
      <c r="D19729">
        <v>1340</v>
      </c>
      <c r="E19729">
        <v>245</v>
      </c>
      <c r="F19729">
        <v>789</v>
      </c>
      <c r="G19729">
        <v>248</v>
      </c>
      <c r="H19729">
        <v>3.8</v>
      </c>
      <c r="I19729">
        <v>172000</v>
      </c>
      <c r="J19729">
        <v>0.9643273510948962</v>
      </c>
    </row>
    <row r="19730" spans="1:10" x14ac:dyDescent="0.25">
      <c r="A19730">
        <v>-122.25</v>
      </c>
      <c r="B19730">
        <v>37.770000000000003</v>
      </c>
      <c r="C19730">
        <v>52</v>
      </c>
      <c r="D19730">
        <v>1038</v>
      </c>
      <c r="E19730">
        <v>220</v>
      </c>
      <c r="F19730">
        <v>482</v>
      </c>
      <c r="G19730">
        <v>215</v>
      </c>
      <c r="H19730">
        <v>3.1770999999999998</v>
      </c>
      <c r="I19730">
        <v>210200</v>
      </c>
      <c r="J19730">
        <v>0.96433901997650628</v>
      </c>
    </row>
    <row r="19731" spans="1:10" x14ac:dyDescent="0.25">
      <c r="A19731">
        <v>-118.42</v>
      </c>
      <c r="B19731">
        <v>34.06</v>
      </c>
      <c r="C19731">
        <v>52</v>
      </c>
      <c r="D19731">
        <v>1881</v>
      </c>
      <c r="E19731">
        <v>334</v>
      </c>
      <c r="F19731">
        <v>640</v>
      </c>
      <c r="G19731">
        <v>321</v>
      </c>
      <c r="H19731">
        <v>6.8710000000000004</v>
      </c>
      <c r="I19731">
        <v>500001</v>
      </c>
      <c r="J19731">
        <v>0.96438540825793462</v>
      </c>
    </row>
    <row r="19732" spans="1:10" x14ac:dyDescent="0.25">
      <c r="A19732">
        <v>-120.98</v>
      </c>
      <c r="B19732">
        <v>37.79</v>
      </c>
      <c r="C19732">
        <v>20</v>
      </c>
      <c r="D19732">
        <v>2458</v>
      </c>
      <c r="E19732">
        <v>491</v>
      </c>
      <c r="F19732">
        <v>1227</v>
      </c>
      <c r="G19732">
        <v>481</v>
      </c>
      <c r="H19732">
        <v>2.7856999999999998</v>
      </c>
      <c r="I19732">
        <v>110900</v>
      </c>
      <c r="J19732">
        <v>0.96446258641795846</v>
      </c>
    </row>
    <row r="19733" spans="1:10" x14ac:dyDescent="0.25">
      <c r="A19733">
        <v>-122.26</v>
      </c>
      <c r="B19733">
        <v>38.11</v>
      </c>
      <c r="C19733">
        <v>52</v>
      </c>
      <c r="D19733">
        <v>1560</v>
      </c>
      <c r="E19733">
        <v>353</v>
      </c>
      <c r="F19733">
        <v>670</v>
      </c>
      <c r="G19733">
        <v>287</v>
      </c>
      <c r="H19733">
        <v>1.7411000000000001</v>
      </c>
      <c r="I19733">
        <v>98400</v>
      </c>
      <c r="J19733">
        <v>0.96452281435153897</v>
      </c>
    </row>
    <row r="19734" spans="1:10" x14ac:dyDescent="0.25">
      <c r="A19734">
        <v>-122.48</v>
      </c>
      <c r="B19734">
        <v>38.479999999999997</v>
      </c>
      <c r="C19734">
        <v>29</v>
      </c>
      <c r="D19734">
        <v>2278</v>
      </c>
      <c r="E19734">
        <v>397</v>
      </c>
      <c r="F19734">
        <v>765</v>
      </c>
      <c r="G19734">
        <v>322</v>
      </c>
      <c r="H19734">
        <v>4.6379000000000001</v>
      </c>
      <c r="I19734">
        <v>348200</v>
      </c>
      <c r="J19734">
        <v>0.96460823832493714</v>
      </c>
    </row>
    <row r="19735" spans="1:10" x14ac:dyDescent="0.25">
      <c r="A19735">
        <v>-117.67</v>
      </c>
      <c r="B19735">
        <v>34.04</v>
      </c>
      <c r="C19735">
        <v>13</v>
      </c>
      <c r="D19735">
        <v>2295</v>
      </c>
      <c r="E19735">
        <v>374</v>
      </c>
      <c r="F19735">
        <v>1284</v>
      </c>
      <c r="G19735">
        <v>378</v>
      </c>
      <c r="H19735">
        <v>5.2550999999999997</v>
      </c>
      <c r="I19735">
        <v>194300</v>
      </c>
      <c r="J19735">
        <v>0.96464710707889578</v>
      </c>
    </row>
    <row r="19736" spans="1:10" x14ac:dyDescent="0.25">
      <c r="A19736">
        <v>-122.47</v>
      </c>
      <c r="B19736">
        <v>37.74</v>
      </c>
      <c r="C19736">
        <v>52</v>
      </c>
      <c r="D19736">
        <v>3797</v>
      </c>
      <c r="E19736">
        <v>668</v>
      </c>
      <c r="F19736">
        <v>1633</v>
      </c>
      <c r="G19736">
        <v>658</v>
      </c>
      <c r="H19736">
        <v>5.6787000000000001</v>
      </c>
      <c r="I19736">
        <v>363600</v>
      </c>
      <c r="J19736">
        <v>0.96470097077259009</v>
      </c>
    </row>
    <row r="19737" spans="1:10" x14ac:dyDescent="0.25">
      <c r="A19737">
        <v>-122.26</v>
      </c>
      <c r="B19737">
        <v>37.83</v>
      </c>
      <c r="C19737">
        <v>52</v>
      </c>
      <c r="D19737">
        <v>1443</v>
      </c>
      <c r="E19737">
        <v>311</v>
      </c>
      <c r="F19737">
        <v>660</v>
      </c>
      <c r="G19737">
        <v>292</v>
      </c>
      <c r="H19737">
        <v>3.0125000000000002</v>
      </c>
      <c r="I19737">
        <v>184400</v>
      </c>
      <c r="J19737">
        <v>0.96474121058779683</v>
      </c>
    </row>
    <row r="19738" spans="1:10" x14ac:dyDescent="0.25">
      <c r="A19738">
        <v>-118.07</v>
      </c>
      <c r="B19738">
        <v>33.799999999999997</v>
      </c>
      <c r="C19738">
        <v>34</v>
      </c>
      <c r="D19738">
        <v>3486</v>
      </c>
      <c r="E19738">
        <v>507</v>
      </c>
      <c r="F19738">
        <v>1311</v>
      </c>
      <c r="G19738">
        <v>503</v>
      </c>
      <c r="H19738">
        <v>7.1220999999999997</v>
      </c>
      <c r="I19738">
        <v>384500</v>
      </c>
      <c r="J19738">
        <v>0.96478138222374221</v>
      </c>
    </row>
    <row r="19739" spans="1:10" x14ac:dyDescent="0.25">
      <c r="A19739">
        <v>-121.96</v>
      </c>
      <c r="B19739">
        <v>38.020000000000003</v>
      </c>
      <c r="C19739">
        <v>35</v>
      </c>
      <c r="D19739">
        <v>2691</v>
      </c>
      <c r="E19739">
        <v>542</v>
      </c>
      <c r="F19739">
        <v>1409</v>
      </c>
      <c r="G19739">
        <v>505</v>
      </c>
      <c r="H19739">
        <v>3.016</v>
      </c>
      <c r="I19739">
        <v>95300</v>
      </c>
      <c r="J19739">
        <v>0.96478808965642215</v>
      </c>
    </row>
    <row r="19740" spans="1:10" x14ac:dyDescent="0.25">
      <c r="A19740">
        <v>-122.25</v>
      </c>
      <c r="B19740">
        <v>40.42</v>
      </c>
      <c r="C19740">
        <v>17</v>
      </c>
      <c r="D19740">
        <v>1429</v>
      </c>
      <c r="E19740">
        <v>265</v>
      </c>
      <c r="F19740">
        <v>692</v>
      </c>
      <c r="G19740">
        <v>245</v>
      </c>
      <c r="H19740">
        <v>2.8611</v>
      </c>
      <c r="I19740">
        <v>98700</v>
      </c>
      <c r="J19740">
        <v>0.96506450112072673</v>
      </c>
    </row>
    <row r="19741" spans="1:10" x14ac:dyDescent="0.25">
      <c r="A19741">
        <v>-118.28</v>
      </c>
      <c r="B19741">
        <v>34.1</v>
      </c>
      <c r="C19741">
        <v>48</v>
      </c>
      <c r="D19741">
        <v>805</v>
      </c>
      <c r="E19741">
        <v>246</v>
      </c>
      <c r="F19741">
        <v>633</v>
      </c>
      <c r="G19741">
        <v>235</v>
      </c>
      <c r="H19741">
        <v>2.3420999999999998</v>
      </c>
      <c r="I19741">
        <v>200000</v>
      </c>
      <c r="J19741">
        <v>0.96511551922909911</v>
      </c>
    </row>
    <row r="19742" spans="1:10" x14ac:dyDescent="0.25">
      <c r="A19742">
        <v>-118.17</v>
      </c>
      <c r="B19742">
        <v>34.04</v>
      </c>
      <c r="C19742">
        <v>39</v>
      </c>
      <c r="D19742">
        <v>563</v>
      </c>
      <c r="E19742">
        <v>138</v>
      </c>
      <c r="F19742">
        <v>682</v>
      </c>
      <c r="G19742">
        <v>137</v>
      </c>
      <c r="H19742">
        <v>2.75</v>
      </c>
      <c r="I19742">
        <v>150000</v>
      </c>
      <c r="J19742">
        <v>0.96516367216565591</v>
      </c>
    </row>
    <row r="19743" spans="1:10" x14ac:dyDescent="0.25">
      <c r="A19743">
        <v>-117.93</v>
      </c>
      <c r="B19743">
        <v>34.08</v>
      </c>
      <c r="C19743">
        <v>35</v>
      </c>
      <c r="D19743">
        <v>689</v>
      </c>
      <c r="E19743">
        <v>128</v>
      </c>
      <c r="F19743">
        <v>379</v>
      </c>
      <c r="G19743">
        <v>128</v>
      </c>
      <c r="H19743">
        <v>3.9582999999999999</v>
      </c>
      <c r="I19743">
        <v>206000</v>
      </c>
      <c r="J19743">
        <v>0.96521823573163468</v>
      </c>
    </row>
    <row r="19744" spans="1:10" x14ac:dyDescent="0.25">
      <c r="A19744">
        <v>-117.09</v>
      </c>
      <c r="B19744">
        <v>32.69</v>
      </c>
      <c r="C19744">
        <v>20</v>
      </c>
      <c r="D19744">
        <v>1102</v>
      </c>
      <c r="E19744">
        <v>205</v>
      </c>
      <c r="F19744">
        <v>852</v>
      </c>
      <c r="G19744">
        <v>217</v>
      </c>
      <c r="H19744">
        <v>3.1833</v>
      </c>
      <c r="I19744">
        <v>108300</v>
      </c>
      <c r="J19744">
        <v>0.96522992279953923</v>
      </c>
    </row>
    <row r="19745" spans="1:10" x14ac:dyDescent="0.25">
      <c r="A19745">
        <v>-118.47</v>
      </c>
      <c r="B19745">
        <v>33.99</v>
      </c>
      <c r="C19745">
        <v>50</v>
      </c>
      <c r="D19745">
        <v>1568</v>
      </c>
      <c r="E19745">
        <v>501</v>
      </c>
      <c r="F19745">
        <v>764</v>
      </c>
      <c r="G19745">
        <v>478</v>
      </c>
      <c r="H19745">
        <v>3.0150000000000001</v>
      </c>
      <c r="I19745">
        <v>414300</v>
      </c>
      <c r="J19745">
        <v>0.96524429129804246</v>
      </c>
    </row>
    <row r="19746" spans="1:10" x14ac:dyDescent="0.25">
      <c r="A19746">
        <v>-123.8</v>
      </c>
      <c r="B19746">
        <v>39.47</v>
      </c>
      <c r="C19746">
        <v>28</v>
      </c>
      <c r="D19746">
        <v>2492</v>
      </c>
      <c r="E19746">
        <v>507</v>
      </c>
      <c r="F19746">
        <v>1202</v>
      </c>
      <c r="G19746">
        <v>460</v>
      </c>
      <c r="H19746">
        <v>2.7856999999999998</v>
      </c>
      <c r="I19746">
        <v>150300</v>
      </c>
      <c r="J19746">
        <v>0.96530327476664957</v>
      </c>
    </row>
    <row r="19747" spans="1:10" x14ac:dyDescent="0.25">
      <c r="A19747">
        <v>-121.89</v>
      </c>
      <c r="B19747">
        <v>37.29</v>
      </c>
      <c r="C19747">
        <v>36</v>
      </c>
      <c r="D19747">
        <v>2959</v>
      </c>
      <c r="E19747">
        <v>529</v>
      </c>
      <c r="F19747">
        <v>1125</v>
      </c>
      <c r="G19747">
        <v>520</v>
      </c>
      <c r="H19747">
        <v>4.2614000000000001</v>
      </c>
      <c r="I19747">
        <v>268800</v>
      </c>
      <c r="J19747">
        <v>0.96532992456036837</v>
      </c>
    </row>
    <row r="19748" spans="1:10" x14ac:dyDescent="0.25">
      <c r="A19748">
        <v>-116.97</v>
      </c>
      <c r="B19748">
        <v>33.94</v>
      </c>
      <c r="C19748">
        <v>29</v>
      </c>
      <c r="D19748">
        <v>3197</v>
      </c>
      <c r="E19748">
        <v>632</v>
      </c>
      <c r="F19748">
        <v>1722</v>
      </c>
      <c r="G19748">
        <v>603</v>
      </c>
      <c r="H19748">
        <v>3.0432000000000001</v>
      </c>
      <c r="I19748">
        <v>91200</v>
      </c>
      <c r="J19748">
        <v>0.96546530081218973</v>
      </c>
    </row>
    <row r="19749" spans="1:10" x14ac:dyDescent="0.25">
      <c r="A19749">
        <v>-118.92</v>
      </c>
      <c r="B19749">
        <v>34.409999999999997</v>
      </c>
      <c r="C19749">
        <v>22</v>
      </c>
      <c r="D19749">
        <v>2702</v>
      </c>
      <c r="E19749">
        <v>655</v>
      </c>
      <c r="F19749">
        <v>2664</v>
      </c>
      <c r="G19749">
        <v>571</v>
      </c>
      <c r="H19749">
        <v>3.0893000000000002</v>
      </c>
      <c r="I19749">
        <v>173400</v>
      </c>
      <c r="J19749">
        <v>0.96551981920955299</v>
      </c>
    </row>
    <row r="19750" spans="1:10" x14ac:dyDescent="0.25">
      <c r="A19750">
        <v>-121.06</v>
      </c>
      <c r="B19750">
        <v>37.659999999999997</v>
      </c>
      <c r="C19750">
        <v>6</v>
      </c>
      <c r="D19750">
        <v>3655</v>
      </c>
      <c r="E19750">
        <v>598</v>
      </c>
      <c r="F19750">
        <v>1993</v>
      </c>
      <c r="G19750">
        <v>596</v>
      </c>
      <c r="H19750">
        <v>4.6052999999999997</v>
      </c>
      <c r="I19750">
        <v>150100</v>
      </c>
      <c r="J19750">
        <v>0.96552821286406443</v>
      </c>
    </row>
    <row r="19751" spans="1:10" x14ac:dyDescent="0.25">
      <c r="A19751">
        <v>-118.24</v>
      </c>
      <c r="B19751">
        <v>34.119999999999997</v>
      </c>
      <c r="C19751">
        <v>29</v>
      </c>
      <c r="D19751">
        <v>2904</v>
      </c>
      <c r="E19751">
        <v>892</v>
      </c>
      <c r="F19751">
        <v>3320</v>
      </c>
      <c r="G19751">
        <v>765</v>
      </c>
      <c r="H19751">
        <v>2.6111</v>
      </c>
      <c r="I19751">
        <v>168800</v>
      </c>
      <c r="J19751">
        <v>0.96556500596255013</v>
      </c>
    </row>
    <row r="19752" spans="1:10" x14ac:dyDescent="0.25">
      <c r="A19752">
        <v>-121.28</v>
      </c>
      <c r="B19752">
        <v>38.71</v>
      </c>
      <c r="C19752">
        <v>35</v>
      </c>
      <c r="D19752">
        <v>3095</v>
      </c>
      <c r="E19752">
        <v>594</v>
      </c>
      <c r="F19752">
        <v>1550</v>
      </c>
      <c r="G19752">
        <v>576</v>
      </c>
      <c r="H19752">
        <v>3.5750000000000002</v>
      </c>
      <c r="I19752">
        <v>113500</v>
      </c>
      <c r="J19752">
        <v>0.96556583561179077</v>
      </c>
    </row>
    <row r="19753" spans="1:10" x14ac:dyDescent="0.25">
      <c r="A19753">
        <v>-119.06</v>
      </c>
      <c r="B19753">
        <v>34.24</v>
      </c>
      <c r="C19753">
        <v>21</v>
      </c>
      <c r="D19753">
        <v>7436</v>
      </c>
      <c r="E19753">
        <v>984</v>
      </c>
      <c r="F19753">
        <v>2982</v>
      </c>
      <c r="G19753">
        <v>988</v>
      </c>
      <c r="H19753">
        <v>7.6775000000000002</v>
      </c>
      <c r="I19753">
        <v>391200</v>
      </c>
      <c r="J19753">
        <v>0.96559356541068742</v>
      </c>
    </row>
    <row r="19754" spans="1:10" x14ac:dyDescent="0.25">
      <c r="A19754">
        <v>-118.27</v>
      </c>
      <c r="B19754">
        <v>34.06</v>
      </c>
      <c r="C19754">
        <v>33</v>
      </c>
      <c r="D19754">
        <v>1416</v>
      </c>
      <c r="E19754">
        <v>686</v>
      </c>
      <c r="F19754">
        <v>2013</v>
      </c>
      <c r="G19754">
        <v>614</v>
      </c>
      <c r="H19754">
        <v>1.9818</v>
      </c>
      <c r="I19754">
        <v>208300</v>
      </c>
      <c r="J19754">
        <v>0.96560371596315242</v>
      </c>
    </row>
    <row r="19755" spans="1:10" x14ac:dyDescent="0.25">
      <c r="A19755">
        <v>-124.05</v>
      </c>
      <c r="B19755">
        <v>40.590000000000003</v>
      </c>
      <c r="C19755">
        <v>32</v>
      </c>
      <c r="D19755">
        <v>1878</v>
      </c>
      <c r="E19755">
        <v>340</v>
      </c>
      <c r="F19755">
        <v>937</v>
      </c>
      <c r="G19755">
        <v>353</v>
      </c>
      <c r="H19755">
        <v>3.4407999999999999</v>
      </c>
      <c r="I19755">
        <v>95200</v>
      </c>
      <c r="J19755">
        <v>0.96562640483343232</v>
      </c>
    </row>
    <row r="19756" spans="1:10" x14ac:dyDescent="0.25">
      <c r="A19756">
        <v>-119.7</v>
      </c>
      <c r="B19756">
        <v>34.409999999999997</v>
      </c>
      <c r="C19756">
        <v>52</v>
      </c>
      <c r="D19756">
        <v>1526</v>
      </c>
      <c r="E19756">
        <v>458</v>
      </c>
      <c r="F19756">
        <v>1633</v>
      </c>
      <c r="G19756">
        <v>449</v>
      </c>
      <c r="H19756">
        <v>2.2069000000000001</v>
      </c>
      <c r="I19756">
        <v>226500</v>
      </c>
      <c r="J19756">
        <v>0.96570595954768002</v>
      </c>
    </row>
    <row r="19757" spans="1:10" x14ac:dyDescent="0.25">
      <c r="A19757">
        <v>-119.79</v>
      </c>
      <c r="B19757">
        <v>36.75</v>
      </c>
      <c r="C19757">
        <v>33</v>
      </c>
      <c r="D19757">
        <v>3161</v>
      </c>
      <c r="E19757">
        <v>934</v>
      </c>
      <c r="F19757">
        <v>3530</v>
      </c>
      <c r="G19757">
        <v>846</v>
      </c>
      <c r="H19757">
        <v>1.123</v>
      </c>
      <c r="I19757">
        <v>46700</v>
      </c>
      <c r="J19757">
        <v>0.96577622757152859</v>
      </c>
    </row>
    <row r="19758" spans="1:10" x14ac:dyDescent="0.25">
      <c r="A19758">
        <v>-117.29</v>
      </c>
      <c r="B19758">
        <v>33.06</v>
      </c>
      <c r="C19758">
        <v>20</v>
      </c>
      <c r="D19758">
        <v>2110</v>
      </c>
      <c r="E19758">
        <v>335</v>
      </c>
      <c r="F19758">
        <v>1008</v>
      </c>
      <c r="G19758">
        <v>325</v>
      </c>
      <c r="H19758">
        <v>6.1509</v>
      </c>
      <c r="I19758">
        <v>338700</v>
      </c>
      <c r="J19758">
        <v>0.96578130100856607</v>
      </c>
    </row>
    <row r="19759" spans="1:10" x14ac:dyDescent="0.25">
      <c r="A19759">
        <v>-117.15</v>
      </c>
      <c r="B19759">
        <v>33.159999999999997</v>
      </c>
      <c r="C19759">
        <v>5</v>
      </c>
      <c r="D19759">
        <v>4750</v>
      </c>
      <c r="E19759">
        <v>962</v>
      </c>
      <c r="F19759">
        <v>2726</v>
      </c>
      <c r="G19759">
        <v>905</v>
      </c>
      <c r="H19759">
        <v>3.5838999999999999</v>
      </c>
      <c r="I19759">
        <v>158500</v>
      </c>
      <c r="J19759">
        <v>0.9658007038338724</v>
      </c>
    </row>
    <row r="19760" spans="1:10" x14ac:dyDescent="0.25">
      <c r="A19760">
        <v>-117.87</v>
      </c>
      <c r="B19760">
        <v>33.840000000000003</v>
      </c>
      <c r="C19760">
        <v>17</v>
      </c>
      <c r="D19760">
        <v>2395</v>
      </c>
      <c r="E19760">
        <v>410</v>
      </c>
      <c r="F19760">
        <v>1224</v>
      </c>
      <c r="G19760">
        <v>399</v>
      </c>
      <c r="H19760">
        <v>5.1181999999999999</v>
      </c>
      <c r="I19760">
        <v>249200</v>
      </c>
      <c r="J19760">
        <v>0.96581815778383318</v>
      </c>
    </row>
    <row r="19761" spans="1:10" x14ac:dyDescent="0.25">
      <c r="A19761">
        <v>-117.19</v>
      </c>
      <c r="B19761">
        <v>34.08</v>
      </c>
      <c r="C19761">
        <v>22</v>
      </c>
      <c r="D19761">
        <v>2467</v>
      </c>
      <c r="E19761">
        <v>555</v>
      </c>
      <c r="F19761">
        <v>1567</v>
      </c>
      <c r="G19761">
        <v>494</v>
      </c>
      <c r="H19761">
        <v>2.6536</v>
      </c>
      <c r="I19761">
        <v>84700</v>
      </c>
      <c r="J19761">
        <v>0.96584457181761907</v>
      </c>
    </row>
    <row r="19762" spans="1:10" x14ac:dyDescent="0.25">
      <c r="A19762">
        <v>-118.98</v>
      </c>
      <c r="B19762">
        <v>38.03</v>
      </c>
      <c r="C19762">
        <v>15</v>
      </c>
      <c r="D19762">
        <v>991</v>
      </c>
      <c r="E19762">
        <v>277</v>
      </c>
      <c r="F19762">
        <v>419</v>
      </c>
      <c r="G19762">
        <v>170</v>
      </c>
      <c r="H19762">
        <v>3.5468999999999999</v>
      </c>
      <c r="I19762">
        <v>82500</v>
      </c>
      <c r="J19762">
        <v>0.96591996248900602</v>
      </c>
    </row>
    <row r="19763" spans="1:10" x14ac:dyDescent="0.25">
      <c r="A19763">
        <v>-117.07</v>
      </c>
      <c r="B19763">
        <v>32.65</v>
      </c>
      <c r="C19763">
        <v>12</v>
      </c>
      <c r="D19763">
        <v>4131</v>
      </c>
      <c r="E19763">
        <v>891</v>
      </c>
      <c r="F19763">
        <v>2272</v>
      </c>
      <c r="G19763">
        <v>840</v>
      </c>
      <c r="H19763">
        <v>3.4701</v>
      </c>
      <c r="I19763">
        <v>204900</v>
      </c>
      <c r="J19763">
        <v>0.96594297605396096</v>
      </c>
    </row>
    <row r="19764" spans="1:10" x14ac:dyDescent="0.25">
      <c r="A19764">
        <v>-118.45</v>
      </c>
      <c r="B19764">
        <v>34.22</v>
      </c>
      <c r="C19764">
        <v>8</v>
      </c>
      <c r="D19764">
        <v>2609</v>
      </c>
      <c r="E19764">
        <v>786</v>
      </c>
      <c r="F19764">
        <v>1803</v>
      </c>
      <c r="G19764">
        <v>695</v>
      </c>
      <c r="H19764">
        <v>2.7713999999999999</v>
      </c>
      <c r="I19764">
        <v>185700</v>
      </c>
      <c r="J19764">
        <v>0.96602068881303416</v>
      </c>
    </row>
    <row r="19765" spans="1:10" x14ac:dyDescent="0.25">
      <c r="A19765">
        <v>-119.46</v>
      </c>
      <c r="B19765">
        <v>35.17</v>
      </c>
      <c r="C19765">
        <v>40</v>
      </c>
      <c r="D19765">
        <v>4164</v>
      </c>
      <c r="E19765">
        <v>812</v>
      </c>
      <c r="F19765">
        <v>1998</v>
      </c>
      <c r="G19765">
        <v>773</v>
      </c>
      <c r="H19765">
        <v>2.8323</v>
      </c>
      <c r="I19765">
        <v>50800</v>
      </c>
      <c r="J19765">
        <v>0.96605661207430771</v>
      </c>
    </row>
    <row r="19766" spans="1:10" x14ac:dyDescent="0.25">
      <c r="A19766">
        <v>-118.16</v>
      </c>
      <c r="B19766">
        <v>34.090000000000003</v>
      </c>
      <c r="C19766">
        <v>52</v>
      </c>
      <c r="D19766">
        <v>1722</v>
      </c>
      <c r="E19766">
        <v>448</v>
      </c>
      <c r="F19766">
        <v>1122</v>
      </c>
      <c r="G19766">
        <v>425</v>
      </c>
      <c r="H19766">
        <v>3.1204000000000001</v>
      </c>
      <c r="I19766">
        <v>224000</v>
      </c>
      <c r="J19766">
        <v>0.96607139648387619</v>
      </c>
    </row>
    <row r="19767" spans="1:10" x14ac:dyDescent="0.25">
      <c r="A19767">
        <v>-117.22</v>
      </c>
      <c r="B19767">
        <v>32.78</v>
      </c>
      <c r="C19767">
        <v>22</v>
      </c>
      <c r="D19767">
        <v>2020</v>
      </c>
      <c r="E19767">
        <v>466</v>
      </c>
      <c r="F19767">
        <v>1010</v>
      </c>
      <c r="G19767">
        <v>429</v>
      </c>
      <c r="H19767">
        <v>3.4527000000000001</v>
      </c>
      <c r="I19767">
        <v>175000</v>
      </c>
      <c r="J19767">
        <v>0.9660928036911387</v>
      </c>
    </row>
    <row r="19768" spans="1:10" x14ac:dyDescent="0.25">
      <c r="A19768">
        <v>-118.21</v>
      </c>
      <c r="B19768">
        <v>34.17</v>
      </c>
      <c r="C19768">
        <v>24</v>
      </c>
      <c r="D19768">
        <v>8590</v>
      </c>
      <c r="E19768">
        <v>1231</v>
      </c>
      <c r="F19768">
        <v>3401</v>
      </c>
      <c r="G19768">
        <v>1178</v>
      </c>
      <c r="H19768">
        <v>8.1325000000000003</v>
      </c>
      <c r="I19768">
        <v>472700</v>
      </c>
      <c r="J19768">
        <v>0.96611092283134481</v>
      </c>
    </row>
    <row r="19769" spans="1:10" x14ac:dyDescent="0.25">
      <c r="A19769">
        <v>-120.27</v>
      </c>
      <c r="B19769">
        <v>38.31</v>
      </c>
      <c r="C19769">
        <v>13</v>
      </c>
      <c r="D19769">
        <v>3297</v>
      </c>
      <c r="E19769">
        <v>662</v>
      </c>
      <c r="F19769">
        <v>267</v>
      </c>
      <c r="G19769">
        <v>97</v>
      </c>
      <c r="H19769">
        <v>3.0750000000000002</v>
      </c>
      <c r="I19769">
        <v>108300</v>
      </c>
      <c r="J19769">
        <v>0.96611452333433134</v>
      </c>
    </row>
    <row r="19770" spans="1:10" x14ac:dyDescent="0.25">
      <c r="A19770">
        <v>-122.93</v>
      </c>
      <c r="B19770">
        <v>38.020000000000003</v>
      </c>
      <c r="C19770">
        <v>28</v>
      </c>
      <c r="D19770">
        <v>1284</v>
      </c>
      <c r="E19770">
        <v>265</v>
      </c>
      <c r="F19770">
        <v>628</v>
      </c>
      <c r="G19770">
        <v>219</v>
      </c>
      <c r="H19770">
        <v>3.5468999999999999</v>
      </c>
      <c r="I19770">
        <v>200000</v>
      </c>
      <c r="J19770">
        <v>0.96621923196607118</v>
      </c>
    </row>
    <row r="19771" spans="1:10" x14ac:dyDescent="0.25">
      <c r="A19771">
        <v>-121.32</v>
      </c>
      <c r="B19771">
        <v>37.950000000000003</v>
      </c>
      <c r="C19771">
        <v>36</v>
      </c>
      <c r="D19771">
        <v>747</v>
      </c>
      <c r="E19771">
        <v>189</v>
      </c>
      <c r="F19771">
        <v>338</v>
      </c>
      <c r="G19771">
        <v>145</v>
      </c>
      <c r="H19771">
        <v>1.7885</v>
      </c>
      <c r="I19771">
        <v>62100</v>
      </c>
      <c r="J19771">
        <v>0.96625893761643034</v>
      </c>
    </row>
    <row r="19772" spans="1:10" x14ac:dyDescent="0.25">
      <c r="A19772">
        <v>-122.27</v>
      </c>
      <c r="B19772">
        <v>37.770000000000003</v>
      </c>
      <c r="C19772">
        <v>23</v>
      </c>
      <c r="D19772">
        <v>5679</v>
      </c>
      <c r="E19772">
        <v>1270</v>
      </c>
      <c r="F19772">
        <v>2690</v>
      </c>
      <c r="G19772">
        <v>1151</v>
      </c>
      <c r="H19772">
        <v>4.7694999999999999</v>
      </c>
      <c r="I19772">
        <v>291700</v>
      </c>
      <c r="J19772">
        <v>0.96631226168573181</v>
      </c>
    </row>
    <row r="19773" spans="1:10" x14ac:dyDescent="0.25">
      <c r="A19773">
        <v>-117.48</v>
      </c>
      <c r="B19773">
        <v>34.090000000000003</v>
      </c>
      <c r="C19773">
        <v>32</v>
      </c>
      <c r="D19773">
        <v>1650</v>
      </c>
      <c r="E19773">
        <v>328</v>
      </c>
      <c r="F19773">
        <v>1124</v>
      </c>
      <c r="G19773">
        <v>290</v>
      </c>
      <c r="H19773">
        <v>3.1838000000000002</v>
      </c>
      <c r="I19773">
        <v>98600</v>
      </c>
      <c r="J19773">
        <v>0.96633315049651158</v>
      </c>
    </row>
    <row r="19774" spans="1:10" x14ac:dyDescent="0.25">
      <c r="A19774">
        <v>-118.5</v>
      </c>
      <c r="B19774">
        <v>34.200000000000003</v>
      </c>
      <c r="C19774">
        <v>42</v>
      </c>
      <c r="D19774">
        <v>1558</v>
      </c>
      <c r="E19774">
        <v>322</v>
      </c>
      <c r="F19774">
        <v>884</v>
      </c>
      <c r="G19774">
        <v>334</v>
      </c>
      <c r="H19774">
        <v>2.2303999999999999</v>
      </c>
      <c r="I19774">
        <v>203800</v>
      </c>
      <c r="J19774">
        <v>0.96634140070834362</v>
      </c>
    </row>
    <row r="19775" spans="1:10" x14ac:dyDescent="0.25">
      <c r="A19775">
        <v>-121.34</v>
      </c>
      <c r="B19775">
        <v>38.56</v>
      </c>
      <c r="C19775">
        <v>12</v>
      </c>
      <c r="D19775">
        <v>2975</v>
      </c>
      <c r="E19775">
        <v>628</v>
      </c>
      <c r="F19775">
        <v>1440</v>
      </c>
      <c r="G19775">
        <v>593</v>
      </c>
      <c r="H19775">
        <v>2.9895999999999998</v>
      </c>
      <c r="I19775">
        <v>118600</v>
      </c>
      <c r="J19775">
        <v>0.96636863672617512</v>
      </c>
    </row>
    <row r="19776" spans="1:10" x14ac:dyDescent="0.25">
      <c r="A19776">
        <v>-121.94</v>
      </c>
      <c r="B19776">
        <v>37.93</v>
      </c>
      <c r="C19776">
        <v>16</v>
      </c>
      <c r="D19776">
        <v>3421</v>
      </c>
      <c r="E19776">
        <v>427</v>
      </c>
      <c r="F19776">
        <v>1341</v>
      </c>
      <c r="G19776">
        <v>428</v>
      </c>
      <c r="H19776">
        <v>7.5694999999999997</v>
      </c>
      <c r="I19776">
        <v>320400</v>
      </c>
      <c r="J19776">
        <v>0.96637543045867025</v>
      </c>
    </row>
    <row r="19777" spans="1:10" x14ac:dyDescent="0.25">
      <c r="A19777">
        <v>-120</v>
      </c>
      <c r="B19777">
        <v>38.520000000000003</v>
      </c>
      <c r="C19777">
        <v>16</v>
      </c>
      <c r="D19777">
        <v>3045</v>
      </c>
      <c r="E19777">
        <v>543</v>
      </c>
      <c r="F19777">
        <v>202</v>
      </c>
      <c r="G19777">
        <v>102</v>
      </c>
      <c r="H19777">
        <v>3.15</v>
      </c>
      <c r="I19777">
        <v>140600</v>
      </c>
      <c r="J19777">
        <v>0.96641342138995945</v>
      </c>
    </row>
    <row r="19778" spans="1:10" x14ac:dyDescent="0.25">
      <c r="A19778">
        <v>-120.85</v>
      </c>
      <c r="B19778">
        <v>38.69</v>
      </c>
      <c r="C19778">
        <v>18</v>
      </c>
      <c r="D19778">
        <v>5928</v>
      </c>
      <c r="E19778">
        <v>1097</v>
      </c>
      <c r="F19778">
        <v>2697</v>
      </c>
      <c r="G19778">
        <v>1096</v>
      </c>
      <c r="H19778">
        <v>3.4872000000000001</v>
      </c>
      <c r="I19778">
        <v>141400</v>
      </c>
      <c r="J19778">
        <v>0.96642257842198509</v>
      </c>
    </row>
    <row r="19779" spans="1:10" x14ac:dyDescent="0.25">
      <c r="A19779">
        <v>-122.06</v>
      </c>
      <c r="B19779">
        <v>40.020000000000003</v>
      </c>
      <c r="C19779">
        <v>32</v>
      </c>
      <c r="D19779">
        <v>1435</v>
      </c>
      <c r="E19779">
        <v>277</v>
      </c>
      <c r="F19779">
        <v>690</v>
      </c>
      <c r="G19779">
        <v>254</v>
      </c>
      <c r="H19779">
        <v>2.3043</v>
      </c>
      <c r="I19779">
        <v>68400</v>
      </c>
      <c r="J19779">
        <v>0.96644744800051319</v>
      </c>
    </row>
    <row r="19780" spans="1:10" x14ac:dyDescent="0.25">
      <c r="A19780">
        <v>-122.5</v>
      </c>
      <c r="B19780">
        <v>37.74</v>
      </c>
      <c r="C19780">
        <v>45</v>
      </c>
      <c r="D19780">
        <v>1771</v>
      </c>
      <c r="E19780">
        <v>349</v>
      </c>
      <c r="F19780">
        <v>1098</v>
      </c>
      <c r="G19780">
        <v>342</v>
      </c>
      <c r="H19780">
        <v>3.7551999999999999</v>
      </c>
      <c r="I19780">
        <v>296600</v>
      </c>
      <c r="J19780">
        <v>0.96646292826725255</v>
      </c>
    </row>
    <row r="19781" spans="1:10" x14ac:dyDescent="0.25">
      <c r="A19781">
        <v>-121.88</v>
      </c>
      <c r="B19781">
        <v>37.340000000000003</v>
      </c>
      <c r="C19781">
        <v>40</v>
      </c>
      <c r="D19781">
        <v>1547</v>
      </c>
      <c r="E19781">
        <v>625</v>
      </c>
      <c r="F19781">
        <v>1493</v>
      </c>
      <c r="G19781">
        <v>543</v>
      </c>
      <c r="H19781">
        <v>1.2887</v>
      </c>
      <c r="I19781">
        <v>212500</v>
      </c>
      <c r="J19781">
        <v>0.96653020713533666</v>
      </c>
    </row>
    <row r="19782" spans="1:10" x14ac:dyDescent="0.25">
      <c r="A19782">
        <v>-118.5</v>
      </c>
      <c r="B19782">
        <v>35.700000000000003</v>
      </c>
      <c r="C19782">
        <v>18</v>
      </c>
      <c r="D19782">
        <v>3303</v>
      </c>
      <c r="E19782">
        <v>814</v>
      </c>
      <c r="F19782">
        <v>986</v>
      </c>
      <c r="G19782">
        <v>522</v>
      </c>
      <c r="H19782">
        <v>1.5956999999999999</v>
      </c>
      <c r="I19782">
        <v>101400</v>
      </c>
      <c r="J19782">
        <v>0.96653576897488636</v>
      </c>
    </row>
    <row r="19783" spans="1:10" x14ac:dyDescent="0.25">
      <c r="A19783">
        <v>-122.47</v>
      </c>
      <c r="B19783">
        <v>37.72</v>
      </c>
      <c r="C19783">
        <v>46</v>
      </c>
      <c r="D19783">
        <v>1836</v>
      </c>
      <c r="E19783">
        <v>319</v>
      </c>
      <c r="F19783">
        <v>767</v>
      </c>
      <c r="G19783">
        <v>302</v>
      </c>
      <c r="H19783">
        <v>5.9114000000000004</v>
      </c>
      <c r="I19783">
        <v>399000</v>
      </c>
      <c r="J19783">
        <v>0.96654836358043117</v>
      </c>
    </row>
    <row r="19784" spans="1:10" x14ac:dyDescent="0.25">
      <c r="A19784">
        <v>-118.07</v>
      </c>
      <c r="B19784">
        <v>34.17</v>
      </c>
      <c r="C19784">
        <v>36</v>
      </c>
      <c r="D19784">
        <v>2415</v>
      </c>
      <c r="E19784">
        <v>394</v>
      </c>
      <c r="F19784">
        <v>1215</v>
      </c>
      <c r="G19784">
        <v>413</v>
      </c>
      <c r="H19784">
        <v>5.5418000000000003</v>
      </c>
      <c r="I19784">
        <v>326100</v>
      </c>
      <c r="J19784">
        <v>0.96669959338490929</v>
      </c>
    </row>
    <row r="19785" spans="1:10" x14ac:dyDescent="0.25">
      <c r="A19785">
        <v>-116.38</v>
      </c>
      <c r="B19785">
        <v>33.71</v>
      </c>
      <c r="C19785">
        <v>17</v>
      </c>
      <c r="D19785">
        <v>12509</v>
      </c>
      <c r="E19785">
        <v>2460</v>
      </c>
      <c r="F19785">
        <v>2737</v>
      </c>
      <c r="G19785">
        <v>1423</v>
      </c>
      <c r="H19785">
        <v>4.5556000000000001</v>
      </c>
      <c r="I19785">
        <v>258100</v>
      </c>
      <c r="J19785">
        <v>0.96670493189450446</v>
      </c>
    </row>
    <row r="19786" spans="1:10" x14ac:dyDescent="0.25">
      <c r="A19786">
        <v>-117.08</v>
      </c>
      <c r="B19786">
        <v>32.57</v>
      </c>
      <c r="C19786">
        <v>9</v>
      </c>
      <c r="D19786">
        <v>6298</v>
      </c>
      <c r="E19786">
        <v>1512</v>
      </c>
      <c r="F19786">
        <v>4451</v>
      </c>
      <c r="G19786">
        <v>1456</v>
      </c>
      <c r="H19786">
        <v>2.569</v>
      </c>
      <c r="I19786">
        <v>88300</v>
      </c>
      <c r="J19786">
        <v>0.96670816193185338</v>
      </c>
    </row>
    <row r="19787" spans="1:10" x14ac:dyDescent="0.25">
      <c r="A19787">
        <v>-122.02</v>
      </c>
      <c r="B19787">
        <v>37.32</v>
      </c>
      <c r="C19787">
        <v>27</v>
      </c>
      <c r="D19787">
        <v>4336</v>
      </c>
      <c r="E19787">
        <v>754</v>
      </c>
      <c r="F19787">
        <v>2009</v>
      </c>
      <c r="G19787">
        <v>734</v>
      </c>
      <c r="H19787">
        <v>6.3922999999999996</v>
      </c>
      <c r="I19787">
        <v>348300</v>
      </c>
      <c r="J19787">
        <v>0.96671362727939214</v>
      </c>
    </row>
    <row r="19788" spans="1:10" x14ac:dyDescent="0.25">
      <c r="A19788">
        <v>-121.27</v>
      </c>
      <c r="B19788">
        <v>37.82</v>
      </c>
      <c r="C19788">
        <v>26</v>
      </c>
      <c r="D19788">
        <v>1170</v>
      </c>
      <c r="E19788">
        <v>238</v>
      </c>
      <c r="F19788">
        <v>830</v>
      </c>
      <c r="G19788">
        <v>216</v>
      </c>
      <c r="H19788">
        <v>2.6457999999999999</v>
      </c>
      <c r="I19788">
        <v>127500</v>
      </c>
      <c r="J19788">
        <v>0.96675697683980699</v>
      </c>
    </row>
    <row r="19789" spans="1:10" x14ac:dyDescent="0.25">
      <c r="A19789">
        <v>-122.95</v>
      </c>
      <c r="B19789">
        <v>40.71</v>
      </c>
      <c r="C19789">
        <v>26</v>
      </c>
      <c r="D19789">
        <v>2231</v>
      </c>
      <c r="E19789">
        <v>421</v>
      </c>
      <c r="F19789">
        <v>987</v>
      </c>
      <c r="G19789">
        <v>364</v>
      </c>
      <c r="H19789">
        <v>2.4792000000000001</v>
      </c>
      <c r="I19789">
        <v>88800</v>
      </c>
      <c r="J19789">
        <v>0.96679244268627051</v>
      </c>
    </row>
    <row r="19790" spans="1:10" x14ac:dyDescent="0.25">
      <c r="A19790">
        <v>-118.2</v>
      </c>
      <c r="B19790">
        <v>34.11</v>
      </c>
      <c r="C19790">
        <v>52</v>
      </c>
      <c r="D19790">
        <v>1901</v>
      </c>
      <c r="E19790">
        <v>525</v>
      </c>
      <c r="F19790">
        <v>1856</v>
      </c>
      <c r="G19790">
        <v>480</v>
      </c>
      <c r="H19790">
        <v>3</v>
      </c>
      <c r="I19790">
        <v>156400</v>
      </c>
      <c r="J19790">
        <v>0.96684869324529665</v>
      </c>
    </row>
    <row r="19791" spans="1:10" x14ac:dyDescent="0.25">
      <c r="A19791">
        <v>-119.69</v>
      </c>
      <c r="B19791">
        <v>36.46</v>
      </c>
      <c r="C19791">
        <v>29</v>
      </c>
      <c r="D19791">
        <v>1702</v>
      </c>
      <c r="E19791">
        <v>301</v>
      </c>
      <c r="F19791">
        <v>914</v>
      </c>
      <c r="G19791">
        <v>280</v>
      </c>
      <c r="H19791">
        <v>2.8125</v>
      </c>
      <c r="I19791">
        <v>79200</v>
      </c>
      <c r="J19791">
        <v>0.96694994549584379</v>
      </c>
    </row>
    <row r="19792" spans="1:10" x14ac:dyDescent="0.25">
      <c r="A19792">
        <v>-117.3</v>
      </c>
      <c r="B19792">
        <v>34.119999999999997</v>
      </c>
      <c r="C19792">
        <v>50</v>
      </c>
      <c r="D19792">
        <v>1629</v>
      </c>
      <c r="E19792">
        <v>437</v>
      </c>
      <c r="F19792">
        <v>1581</v>
      </c>
      <c r="G19792">
        <v>394</v>
      </c>
      <c r="H19792">
        <v>2.2019000000000002</v>
      </c>
      <c r="I19792">
        <v>63500</v>
      </c>
      <c r="J19792">
        <v>0.9670010970942986</v>
      </c>
    </row>
    <row r="19793" spans="1:10" x14ac:dyDescent="0.25">
      <c r="A19793">
        <v>-121.98</v>
      </c>
      <c r="B19793">
        <v>37.31</v>
      </c>
      <c r="C19793">
        <v>32</v>
      </c>
      <c r="D19793">
        <v>2248</v>
      </c>
      <c r="E19793">
        <v>460</v>
      </c>
      <c r="F19793">
        <v>1191</v>
      </c>
      <c r="G19793">
        <v>419</v>
      </c>
      <c r="H19793">
        <v>5.6059999999999999</v>
      </c>
      <c r="I19793">
        <v>288900</v>
      </c>
      <c r="J19793">
        <v>0.96709793840606695</v>
      </c>
    </row>
    <row r="19794" spans="1:10" x14ac:dyDescent="0.25">
      <c r="A19794">
        <v>-122.01</v>
      </c>
      <c r="B19794">
        <v>37.53</v>
      </c>
      <c r="C19794">
        <v>27</v>
      </c>
      <c r="D19794">
        <v>1890</v>
      </c>
      <c r="E19794">
        <v>303</v>
      </c>
      <c r="F19794">
        <v>889</v>
      </c>
      <c r="G19794">
        <v>314</v>
      </c>
      <c r="H19794">
        <v>5.7057000000000002</v>
      </c>
      <c r="I19794">
        <v>287600</v>
      </c>
      <c r="J19794">
        <v>0.96728831487987332</v>
      </c>
    </row>
    <row r="19795" spans="1:10" x14ac:dyDescent="0.25">
      <c r="A19795">
        <v>-121.81</v>
      </c>
      <c r="B19795">
        <v>37.36</v>
      </c>
      <c r="C19795">
        <v>20</v>
      </c>
      <c r="D19795">
        <v>3189</v>
      </c>
      <c r="E19795">
        <v>420</v>
      </c>
      <c r="F19795">
        <v>1234</v>
      </c>
      <c r="G19795">
        <v>389</v>
      </c>
      <c r="H19795">
        <v>7.5812999999999997</v>
      </c>
      <c r="I19795">
        <v>374100</v>
      </c>
      <c r="J19795">
        <v>0.96731726131369822</v>
      </c>
    </row>
    <row r="19796" spans="1:10" x14ac:dyDescent="0.25">
      <c r="A19796">
        <v>-117.14</v>
      </c>
      <c r="B19796">
        <v>32.75</v>
      </c>
      <c r="C19796">
        <v>35</v>
      </c>
      <c r="D19796">
        <v>1391</v>
      </c>
      <c r="E19796">
        <v>329</v>
      </c>
      <c r="F19796">
        <v>726</v>
      </c>
      <c r="G19796">
        <v>317</v>
      </c>
      <c r="H19796">
        <v>2.6818</v>
      </c>
      <c r="I19796">
        <v>159400</v>
      </c>
      <c r="J19796">
        <v>0.96743551527313465</v>
      </c>
    </row>
    <row r="19797" spans="1:10" x14ac:dyDescent="0.25">
      <c r="A19797">
        <v>-118.3</v>
      </c>
      <c r="B19797">
        <v>34.26</v>
      </c>
      <c r="C19797">
        <v>43</v>
      </c>
      <c r="D19797">
        <v>1510</v>
      </c>
      <c r="E19797">
        <v>310</v>
      </c>
      <c r="F19797">
        <v>809</v>
      </c>
      <c r="G19797">
        <v>277</v>
      </c>
      <c r="H19797">
        <v>3.5990000000000002</v>
      </c>
      <c r="I19797">
        <v>176500</v>
      </c>
      <c r="J19797">
        <v>0.96749229747703758</v>
      </c>
    </row>
    <row r="19798" spans="1:10" x14ac:dyDescent="0.25">
      <c r="A19798">
        <v>-121.11</v>
      </c>
      <c r="B19798">
        <v>37.76</v>
      </c>
      <c r="C19798">
        <v>22</v>
      </c>
      <c r="D19798">
        <v>2606</v>
      </c>
      <c r="E19798">
        <v>411</v>
      </c>
      <c r="F19798">
        <v>1252</v>
      </c>
      <c r="G19798">
        <v>397</v>
      </c>
      <c r="H19798">
        <v>4.1833</v>
      </c>
      <c r="I19798">
        <v>192100</v>
      </c>
      <c r="J19798">
        <v>0.96749735828006056</v>
      </c>
    </row>
    <row r="19799" spans="1:10" x14ac:dyDescent="0.25">
      <c r="A19799">
        <v>-117.8</v>
      </c>
      <c r="B19799">
        <v>33.83</v>
      </c>
      <c r="C19799">
        <v>17</v>
      </c>
      <c r="D19799">
        <v>2971</v>
      </c>
      <c r="E19799">
        <v>350</v>
      </c>
      <c r="F19799">
        <v>1180</v>
      </c>
      <c r="G19799">
        <v>346</v>
      </c>
      <c r="H19799">
        <v>11.1228</v>
      </c>
      <c r="I19799">
        <v>500001</v>
      </c>
      <c r="J19799">
        <v>0.96752718794240322</v>
      </c>
    </row>
    <row r="19800" spans="1:10" x14ac:dyDescent="0.25">
      <c r="A19800">
        <v>-117.96</v>
      </c>
      <c r="B19800">
        <v>33.86</v>
      </c>
      <c r="C19800">
        <v>35</v>
      </c>
      <c r="D19800">
        <v>2181</v>
      </c>
      <c r="E19800">
        <v>371</v>
      </c>
      <c r="F19800">
        <v>1249</v>
      </c>
      <c r="G19800">
        <v>358</v>
      </c>
      <c r="H19800">
        <v>4.2937000000000003</v>
      </c>
      <c r="I19800">
        <v>183200</v>
      </c>
      <c r="J19800">
        <v>0.96776444791584226</v>
      </c>
    </row>
    <row r="19801" spans="1:10" x14ac:dyDescent="0.25">
      <c r="A19801">
        <v>-118.35</v>
      </c>
      <c r="B19801">
        <v>34.1</v>
      </c>
      <c r="C19801">
        <v>24</v>
      </c>
      <c r="D19801">
        <v>5477</v>
      </c>
      <c r="E19801">
        <v>1803</v>
      </c>
      <c r="F19801">
        <v>2863</v>
      </c>
      <c r="G19801">
        <v>1755</v>
      </c>
      <c r="H19801">
        <v>1.845</v>
      </c>
      <c r="I19801">
        <v>237500</v>
      </c>
      <c r="J19801">
        <v>0.96785481216002478</v>
      </c>
    </row>
    <row r="19802" spans="1:10" x14ac:dyDescent="0.25">
      <c r="A19802">
        <v>-118.14</v>
      </c>
      <c r="B19802">
        <v>34.11</v>
      </c>
      <c r="C19802">
        <v>52</v>
      </c>
      <c r="D19802">
        <v>2742</v>
      </c>
      <c r="E19802">
        <v>422</v>
      </c>
      <c r="F19802">
        <v>1153</v>
      </c>
      <c r="G19802">
        <v>414</v>
      </c>
      <c r="H19802">
        <v>8.1123999999999992</v>
      </c>
      <c r="I19802">
        <v>500001</v>
      </c>
      <c r="J19802">
        <v>0.96788563269650851</v>
      </c>
    </row>
    <row r="19803" spans="1:10" x14ac:dyDescent="0.25">
      <c r="A19803">
        <v>-118.13</v>
      </c>
      <c r="B19803">
        <v>34.1</v>
      </c>
      <c r="C19803">
        <v>26</v>
      </c>
      <c r="D19803">
        <v>3050</v>
      </c>
      <c r="E19803">
        <v>825</v>
      </c>
      <c r="F19803">
        <v>2153</v>
      </c>
      <c r="G19803">
        <v>772</v>
      </c>
      <c r="H19803">
        <v>3.1103000000000001</v>
      </c>
      <c r="I19803">
        <v>214100</v>
      </c>
      <c r="J19803">
        <v>0.96798242026570325</v>
      </c>
    </row>
    <row r="19804" spans="1:10" x14ac:dyDescent="0.25">
      <c r="A19804">
        <v>-117.7</v>
      </c>
      <c r="B19804">
        <v>33.64</v>
      </c>
      <c r="C19804">
        <v>15</v>
      </c>
      <c r="D19804">
        <v>5743</v>
      </c>
      <c r="E19804">
        <v>773</v>
      </c>
      <c r="F19804">
        <v>2380</v>
      </c>
      <c r="G19804">
        <v>773</v>
      </c>
      <c r="H19804">
        <v>8.1926000000000005</v>
      </c>
      <c r="I19804">
        <v>326600</v>
      </c>
      <c r="J19804">
        <v>0.96800266428479598</v>
      </c>
    </row>
    <row r="19805" spans="1:10" x14ac:dyDescent="0.25">
      <c r="A19805">
        <v>-122.23</v>
      </c>
      <c r="B19805">
        <v>40.630000000000003</v>
      </c>
      <c r="C19805">
        <v>16</v>
      </c>
      <c r="D19805">
        <v>1141</v>
      </c>
      <c r="E19805">
        <v>220</v>
      </c>
      <c r="F19805">
        <v>563</v>
      </c>
      <c r="G19805">
        <v>200</v>
      </c>
      <c r="H19805">
        <v>2.3287</v>
      </c>
      <c r="I19805">
        <v>130700</v>
      </c>
      <c r="J19805">
        <v>0.96802363082462939</v>
      </c>
    </row>
    <row r="19806" spans="1:10" x14ac:dyDescent="0.25">
      <c r="A19806">
        <v>-118.39</v>
      </c>
      <c r="B19806">
        <v>33.79</v>
      </c>
      <c r="C19806">
        <v>30</v>
      </c>
      <c r="D19806">
        <v>4402</v>
      </c>
      <c r="E19806">
        <v>563</v>
      </c>
      <c r="F19806">
        <v>1582</v>
      </c>
      <c r="G19806">
        <v>551</v>
      </c>
      <c r="H19806">
        <v>10.898</v>
      </c>
      <c r="I19806">
        <v>500001</v>
      </c>
      <c r="J19806">
        <v>0.96802904009878943</v>
      </c>
    </row>
    <row r="19807" spans="1:10" x14ac:dyDescent="0.25">
      <c r="A19807">
        <v>-122.28</v>
      </c>
      <c r="B19807">
        <v>37.5</v>
      </c>
      <c r="C19807">
        <v>33</v>
      </c>
      <c r="D19807">
        <v>6499</v>
      </c>
      <c r="E19807">
        <v>998</v>
      </c>
      <c r="F19807">
        <v>2694</v>
      </c>
      <c r="G19807">
        <v>957</v>
      </c>
      <c r="H19807">
        <v>7.4786999999999999</v>
      </c>
      <c r="I19807">
        <v>431300</v>
      </c>
      <c r="J19807">
        <v>0.96808794265552345</v>
      </c>
    </row>
    <row r="19808" spans="1:10" x14ac:dyDescent="0.25">
      <c r="A19808">
        <v>-119.85</v>
      </c>
      <c r="B19808">
        <v>36.82</v>
      </c>
      <c r="C19808">
        <v>9</v>
      </c>
      <c r="D19808">
        <v>3995</v>
      </c>
      <c r="E19808">
        <v>778</v>
      </c>
      <c r="F19808">
        <v>1691</v>
      </c>
      <c r="G19808">
        <v>712</v>
      </c>
      <c r="H19808">
        <v>3.3239000000000001</v>
      </c>
      <c r="I19808">
        <v>91300</v>
      </c>
      <c r="J19808">
        <v>0.96809399570850296</v>
      </c>
    </row>
    <row r="19809" spans="1:10" x14ac:dyDescent="0.25">
      <c r="A19809">
        <v>-118.51</v>
      </c>
      <c r="B19809">
        <v>34.22</v>
      </c>
      <c r="C19809">
        <v>36</v>
      </c>
      <c r="D19809">
        <v>2794</v>
      </c>
      <c r="E19809">
        <v>523</v>
      </c>
      <c r="F19809">
        <v>1334</v>
      </c>
      <c r="G19809">
        <v>472</v>
      </c>
      <c r="H19809">
        <v>4.3461999999999996</v>
      </c>
      <c r="I19809">
        <v>222100</v>
      </c>
      <c r="J19809">
        <v>0.9681428988931341</v>
      </c>
    </row>
    <row r="19810" spans="1:10" x14ac:dyDescent="0.25">
      <c r="A19810">
        <v>-118.23</v>
      </c>
      <c r="B19810">
        <v>34.090000000000003</v>
      </c>
      <c r="C19810">
        <v>47</v>
      </c>
      <c r="D19810">
        <v>859</v>
      </c>
      <c r="E19810">
        <v>239</v>
      </c>
      <c r="F19810">
        <v>913</v>
      </c>
      <c r="G19810">
        <v>234</v>
      </c>
      <c r="H19810">
        <v>2.6442000000000001</v>
      </c>
      <c r="I19810">
        <v>136100</v>
      </c>
      <c r="J19810">
        <v>0.96816627017554613</v>
      </c>
    </row>
    <row r="19811" spans="1:10" x14ac:dyDescent="0.25">
      <c r="A19811">
        <v>-124.16</v>
      </c>
      <c r="B19811">
        <v>41.92</v>
      </c>
      <c r="C19811">
        <v>19</v>
      </c>
      <c r="D19811">
        <v>1668</v>
      </c>
      <c r="E19811">
        <v>324</v>
      </c>
      <c r="F19811">
        <v>841</v>
      </c>
      <c r="G19811">
        <v>283</v>
      </c>
      <c r="H19811">
        <v>2.1335999999999999</v>
      </c>
      <c r="I19811">
        <v>75000</v>
      </c>
      <c r="J19811">
        <v>0.96832556472863496</v>
      </c>
    </row>
    <row r="19812" spans="1:10" x14ac:dyDescent="0.25">
      <c r="A19812">
        <v>-118.24</v>
      </c>
      <c r="B19812">
        <v>34.119999999999997</v>
      </c>
      <c r="C19812">
        <v>34</v>
      </c>
      <c r="D19812">
        <v>80</v>
      </c>
      <c r="E19812">
        <v>26</v>
      </c>
      <c r="F19812">
        <v>125</v>
      </c>
      <c r="G19812">
        <v>35</v>
      </c>
      <c r="H19812">
        <v>0.89070000000000005</v>
      </c>
      <c r="I19812">
        <v>154200</v>
      </c>
      <c r="J19812">
        <v>0.96834778469741078</v>
      </c>
    </row>
    <row r="19813" spans="1:10" x14ac:dyDescent="0.25">
      <c r="A19813">
        <v>-119.79</v>
      </c>
      <c r="B19813">
        <v>36.82</v>
      </c>
      <c r="C19813">
        <v>23</v>
      </c>
      <c r="D19813">
        <v>4358</v>
      </c>
      <c r="E19813">
        <v>819</v>
      </c>
      <c r="F19813">
        <v>1852</v>
      </c>
      <c r="G19813">
        <v>802</v>
      </c>
      <c r="H19813">
        <v>3.4167000000000001</v>
      </c>
      <c r="I19813">
        <v>105200</v>
      </c>
      <c r="J19813">
        <v>0.96836783535792093</v>
      </c>
    </row>
    <row r="19814" spans="1:10" x14ac:dyDescent="0.25">
      <c r="A19814">
        <v>-119.4</v>
      </c>
      <c r="B19814">
        <v>35.06</v>
      </c>
      <c r="C19814">
        <v>21</v>
      </c>
      <c r="D19814">
        <v>2213</v>
      </c>
      <c r="E19814">
        <v>458</v>
      </c>
      <c r="F19814">
        <v>1250</v>
      </c>
      <c r="G19814">
        <v>440</v>
      </c>
      <c r="H19814">
        <v>2.9186999999999999</v>
      </c>
      <c r="I19814">
        <v>52100</v>
      </c>
      <c r="J19814">
        <v>0.96840902413327345</v>
      </c>
    </row>
    <row r="19815" spans="1:10" x14ac:dyDescent="0.25">
      <c r="A19815">
        <v>-119.78</v>
      </c>
      <c r="B19815">
        <v>34.450000000000003</v>
      </c>
      <c r="C19815">
        <v>23</v>
      </c>
      <c r="D19815">
        <v>2077</v>
      </c>
      <c r="E19815">
        <v>306</v>
      </c>
      <c r="F19815">
        <v>705</v>
      </c>
      <c r="G19815">
        <v>256</v>
      </c>
      <c r="H19815">
        <v>6.4744000000000002</v>
      </c>
      <c r="I19815">
        <v>500001</v>
      </c>
      <c r="J19815">
        <v>0.96846020659832877</v>
      </c>
    </row>
    <row r="19816" spans="1:10" x14ac:dyDescent="0.25">
      <c r="A19816">
        <v>-118.32</v>
      </c>
      <c r="B19816">
        <v>33.950000000000003</v>
      </c>
      <c r="C19816">
        <v>43</v>
      </c>
      <c r="D19816">
        <v>3819</v>
      </c>
      <c r="E19816">
        <v>708</v>
      </c>
      <c r="F19816">
        <v>1505</v>
      </c>
      <c r="G19816">
        <v>712</v>
      </c>
      <c r="H19816">
        <v>3.1718999999999999</v>
      </c>
      <c r="I19816">
        <v>183500</v>
      </c>
      <c r="J19816">
        <v>0.96861401085126375</v>
      </c>
    </row>
    <row r="19817" spans="1:10" x14ac:dyDescent="0.25">
      <c r="A19817">
        <v>-121.25</v>
      </c>
      <c r="B19817">
        <v>37.97</v>
      </c>
      <c r="C19817">
        <v>41</v>
      </c>
      <c r="D19817">
        <v>855</v>
      </c>
      <c r="E19817">
        <v>189</v>
      </c>
      <c r="F19817">
        <v>716</v>
      </c>
      <c r="G19817">
        <v>206</v>
      </c>
      <c r="H19817">
        <v>2.0375000000000001</v>
      </c>
      <c r="I19817">
        <v>75000</v>
      </c>
      <c r="J19817">
        <v>0.96872598076618577</v>
      </c>
    </row>
    <row r="19818" spans="1:10" x14ac:dyDescent="0.25">
      <c r="A19818">
        <v>-119.94</v>
      </c>
      <c r="B19818">
        <v>37.04</v>
      </c>
      <c r="C19818">
        <v>14</v>
      </c>
      <c r="D19818">
        <v>1636</v>
      </c>
      <c r="E19818">
        <v>253</v>
      </c>
      <c r="F19818">
        <v>766</v>
      </c>
      <c r="G19818">
        <v>225</v>
      </c>
      <c r="H19818">
        <v>3.125</v>
      </c>
      <c r="I19818">
        <v>88500</v>
      </c>
      <c r="J19818">
        <v>0.96876781544188739</v>
      </c>
    </row>
    <row r="19819" spans="1:10" x14ac:dyDescent="0.25">
      <c r="A19819">
        <v>-119.53</v>
      </c>
      <c r="B19819">
        <v>36.549999999999997</v>
      </c>
      <c r="C19819">
        <v>34</v>
      </c>
      <c r="D19819">
        <v>2065</v>
      </c>
      <c r="E19819">
        <v>343</v>
      </c>
      <c r="F19819">
        <v>1041</v>
      </c>
      <c r="G19819">
        <v>313</v>
      </c>
      <c r="H19819">
        <v>3.2917000000000001</v>
      </c>
      <c r="I19819">
        <v>111500</v>
      </c>
      <c r="J19819">
        <v>0.968788760044904</v>
      </c>
    </row>
    <row r="19820" spans="1:10" x14ac:dyDescent="0.25">
      <c r="A19820">
        <v>-121.96</v>
      </c>
      <c r="B19820">
        <v>37.53</v>
      </c>
      <c r="C19820">
        <v>18</v>
      </c>
      <c r="D19820">
        <v>2375</v>
      </c>
      <c r="E19820">
        <v>652</v>
      </c>
      <c r="F19820">
        <v>1252</v>
      </c>
      <c r="G19820">
        <v>586</v>
      </c>
      <c r="H19820">
        <v>2.6198000000000001</v>
      </c>
      <c r="I19820">
        <v>235900</v>
      </c>
      <c r="J19820">
        <v>0.9688658516793851</v>
      </c>
    </row>
    <row r="19821" spans="1:10" x14ac:dyDescent="0.25">
      <c r="A19821">
        <v>-122.1</v>
      </c>
      <c r="B19821">
        <v>37.380000000000003</v>
      </c>
      <c r="C19821">
        <v>37</v>
      </c>
      <c r="D19821">
        <v>4167</v>
      </c>
      <c r="E19821">
        <v>612</v>
      </c>
      <c r="F19821">
        <v>1577</v>
      </c>
      <c r="G19821">
        <v>597</v>
      </c>
      <c r="H19821">
        <v>7.5655000000000001</v>
      </c>
      <c r="I19821">
        <v>500001</v>
      </c>
      <c r="J19821">
        <v>0.96887722433181755</v>
      </c>
    </row>
    <row r="19822" spans="1:10" x14ac:dyDescent="0.25">
      <c r="A19822">
        <v>-118.28</v>
      </c>
      <c r="B19822">
        <v>33.770000000000003</v>
      </c>
      <c r="C19822">
        <v>47</v>
      </c>
      <c r="D19822">
        <v>307</v>
      </c>
      <c r="E19822">
        <v>69</v>
      </c>
      <c r="F19822">
        <v>374</v>
      </c>
      <c r="G19822">
        <v>65</v>
      </c>
      <c r="H19822">
        <v>2.9062999999999999</v>
      </c>
      <c r="I19822">
        <v>146900</v>
      </c>
      <c r="J19822">
        <v>0.96896507708380797</v>
      </c>
    </row>
    <row r="19823" spans="1:10" x14ac:dyDescent="0.25">
      <c r="A19823">
        <v>-117.23</v>
      </c>
      <c r="B19823">
        <v>32.75</v>
      </c>
      <c r="C19823">
        <v>23</v>
      </c>
      <c r="D19823">
        <v>2415</v>
      </c>
      <c r="E19823">
        <v>653</v>
      </c>
      <c r="F19823">
        <v>1275</v>
      </c>
      <c r="G19823">
        <v>596</v>
      </c>
      <c r="H19823">
        <v>3.1389</v>
      </c>
      <c r="I19823">
        <v>101800</v>
      </c>
      <c r="J19823">
        <v>0.96902001627999412</v>
      </c>
    </row>
    <row r="19824" spans="1:10" x14ac:dyDescent="0.25">
      <c r="A19824">
        <v>-122</v>
      </c>
      <c r="B19824">
        <v>36.979999999999997</v>
      </c>
      <c r="C19824">
        <v>43</v>
      </c>
      <c r="D19824">
        <v>1636</v>
      </c>
      <c r="E19824">
        <v>324</v>
      </c>
      <c r="F19824">
        <v>792</v>
      </c>
      <c r="G19824">
        <v>325</v>
      </c>
      <c r="H19824">
        <v>3.5562</v>
      </c>
      <c r="I19824">
        <v>239200</v>
      </c>
      <c r="J19824">
        <v>0.96904286118292471</v>
      </c>
    </row>
    <row r="19825" spans="1:10" x14ac:dyDescent="0.25">
      <c r="A19825">
        <v>-122.27</v>
      </c>
      <c r="B19825">
        <v>40.46</v>
      </c>
      <c r="C19825">
        <v>14</v>
      </c>
      <c r="D19825">
        <v>2633</v>
      </c>
      <c r="E19825">
        <v>530</v>
      </c>
      <c r="F19825">
        <v>1324</v>
      </c>
      <c r="G19825">
        <v>513</v>
      </c>
      <c r="H19825">
        <v>2.2768000000000002</v>
      </c>
      <c r="I19825">
        <v>78600</v>
      </c>
      <c r="J19825">
        <v>0.96912303304066083</v>
      </c>
    </row>
    <row r="19826" spans="1:10" x14ac:dyDescent="0.25">
      <c r="A19826">
        <v>-118.26</v>
      </c>
      <c r="B19826">
        <v>34.18</v>
      </c>
      <c r="C19826">
        <v>32</v>
      </c>
      <c r="D19826">
        <v>14556</v>
      </c>
      <c r="E19826">
        <v>2077</v>
      </c>
      <c r="F19826">
        <v>5459</v>
      </c>
      <c r="G19826">
        <v>2017</v>
      </c>
      <c r="H19826">
        <v>8.1656999999999993</v>
      </c>
      <c r="I19826">
        <v>500001</v>
      </c>
      <c r="J19826">
        <v>0.96915826959583273</v>
      </c>
    </row>
    <row r="19827" spans="1:10" x14ac:dyDescent="0.25">
      <c r="A19827">
        <v>-122.31</v>
      </c>
      <c r="B19827">
        <v>37.5</v>
      </c>
      <c r="C19827">
        <v>22</v>
      </c>
      <c r="D19827">
        <v>14034</v>
      </c>
      <c r="E19827">
        <v>3020</v>
      </c>
      <c r="F19827">
        <v>6266</v>
      </c>
      <c r="G19827">
        <v>2952</v>
      </c>
      <c r="H19827">
        <v>4.3939000000000004</v>
      </c>
      <c r="I19827">
        <v>491200</v>
      </c>
      <c r="J19827">
        <v>0.96921270717961094</v>
      </c>
    </row>
    <row r="19828" spans="1:10" x14ac:dyDescent="0.25">
      <c r="A19828">
        <v>-118.09</v>
      </c>
      <c r="B19828">
        <v>33.9</v>
      </c>
      <c r="C19828">
        <v>37</v>
      </c>
      <c r="D19828">
        <v>1147</v>
      </c>
      <c r="E19828">
        <v>258</v>
      </c>
      <c r="F19828">
        <v>742</v>
      </c>
      <c r="G19828">
        <v>242</v>
      </c>
      <c r="H19828">
        <v>4.0461</v>
      </c>
      <c r="I19828">
        <v>153500</v>
      </c>
      <c r="J19828">
        <v>0.96924836188525088</v>
      </c>
    </row>
    <row r="19829" spans="1:10" x14ac:dyDescent="0.25">
      <c r="A19829">
        <v>-117.44</v>
      </c>
      <c r="B19829">
        <v>33.94</v>
      </c>
      <c r="C19829">
        <v>32</v>
      </c>
      <c r="D19829">
        <v>1814</v>
      </c>
      <c r="E19829">
        <v>320</v>
      </c>
      <c r="F19829">
        <v>903</v>
      </c>
      <c r="G19829">
        <v>306</v>
      </c>
      <c r="H19829">
        <v>4.1776</v>
      </c>
      <c r="I19829">
        <v>118700</v>
      </c>
      <c r="J19829">
        <v>0.96924861893022962</v>
      </c>
    </row>
    <row r="19830" spans="1:10" x14ac:dyDescent="0.25">
      <c r="A19830">
        <v>-118.37</v>
      </c>
      <c r="B19830">
        <v>33.880000000000003</v>
      </c>
      <c r="C19830">
        <v>44</v>
      </c>
      <c r="D19830">
        <v>1325</v>
      </c>
      <c r="E19830">
        <v>245</v>
      </c>
      <c r="F19830">
        <v>669</v>
      </c>
      <c r="G19830">
        <v>253</v>
      </c>
      <c r="H19830">
        <v>4.4211</v>
      </c>
      <c r="I19830">
        <v>324000</v>
      </c>
      <c r="J19830">
        <v>0.96942218965881199</v>
      </c>
    </row>
    <row r="19831" spans="1:10" x14ac:dyDescent="0.25">
      <c r="A19831">
        <v>-119.55</v>
      </c>
      <c r="B19831">
        <v>36.520000000000003</v>
      </c>
      <c r="C19831">
        <v>31</v>
      </c>
      <c r="D19831">
        <v>1986</v>
      </c>
      <c r="E19831">
        <v>417</v>
      </c>
      <c r="F19831">
        <v>1042</v>
      </c>
      <c r="G19831">
        <v>422</v>
      </c>
      <c r="H19831">
        <v>3.0293999999999999</v>
      </c>
      <c r="I19831">
        <v>70200</v>
      </c>
      <c r="J19831">
        <v>0.96942949965904535</v>
      </c>
    </row>
    <row r="19832" spans="1:10" x14ac:dyDescent="0.25">
      <c r="A19832">
        <v>-117.08</v>
      </c>
      <c r="B19832">
        <v>33.04</v>
      </c>
      <c r="C19832">
        <v>10</v>
      </c>
      <c r="D19832">
        <v>2577</v>
      </c>
      <c r="E19832">
        <v>347</v>
      </c>
      <c r="F19832">
        <v>1193</v>
      </c>
      <c r="G19832">
        <v>365</v>
      </c>
      <c r="H19832">
        <v>6.53</v>
      </c>
      <c r="I19832">
        <v>264100</v>
      </c>
      <c r="J19832">
        <v>0.9695844223033111</v>
      </c>
    </row>
    <row r="19833" spans="1:10" x14ac:dyDescent="0.25">
      <c r="A19833">
        <v>-121.6</v>
      </c>
      <c r="B19833">
        <v>39.83</v>
      </c>
      <c r="C19833">
        <v>12</v>
      </c>
      <c r="D19833">
        <v>3744</v>
      </c>
      <c r="E19833">
        <v>699</v>
      </c>
      <c r="F19833">
        <v>1532</v>
      </c>
      <c r="G19833">
        <v>660</v>
      </c>
      <c r="H19833">
        <v>2.3079000000000001</v>
      </c>
      <c r="I19833">
        <v>95300</v>
      </c>
      <c r="J19833">
        <v>0.96964604430285817</v>
      </c>
    </row>
    <row r="19834" spans="1:10" x14ac:dyDescent="0.25">
      <c r="A19834">
        <v>-118.28</v>
      </c>
      <c r="B19834">
        <v>33.75</v>
      </c>
      <c r="C19834">
        <v>41</v>
      </c>
      <c r="D19834">
        <v>1305</v>
      </c>
      <c r="E19834">
        <v>381</v>
      </c>
      <c r="F19834">
        <v>1384</v>
      </c>
      <c r="G19834">
        <v>369</v>
      </c>
      <c r="H19834">
        <v>2.4500000000000002</v>
      </c>
      <c r="I19834">
        <v>186800</v>
      </c>
      <c r="J19834">
        <v>0.96967025286568598</v>
      </c>
    </row>
    <row r="19835" spans="1:10" x14ac:dyDescent="0.25">
      <c r="A19835">
        <v>-122.07</v>
      </c>
      <c r="B19835">
        <v>37.36</v>
      </c>
      <c r="C19835">
        <v>21</v>
      </c>
      <c r="D19835">
        <v>3244</v>
      </c>
      <c r="E19835">
        <v>426</v>
      </c>
      <c r="F19835">
        <v>1158</v>
      </c>
      <c r="G19835">
        <v>415</v>
      </c>
      <c r="H19835">
        <v>7.5</v>
      </c>
      <c r="I19835">
        <v>500001</v>
      </c>
      <c r="J19835">
        <v>0.96967346486685879</v>
      </c>
    </row>
    <row r="19836" spans="1:10" x14ac:dyDescent="0.25">
      <c r="A19836">
        <v>-119.9</v>
      </c>
      <c r="B19836">
        <v>36.200000000000003</v>
      </c>
      <c r="C19836">
        <v>43</v>
      </c>
      <c r="D19836">
        <v>187</v>
      </c>
      <c r="E19836">
        <v>38</v>
      </c>
      <c r="F19836">
        <v>106</v>
      </c>
      <c r="G19836">
        <v>40</v>
      </c>
      <c r="H19836">
        <v>1.875</v>
      </c>
      <c r="I19836">
        <v>137500</v>
      </c>
      <c r="J19836">
        <v>0.9697289828019704</v>
      </c>
    </row>
    <row r="19837" spans="1:10" x14ac:dyDescent="0.25">
      <c r="A19837">
        <v>-118.25</v>
      </c>
      <c r="B19837">
        <v>33.89</v>
      </c>
      <c r="C19837">
        <v>35</v>
      </c>
      <c r="D19837">
        <v>1582</v>
      </c>
      <c r="E19837">
        <v>391</v>
      </c>
      <c r="F19837">
        <v>1957</v>
      </c>
      <c r="G19837">
        <v>404</v>
      </c>
      <c r="H19837">
        <v>2.4537</v>
      </c>
      <c r="I19837">
        <v>91500</v>
      </c>
      <c r="J19837">
        <v>0.96982267313163828</v>
      </c>
    </row>
    <row r="19838" spans="1:10" x14ac:dyDescent="0.25">
      <c r="A19838">
        <v>-119.71</v>
      </c>
      <c r="B19838">
        <v>36.880000000000003</v>
      </c>
      <c r="C19838">
        <v>17</v>
      </c>
      <c r="D19838">
        <v>2236</v>
      </c>
      <c r="E19838">
        <v>315</v>
      </c>
      <c r="F19838">
        <v>992</v>
      </c>
      <c r="G19838">
        <v>312</v>
      </c>
      <c r="H19838">
        <v>6.9405000000000001</v>
      </c>
      <c r="I19838">
        <v>165200</v>
      </c>
      <c r="J19838">
        <v>0.96985567648993343</v>
      </c>
    </row>
    <row r="19839" spans="1:10" x14ac:dyDescent="0.25">
      <c r="A19839">
        <v>-118.24</v>
      </c>
      <c r="B19839">
        <v>34.020000000000003</v>
      </c>
      <c r="C19839">
        <v>48</v>
      </c>
      <c r="D19839">
        <v>542</v>
      </c>
      <c r="E19839">
        <v>150</v>
      </c>
      <c r="F19839">
        <v>571</v>
      </c>
      <c r="G19839">
        <v>114</v>
      </c>
      <c r="H19839">
        <v>1.8485</v>
      </c>
      <c r="I19839">
        <v>90600</v>
      </c>
      <c r="J19839">
        <v>0.96988932872303169</v>
      </c>
    </row>
    <row r="19840" spans="1:10" x14ac:dyDescent="0.25">
      <c r="A19840">
        <v>-121.45</v>
      </c>
      <c r="B19840">
        <v>38.61</v>
      </c>
      <c r="C19840">
        <v>46</v>
      </c>
      <c r="D19840">
        <v>1758</v>
      </c>
      <c r="E19840">
        <v>511</v>
      </c>
      <c r="F19840">
        <v>1094</v>
      </c>
      <c r="G19840">
        <v>484</v>
      </c>
      <c r="H19840">
        <v>1.0685</v>
      </c>
      <c r="I19840">
        <v>70000</v>
      </c>
      <c r="J19840">
        <v>0.97005128631782189</v>
      </c>
    </row>
    <row r="19841" spans="1:10" x14ac:dyDescent="0.25">
      <c r="A19841">
        <v>-118.32</v>
      </c>
      <c r="B19841">
        <v>34.06</v>
      </c>
      <c r="C19841">
        <v>52</v>
      </c>
      <c r="D19841">
        <v>955</v>
      </c>
      <c r="E19841">
        <v>100</v>
      </c>
      <c r="F19841">
        <v>457</v>
      </c>
      <c r="G19841">
        <v>120</v>
      </c>
      <c r="H19841">
        <v>15.0001</v>
      </c>
      <c r="I19841">
        <v>500001</v>
      </c>
      <c r="J19841">
        <v>0.97008787955445519</v>
      </c>
    </row>
    <row r="19842" spans="1:10" x14ac:dyDescent="0.25">
      <c r="A19842">
        <v>-117.18</v>
      </c>
      <c r="B19842">
        <v>32.840000000000003</v>
      </c>
      <c r="C19842">
        <v>32</v>
      </c>
      <c r="D19842">
        <v>1351</v>
      </c>
      <c r="E19842">
        <v>237</v>
      </c>
      <c r="F19842">
        <v>823</v>
      </c>
      <c r="G19842">
        <v>269</v>
      </c>
      <c r="H19842">
        <v>4.2767999999999997</v>
      </c>
      <c r="I19842">
        <v>167800</v>
      </c>
      <c r="J19842">
        <v>0.97013990845942233</v>
      </c>
    </row>
    <row r="19843" spans="1:10" x14ac:dyDescent="0.25">
      <c r="A19843">
        <v>-117.87</v>
      </c>
      <c r="B19843">
        <v>33.700000000000003</v>
      </c>
      <c r="C19843">
        <v>21</v>
      </c>
      <c r="D19843">
        <v>3648</v>
      </c>
      <c r="E19843">
        <v>654</v>
      </c>
      <c r="F19843">
        <v>2266</v>
      </c>
      <c r="G19843">
        <v>628</v>
      </c>
      <c r="H19843">
        <v>5.0956000000000001</v>
      </c>
      <c r="I19843">
        <v>246000</v>
      </c>
      <c r="J19843">
        <v>0.97024116301791097</v>
      </c>
    </row>
    <row r="19844" spans="1:10" x14ac:dyDescent="0.25">
      <c r="A19844">
        <v>-121.95</v>
      </c>
      <c r="B19844">
        <v>37.25</v>
      </c>
      <c r="C19844">
        <v>30</v>
      </c>
      <c r="D19844">
        <v>3298</v>
      </c>
      <c r="E19844">
        <v>634</v>
      </c>
      <c r="F19844">
        <v>1532</v>
      </c>
      <c r="G19844">
        <v>602</v>
      </c>
      <c r="H19844">
        <v>5.0862999999999996</v>
      </c>
      <c r="I19844">
        <v>332000</v>
      </c>
      <c r="J19844">
        <v>0.97037575829638201</v>
      </c>
    </row>
    <row r="19845" spans="1:10" x14ac:dyDescent="0.25">
      <c r="A19845">
        <v>-118.47</v>
      </c>
      <c r="B19845">
        <v>34.06</v>
      </c>
      <c r="C19845">
        <v>26</v>
      </c>
      <c r="D19845">
        <v>6577</v>
      </c>
      <c r="E19845">
        <v>1789</v>
      </c>
      <c r="F19845">
        <v>2937</v>
      </c>
      <c r="G19845">
        <v>1652</v>
      </c>
      <c r="H19845">
        <v>4.8010000000000002</v>
      </c>
      <c r="I19845">
        <v>500001</v>
      </c>
      <c r="J19845">
        <v>0.97040731958735016</v>
      </c>
    </row>
    <row r="19846" spans="1:10" x14ac:dyDescent="0.25">
      <c r="A19846">
        <v>-116.22</v>
      </c>
      <c r="B19846">
        <v>33.729999999999997</v>
      </c>
      <c r="C19846">
        <v>38</v>
      </c>
      <c r="D19846">
        <v>1695</v>
      </c>
      <c r="E19846">
        <v>352</v>
      </c>
      <c r="F19846">
        <v>1279</v>
      </c>
      <c r="G19846">
        <v>305</v>
      </c>
      <c r="H19846">
        <v>2.1217000000000001</v>
      </c>
      <c r="I19846">
        <v>68500</v>
      </c>
      <c r="J19846">
        <v>0.97041105844428377</v>
      </c>
    </row>
    <row r="19847" spans="1:10" x14ac:dyDescent="0.25">
      <c r="A19847">
        <v>-119.56</v>
      </c>
      <c r="B19847">
        <v>36.1</v>
      </c>
      <c r="C19847">
        <v>25</v>
      </c>
      <c r="D19847">
        <v>1093</v>
      </c>
      <c r="E19847">
        <v>262</v>
      </c>
      <c r="F19847">
        <v>893</v>
      </c>
      <c r="G19847">
        <v>252</v>
      </c>
      <c r="H19847">
        <v>2.13</v>
      </c>
      <c r="I19847">
        <v>50800</v>
      </c>
      <c r="J19847">
        <v>0.97041519032055845</v>
      </c>
    </row>
    <row r="19848" spans="1:10" x14ac:dyDescent="0.25">
      <c r="A19848">
        <v>-122.7</v>
      </c>
      <c r="B19848">
        <v>38.36</v>
      </c>
      <c r="C19848">
        <v>11</v>
      </c>
      <c r="D19848">
        <v>5817</v>
      </c>
      <c r="E19848">
        <v>878</v>
      </c>
      <c r="F19848">
        <v>2538</v>
      </c>
      <c r="G19848">
        <v>876</v>
      </c>
      <c r="H19848">
        <v>4.2210000000000001</v>
      </c>
      <c r="I19848">
        <v>227100</v>
      </c>
      <c r="J19848">
        <v>0.97047712903884764</v>
      </c>
    </row>
    <row r="19849" spans="1:10" x14ac:dyDescent="0.25">
      <c r="A19849">
        <v>-118.28</v>
      </c>
      <c r="B19849">
        <v>34.08</v>
      </c>
      <c r="C19849">
        <v>42</v>
      </c>
      <c r="D19849">
        <v>997</v>
      </c>
      <c r="E19849">
        <v>374</v>
      </c>
      <c r="F19849">
        <v>982</v>
      </c>
      <c r="G19849">
        <v>372</v>
      </c>
      <c r="H19849">
        <v>2.9422999999999999</v>
      </c>
      <c r="I19849">
        <v>200000</v>
      </c>
      <c r="J19849">
        <v>0.97052730309384161</v>
      </c>
    </row>
    <row r="19850" spans="1:10" x14ac:dyDescent="0.25">
      <c r="A19850">
        <v>-118.35</v>
      </c>
      <c r="B19850">
        <v>34.04</v>
      </c>
      <c r="C19850">
        <v>49</v>
      </c>
      <c r="D19850">
        <v>1104</v>
      </c>
      <c r="E19850">
        <v>266</v>
      </c>
      <c r="F19850">
        <v>668</v>
      </c>
      <c r="G19850">
        <v>297</v>
      </c>
      <c r="H19850">
        <v>3.0855999999999999</v>
      </c>
      <c r="I19850">
        <v>151600</v>
      </c>
      <c r="J19850">
        <v>0.97074387185013777</v>
      </c>
    </row>
    <row r="19851" spans="1:10" x14ac:dyDescent="0.25">
      <c r="A19851">
        <v>-122.64</v>
      </c>
      <c r="B19851">
        <v>38.24</v>
      </c>
      <c r="C19851">
        <v>52</v>
      </c>
      <c r="D19851">
        <v>1621</v>
      </c>
      <c r="E19851">
        <v>393</v>
      </c>
      <c r="F19851">
        <v>635</v>
      </c>
      <c r="G19851">
        <v>349</v>
      </c>
      <c r="H19851">
        <v>2.5202</v>
      </c>
      <c r="I19851">
        <v>244000</v>
      </c>
      <c r="J19851">
        <v>0.97077071425885242</v>
      </c>
    </row>
    <row r="19852" spans="1:10" x14ac:dyDescent="0.25">
      <c r="A19852">
        <v>-122.01</v>
      </c>
      <c r="B19852">
        <v>37.299999999999997</v>
      </c>
      <c r="C19852">
        <v>25</v>
      </c>
      <c r="D19852">
        <v>4044</v>
      </c>
      <c r="E19852">
        <v>551</v>
      </c>
      <c r="F19852">
        <v>1699</v>
      </c>
      <c r="G19852">
        <v>533</v>
      </c>
      <c r="H19852">
        <v>8.0837000000000003</v>
      </c>
      <c r="I19852">
        <v>380600</v>
      </c>
      <c r="J19852">
        <v>0.97081968325477908</v>
      </c>
    </row>
    <row r="19853" spans="1:10" x14ac:dyDescent="0.25">
      <c r="A19853">
        <v>-122.04</v>
      </c>
      <c r="B19853">
        <v>38.25</v>
      </c>
      <c r="C19853">
        <v>32</v>
      </c>
      <c r="D19853">
        <v>1203</v>
      </c>
      <c r="E19853">
        <v>287</v>
      </c>
      <c r="F19853">
        <v>571</v>
      </c>
      <c r="G19853">
        <v>255</v>
      </c>
      <c r="H19853">
        <v>3.0937999999999999</v>
      </c>
      <c r="I19853">
        <v>110400</v>
      </c>
      <c r="J19853">
        <v>0.97088468303412778</v>
      </c>
    </row>
    <row r="19854" spans="1:10" x14ac:dyDescent="0.25">
      <c r="A19854">
        <v>-118</v>
      </c>
      <c r="B19854">
        <v>33.86</v>
      </c>
      <c r="C19854">
        <v>32</v>
      </c>
      <c r="D19854">
        <v>1162</v>
      </c>
      <c r="E19854">
        <v>196</v>
      </c>
      <c r="F19854">
        <v>563</v>
      </c>
      <c r="G19854">
        <v>178</v>
      </c>
      <c r="H19854">
        <v>3.875</v>
      </c>
      <c r="I19854">
        <v>203000</v>
      </c>
      <c r="J19854">
        <v>0.97100193258571987</v>
      </c>
    </row>
    <row r="19855" spans="1:10" x14ac:dyDescent="0.25">
      <c r="A19855">
        <v>-118.43</v>
      </c>
      <c r="B19855">
        <v>34.24</v>
      </c>
      <c r="C19855">
        <v>36</v>
      </c>
      <c r="D19855">
        <v>1488</v>
      </c>
      <c r="E19855">
        <v>313</v>
      </c>
      <c r="F19855">
        <v>1221</v>
      </c>
      <c r="G19855">
        <v>296</v>
      </c>
      <c r="H19855">
        <v>4.0208000000000004</v>
      </c>
      <c r="I19855">
        <v>171400</v>
      </c>
      <c r="J19855">
        <v>0.97107904234332443</v>
      </c>
    </row>
    <row r="19856" spans="1:10" x14ac:dyDescent="0.25">
      <c r="A19856">
        <v>-117.9</v>
      </c>
      <c r="B19856">
        <v>34.14</v>
      </c>
      <c r="C19856">
        <v>35</v>
      </c>
      <c r="D19856">
        <v>2259</v>
      </c>
      <c r="E19856">
        <v>505</v>
      </c>
      <c r="F19856">
        <v>1561</v>
      </c>
      <c r="G19856">
        <v>509</v>
      </c>
      <c r="H19856">
        <v>3.3043</v>
      </c>
      <c r="I19856">
        <v>155500</v>
      </c>
      <c r="J19856">
        <v>0.97114170009013889</v>
      </c>
    </row>
    <row r="19857" spans="1:10" x14ac:dyDescent="0.25">
      <c r="A19857">
        <v>-122.14</v>
      </c>
      <c r="B19857">
        <v>37.69</v>
      </c>
      <c r="C19857">
        <v>38</v>
      </c>
      <c r="D19857">
        <v>1571</v>
      </c>
      <c r="E19857">
        <v>317</v>
      </c>
      <c r="F19857">
        <v>874</v>
      </c>
      <c r="G19857">
        <v>301</v>
      </c>
      <c r="H19857">
        <v>4.4659000000000004</v>
      </c>
      <c r="I19857">
        <v>189100</v>
      </c>
      <c r="J19857">
        <v>0.97115663967233312</v>
      </c>
    </row>
    <row r="19858" spans="1:10" x14ac:dyDescent="0.25">
      <c r="A19858">
        <v>-117.71</v>
      </c>
      <c r="B19858">
        <v>33.97</v>
      </c>
      <c r="C19858">
        <v>10</v>
      </c>
      <c r="D19858">
        <v>10856</v>
      </c>
      <c r="E19858">
        <v>2278</v>
      </c>
      <c r="F19858">
        <v>6474</v>
      </c>
      <c r="G19858">
        <v>2199</v>
      </c>
      <c r="H19858">
        <v>3.851</v>
      </c>
      <c r="I19858">
        <v>137200</v>
      </c>
      <c r="J19858">
        <v>0.97122359426338012</v>
      </c>
    </row>
    <row r="19859" spans="1:10" x14ac:dyDescent="0.25">
      <c r="A19859">
        <v>-117.25</v>
      </c>
      <c r="B19859">
        <v>33.22</v>
      </c>
      <c r="C19859">
        <v>26</v>
      </c>
      <c r="D19859">
        <v>2010</v>
      </c>
      <c r="E19859">
        <v>347</v>
      </c>
      <c r="F19859">
        <v>1160</v>
      </c>
      <c r="G19859">
        <v>331</v>
      </c>
      <c r="H19859">
        <v>3.9815</v>
      </c>
      <c r="I19859">
        <v>142600</v>
      </c>
      <c r="J19859">
        <v>0.97125086217632073</v>
      </c>
    </row>
    <row r="19860" spans="1:10" x14ac:dyDescent="0.25">
      <c r="A19860">
        <v>-123.21</v>
      </c>
      <c r="B19860">
        <v>39.15</v>
      </c>
      <c r="C19860">
        <v>31</v>
      </c>
      <c r="D19860">
        <v>2685</v>
      </c>
      <c r="E19860">
        <v>675</v>
      </c>
      <c r="F19860">
        <v>1367</v>
      </c>
      <c r="G19860">
        <v>626</v>
      </c>
      <c r="H19860">
        <v>1.6571</v>
      </c>
      <c r="I19860">
        <v>108900</v>
      </c>
      <c r="J19860">
        <v>0.9712820177697381</v>
      </c>
    </row>
    <row r="19861" spans="1:10" x14ac:dyDescent="0.25">
      <c r="A19861">
        <v>-117.66</v>
      </c>
      <c r="B19861">
        <v>33.61</v>
      </c>
      <c r="C19861">
        <v>17</v>
      </c>
      <c r="D19861">
        <v>3464</v>
      </c>
      <c r="E19861">
        <v>519</v>
      </c>
      <c r="F19861">
        <v>1713</v>
      </c>
      <c r="G19861">
        <v>530</v>
      </c>
      <c r="H19861">
        <v>6.0471000000000004</v>
      </c>
      <c r="I19861">
        <v>248400</v>
      </c>
      <c r="J19861">
        <v>0.97129129208806786</v>
      </c>
    </row>
    <row r="19862" spans="1:10" x14ac:dyDescent="0.25">
      <c r="A19862">
        <v>-118.13</v>
      </c>
      <c r="B19862">
        <v>34.68</v>
      </c>
      <c r="C19862">
        <v>28</v>
      </c>
      <c r="D19862">
        <v>718</v>
      </c>
      <c r="E19862">
        <v>124</v>
      </c>
      <c r="F19862">
        <v>347</v>
      </c>
      <c r="G19862">
        <v>121</v>
      </c>
      <c r="H19862">
        <v>4.0250000000000004</v>
      </c>
      <c r="I19862">
        <v>102600</v>
      </c>
      <c r="J19862">
        <v>0.97133997385373227</v>
      </c>
    </row>
    <row r="19863" spans="1:10" x14ac:dyDescent="0.25">
      <c r="A19863">
        <v>-117.89</v>
      </c>
      <c r="B19863">
        <v>33.700000000000003</v>
      </c>
      <c r="C19863">
        <v>13</v>
      </c>
      <c r="D19863">
        <v>1857</v>
      </c>
      <c r="E19863">
        <v>572</v>
      </c>
      <c r="F19863">
        <v>838</v>
      </c>
      <c r="G19863">
        <v>525</v>
      </c>
      <c r="H19863">
        <v>3.2385999999999999</v>
      </c>
      <c r="I19863">
        <v>129200</v>
      </c>
      <c r="J19863">
        <v>0.97136759744959866</v>
      </c>
    </row>
    <row r="19864" spans="1:10" x14ac:dyDescent="0.25">
      <c r="A19864">
        <v>-117.17</v>
      </c>
      <c r="B19864">
        <v>32.729999999999997</v>
      </c>
      <c r="C19864">
        <v>52</v>
      </c>
      <c r="D19864">
        <v>1578</v>
      </c>
      <c r="E19864">
        <v>487</v>
      </c>
      <c r="F19864">
        <v>879</v>
      </c>
      <c r="G19864">
        <v>446</v>
      </c>
      <c r="H19864">
        <v>2.4068999999999998</v>
      </c>
      <c r="I19864">
        <v>215000</v>
      </c>
      <c r="J19864">
        <v>0.97139323057399451</v>
      </c>
    </row>
    <row r="19865" spans="1:10" x14ac:dyDescent="0.25">
      <c r="A19865">
        <v>-121.62</v>
      </c>
      <c r="B19865">
        <v>36.69</v>
      </c>
      <c r="C19865">
        <v>11</v>
      </c>
      <c r="D19865">
        <v>4712</v>
      </c>
      <c r="E19865">
        <v>1098</v>
      </c>
      <c r="F19865">
        <v>5982</v>
      </c>
      <c r="G19865">
        <v>1105</v>
      </c>
      <c r="H19865">
        <v>2.5985999999999998</v>
      </c>
      <c r="I19865">
        <v>135700</v>
      </c>
      <c r="J19865">
        <v>0.97143245815476287</v>
      </c>
    </row>
    <row r="19866" spans="1:10" x14ac:dyDescent="0.25">
      <c r="A19866">
        <v>-117.31</v>
      </c>
      <c r="B19866">
        <v>34.090000000000003</v>
      </c>
      <c r="C19866">
        <v>34</v>
      </c>
      <c r="D19866">
        <v>1336</v>
      </c>
      <c r="E19866">
        <v>345</v>
      </c>
      <c r="F19866">
        <v>1009</v>
      </c>
      <c r="G19866">
        <v>311</v>
      </c>
      <c r="H19866">
        <v>1.6080000000000001</v>
      </c>
      <c r="I19866">
        <v>73700</v>
      </c>
      <c r="J19866">
        <v>0.97146848447245349</v>
      </c>
    </row>
    <row r="19867" spans="1:10" x14ac:dyDescent="0.25">
      <c r="A19867">
        <v>-121.8</v>
      </c>
      <c r="B19867">
        <v>40.340000000000003</v>
      </c>
      <c r="C19867">
        <v>26</v>
      </c>
      <c r="D19867">
        <v>4815</v>
      </c>
      <c r="E19867">
        <v>910</v>
      </c>
      <c r="F19867">
        <v>1341</v>
      </c>
      <c r="G19867">
        <v>539</v>
      </c>
      <c r="H19867">
        <v>2.8809999999999998</v>
      </c>
      <c r="I19867">
        <v>79800</v>
      </c>
      <c r="J19867">
        <v>0.97180849845470407</v>
      </c>
    </row>
    <row r="19868" spans="1:10" x14ac:dyDescent="0.25">
      <c r="A19868">
        <v>-117.97</v>
      </c>
      <c r="B19868">
        <v>33.86</v>
      </c>
      <c r="C19868">
        <v>34</v>
      </c>
      <c r="D19868">
        <v>2138</v>
      </c>
      <c r="E19868">
        <v>490</v>
      </c>
      <c r="F19868">
        <v>1682</v>
      </c>
      <c r="G19868">
        <v>463</v>
      </c>
      <c r="H19868">
        <v>3.6006</v>
      </c>
      <c r="I19868">
        <v>161700</v>
      </c>
      <c r="J19868">
        <v>0.97182093926971203</v>
      </c>
    </row>
    <row r="19869" spans="1:10" x14ac:dyDescent="0.25">
      <c r="A19869">
        <v>-117.99</v>
      </c>
      <c r="B19869">
        <v>34.06</v>
      </c>
      <c r="C19869">
        <v>32</v>
      </c>
      <c r="D19869">
        <v>2491</v>
      </c>
      <c r="E19869">
        <v>616</v>
      </c>
      <c r="F19869">
        <v>2660</v>
      </c>
      <c r="G19869">
        <v>595</v>
      </c>
      <c r="H19869">
        <v>2.5640000000000001</v>
      </c>
      <c r="I19869">
        <v>145800</v>
      </c>
      <c r="J19869">
        <v>0.97192081161967214</v>
      </c>
    </row>
    <row r="19870" spans="1:10" x14ac:dyDescent="0.25">
      <c r="A19870">
        <v>-122.06</v>
      </c>
      <c r="B19870">
        <v>37.35</v>
      </c>
      <c r="C19870">
        <v>31</v>
      </c>
      <c r="D19870">
        <v>1795</v>
      </c>
      <c r="E19870">
        <v>281</v>
      </c>
      <c r="F19870">
        <v>872</v>
      </c>
      <c r="G19870">
        <v>282</v>
      </c>
      <c r="H19870">
        <v>8.0599000000000007</v>
      </c>
      <c r="I19870">
        <v>381800</v>
      </c>
      <c r="J19870">
        <v>0.97192928505707621</v>
      </c>
    </row>
    <row r="19871" spans="1:10" x14ac:dyDescent="0.25">
      <c r="A19871">
        <v>-121.94</v>
      </c>
      <c r="B19871">
        <v>38.369999999999997</v>
      </c>
      <c r="C19871">
        <v>17</v>
      </c>
      <c r="D19871">
        <v>7973</v>
      </c>
      <c r="E19871">
        <v>1591</v>
      </c>
      <c r="F19871">
        <v>2899</v>
      </c>
      <c r="G19871">
        <v>1502</v>
      </c>
      <c r="H19871">
        <v>2.8357000000000001</v>
      </c>
      <c r="I19871">
        <v>120100</v>
      </c>
      <c r="J19871">
        <v>0.97200509958914028</v>
      </c>
    </row>
    <row r="19872" spans="1:10" x14ac:dyDescent="0.25">
      <c r="A19872">
        <v>-119.1</v>
      </c>
      <c r="B19872">
        <v>36.4</v>
      </c>
      <c r="C19872">
        <v>31</v>
      </c>
      <c r="D19872">
        <v>1533</v>
      </c>
      <c r="E19872">
        <v>361</v>
      </c>
      <c r="F19872">
        <v>1518</v>
      </c>
      <c r="G19872">
        <v>386</v>
      </c>
      <c r="H19872">
        <v>1.5608</v>
      </c>
      <c r="I19872">
        <v>51700</v>
      </c>
      <c r="J19872">
        <v>0.97206067638829841</v>
      </c>
    </row>
    <row r="19873" spans="1:10" x14ac:dyDescent="0.25">
      <c r="A19873">
        <v>-117.17</v>
      </c>
      <c r="B19873">
        <v>32.74</v>
      </c>
      <c r="C19873">
        <v>39</v>
      </c>
      <c r="D19873">
        <v>3803</v>
      </c>
      <c r="E19873">
        <v>806</v>
      </c>
      <c r="F19873">
        <v>1567</v>
      </c>
      <c r="G19873">
        <v>775</v>
      </c>
      <c r="H19873">
        <v>3.7039</v>
      </c>
      <c r="I19873">
        <v>361500</v>
      </c>
      <c r="J19873">
        <v>0.97210609389824976</v>
      </c>
    </row>
    <row r="19874" spans="1:10" x14ac:dyDescent="0.25">
      <c r="A19874">
        <v>-117.34</v>
      </c>
      <c r="B19874">
        <v>33.159999999999997</v>
      </c>
      <c r="C19874">
        <v>31</v>
      </c>
      <c r="D19874">
        <v>2851</v>
      </c>
      <c r="E19874">
        <v>458</v>
      </c>
      <c r="F19874">
        <v>1286</v>
      </c>
      <c r="G19874">
        <v>467</v>
      </c>
      <c r="H19874">
        <v>4.5693999999999999</v>
      </c>
      <c r="I19874">
        <v>243700</v>
      </c>
      <c r="J19874">
        <v>0.97211416958605879</v>
      </c>
    </row>
    <row r="19875" spans="1:10" x14ac:dyDescent="0.25">
      <c r="A19875">
        <v>-118.51</v>
      </c>
      <c r="B19875">
        <v>34.19</v>
      </c>
      <c r="C19875">
        <v>35</v>
      </c>
      <c r="D19875">
        <v>2537</v>
      </c>
      <c r="E19875">
        <v>418</v>
      </c>
      <c r="F19875">
        <v>1161</v>
      </c>
      <c r="G19875">
        <v>421</v>
      </c>
      <c r="H19875">
        <v>5.3028000000000004</v>
      </c>
      <c r="I19875">
        <v>229200</v>
      </c>
      <c r="J19875">
        <v>0.97228453495273848</v>
      </c>
    </row>
    <row r="19876" spans="1:10" x14ac:dyDescent="0.25">
      <c r="A19876">
        <v>-122.31</v>
      </c>
      <c r="B19876">
        <v>40.49</v>
      </c>
      <c r="C19876">
        <v>18</v>
      </c>
      <c r="D19876">
        <v>4026</v>
      </c>
      <c r="E19876">
        <v>718</v>
      </c>
      <c r="F19876">
        <v>1731</v>
      </c>
      <c r="G19876">
        <v>705</v>
      </c>
      <c r="H19876">
        <v>3.35</v>
      </c>
      <c r="I19876">
        <v>118400</v>
      </c>
      <c r="J19876">
        <v>0.97233593886551817</v>
      </c>
    </row>
    <row r="19877" spans="1:10" x14ac:dyDescent="0.25">
      <c r="A19877">
        <v>-118.42</v>
      </c>
      <c r="B19877">
        <v>34.049999999999997</v>
      </c>
      <c r="C19877">
        <v>33</v>
      </c>
      <c r="D19877">
        <v>2921</v>
      </c>
      <c r="E19877">
        <v>652</v>
      </c>
      <c r="F19877">
        <v>1124</v>
      </c>
      <c r="G19877">
        <v>608</v>
      </c>
      <c r="H19877">
        <v>5.0151000000000003</v>
      </c>
      <c r="I19877">
        <v>500001</v>
      </c>
      <c r="J19877">
        <v>0.97234174003893659</v>
      </c>
    </row>
    <row r="19878" spans="1:10" x14ac:dyDescent="0.25">
      <c r="A19878">
        <v>-117.79</v>
      </c>
      <c r="B19878">
        <v>33.840000000000003</v>
      </c>
      <c r="C19878">
        <v>9</v>
      </c>
      <c r="D19878">
        <v>10484</v>
      </c>
      <c r="E19878">
        <v>1603</v>
      </c>
      <c r="F19878">
        <v>4005</v>
      </c>
      <c r="G19878">
        <v>1419</v>
      </c>
      <c r="H19878">
        <v>8.3931000000000004</v>
      </c>
      <c r="I19878">
        <v>365300</v>
      </c>
      <c r="J19878">
        <v>0.97234948819904354</v>
      </c>
    </row>
    <row r="19879" spans="1:10" x14ac:dyDescent="0.25">
      <c r="A19879">
        <v>-121.83</v>
      </c>
      <c r="B19879">
        <v>37.229999999999997</v>
      </c>
      <c r="C19879">
        <v>7</v>
      </c>
      <c r="D19879">
        <v>5389</v>
      </c>
      <c r="E19879">
        <v>903</v>
      </c>
      <c r="F19879">
        <v>2232</v>
      </c>
      <c r="G19879">
        <v>825</v>
      </c>
      <c r="H19879">
        <v>6.6658999999999997</v>
      </c>
      <c r="I19879">
        <v>500001</v>
      </c>
      <c r="J19879">
        <v>0.97245805118291395</v>
      </c>
    </row>
    <row r="19880" spans="1:10" x14ac:dyDescent="0.25">
      <c r="A19880">
        <v>-121.9</v>
      </c>
      <c r="B19880">
        <v>37.25</v>
      </c>
      <c r="C19880">
        <v>28</v>
      </c>
      <c r="D19880">
        <v>2714</v>
      </c>
      <c r="E19880">
        <v>502</v>
      </c>
      <c r="F19880">
        <v>1389</v>
      </c>
      <c r="G19880">
        <v>490</v>
      </c>
      <c r="H19880">
        <v>5.7385000000000002</v>
      </c>
      <c r="I19880">
        <v>240400</v>
      </c>
      <c r="J19880">
        <v>0.9725240285827943</v>
      </c>
    </row>
    <row r="19881" spans="1:10" x14ac:dyDescent="0.25">
      <c r="A19881">
        <v>-117.88</v>
      </c>
      <c r="B19881">
        <v>33.79</v>
      </c>
      <c r="C19881">
        <v>32</v>
      </c>
      <c r="D19881">
        <v>1484</v>
      </c>
      <c r="E19881">
        <v>295</v>
      </c>
      <c r="F19881">
        <v>928</v>
      </c>
      <c r="G19881">
        <v>295</v>
      </c>
      <c r="H19881">
        <v>5.1417999999999999</v>
      </c>
      <c r="I19881">
        <v>190300</v>
      </c>
      <c r="J19881">
        <v>0.97262487026097644</v>
      </c>
    </row>
    <row r="19882" spans="1:10" x14ac:dyDescent="0.25">
      <c r="A19882">
        <v>-122.29</v>
      </c>
      <c r="B19882">
        <v>37.799999999999997</v>
      </c>
      <c r="C19882">
        <v>52</v>
      </c>
      <c r="D19882">
        <v>1027</v>
      </c>
      <c r="E19882">
        <v>244</v>
      </c>
      <c r="F19882">
        <v>492</v>
      </c>
      <c r="G19882">
        <v>147</v>
      </c>
      <c r="H19882">
        <v>2.6093999999999999</v>
      </c>
      <c r="I19882">
        <v>81300</v>
      </c>
      <c r="J19882">
        <v>0.972636483986144</v>
      </c>
    </row>
    <row r="19883" spans="1:10" x14ac:dyDescent="0.25">
      <c r="A19883">
        <v>-117.11</v>
      </c>
      <c r="B19883">
        <v>32.82</v>
      </c>
      <c r="C19883">
        <v>16</v>
      </c>
      <c r="D19883">
        <v>3980</v>
      </c>
      <c r="E19883">
        <v>682</v>
      </c>
      <c r="F19883">
        <v>3174</v>
      </c>
      <c r="G19883">
        <v>647</v>
      </c>
      <c r="H19883">
        <v>2.6606999999999998</v>
      </c>
      <c r="I19883">
        <v>175000</v>
      </c>
      <c r="J19883">
        <v>0.97270273243629191</v>
      </c>
    </row>
    <row r="19884" spans="1:10" x14ac:dyDescent="0.25">
      <c r="A19884">
        <v>-122.39</v>
      </c>
      <c r="B19884">
        <v>37.76</v>
      </c>
      <c r="C19884">
        <v>52</v>
      </c>
      <c r="D19884">
        <v>2316</v>
      </c>
      <c r="E19884">
        <v>468</v>
      </c>
      <c r="F19884">
        <v>1047</v>
      </c>
      <c r="G19884">
        <v>476</v>
      </c>
      <c r="H19884">
        <v>4.5057</v>
      </c>
      <c r="I19884">
        <v>321600</v>
      </c>
      <c r="J19884">
        <v>0.97279530819631044</v>
      </c>
    </row>
    <row r="19885" spans="1:10" x14ac:dyDescent="0.25">
      <c r="A19885">
        <v>-118.21</v>
      </c>
      <c r="B19885">
        <v>34.03</v>
      </c>
      <c r="C19885">
        <v>45</v>
      </c>
      <c r="D19885">
        <v>1860</v>
      </c>
      <c r="E19885">
        <v>472</v>
      </c>
      <c r="F19885">
        <v>1893</v>
      </c>
      <c r="G19885">
        <v>456</v>
      </c>
      <c r="H19885">
        <v>2.6573000000000002</v>
      </c>
      <c r="I19885">
        <v>141800</v>
      </c>
      <c r="J19885">
        <v>0.97280328000540706</v>
      </c>
    </row>
    <row r="19886" spans="1:10" x14ac:dyDescent="0.25">
      <c r="A19886">
        <v>-118.12</v>
      </c>
      <c r="B19886">
        <v>34.01</v>
      </c>
      <c r="C19886">
        <v>40</v>
      </c>
      <c r="D19886">
        <v>1417</v>
      </c>
      <c r="E19886">
        <v>338</v>
      </c>
      <c r="F19886">
        <v>1068</v>
      </c>
      <c r="G19886">
        <v>331</v>
      </c>
      <c r="H19886">
        <v>2.4258999999999999</v>
      </c>
      <c r="I19886">
        <v>164600</v>
      </c>
      <c r="J19886">
        <v>0.97286555142749465</v>
      </c>
    </row>
    <row r="19887" spans="1:10" x14ac:dyDescent="0.25">
      <c r="A19887">
        <v>-117.17</v>
      </c>
      <c r="B19887">
        <v>34.08</v>
      </c>
      <c r="C19887">
        <v>5</v>
      </c>
      <c r="D19887">
        <v>1473</v>
      </c>
      <c r="E19887">
        <v>228</v>
      </c>
      <c r="F19887">
        <v>842</v>
      </c>
      <c r="G19887">
        <v>257</v>
      </c>
      <c r="H19887">
        <v>4.875</v>
      </c>
      <c r="I19887">
        <v>138100</v>
      </c>
      <c r="J19887">
        <v>0.97293520437565451</v>
      </c>
    </row>
    <row r="19888" spans="1:10" x14ac:dyDescent="0.25">
      <c r="A19888">
        <v>-122.48</v>
      </c>
      <c r="B19888">
        <v>37.71</v>
      </c>
      <c r="C19888">
        <v>39</v>
      </c>
      <c r="D19888">
        <v>3615</v>
      </c>
      <c r="E19888">
        <v>632</v>
      </c>
      <c r="F19888">
        <v>1571</v>
      </c>
      <c r="G19888">
        <v>615</v>
      </c>
      <c r="H19888">
        <v>5.1148999999999996</v>
      </c>
      <c r="I19888">
        <v>314200</v>
      </c>
      <c r="J19888">
        <v>0.97300080491970453</v>
      </c>
    </row>
    <row r="19889" spans="1:10" x14ac:dyDescent="0.25">
      <c r="A19889">
        <v>-118.21</v>
      </c>
      <c r="B19889">
        <v>33.79</v>
      </c>
      <c r="C19889">
        <v>33</v>
      </c>
      <c r="D19889">
        <v>32</v>
      </c>
      <c r="E19889">
        <v>18</v>
      </c>
      <c r="F19889">
        <v>96</v>
      </c>
      <c r="G19889">
        <v>36</v>
      </c>
      <c r="H19889">
        <v>4.5937999999999999</v>
      </c>
      <c r="I19889">
        <v>112500</v>
      </c>
      <c r="J19889">
        <v>0.973012711697961</v>
      </c>
    </row>
    <row r="19890" spans="1:10" x14ac:dyDescent="0.25">
      <c r="A19890">
        <v>-118.25</v>
      </c>
      <c r="B19890">
        <v>33.799999999999997</v>
      </c>
      <c r="C19890">
        <v>36</v>
      </c>
      <c r="D19890">
        <v>1697</v>
      </c>
      <c r="E19890">
        <v>394</v>
      </c>
      <c r="F19890">
        <v>1274</v>
      </c>
      <c r="G19890">
        <v>396</v>
      </c>
      <c r="H19890">
        <v>3.35</v>
      </c>
      <c r="I19890">
        <v>163100</v>
      </c>
      <c r="J19890">
        <v>0.97312702875688228</v>
      </c>
    </row>
    <row r="19891" spans="1:10" x14ac:dyDescent="0.25">
      <c r="A19891">
        <v>-118.34</v>
      </c>
      <c r="B19891">
        <v>34.06</v>
      </c>
      <c r="C19891">
        <v>52</v>
      </c>
      <c r="D19891">
        <v>1314</v>
      </c>
      <c r="E19891">
        <v>170</v>
      </c>
      <c r="F19891">
        <v>629</v>
      </c>
      <c r="G19891">
        <v>214</v>
      </c>
      <c r="H19891">
        <v>7.1669</v>
      </c>
      <c r="I19891">
        <v>500001</v>
      </c>
      <c r="J19891">
        <v>0.97320909016782675</v>
      </c>
    </row>
    <row r="19892" spans="1:10" x14ac:dyDescent="0.25">
      <c r="A19892">
        <v>-117.99</v>
      </c>
      <c r="B19892">
        <v>33.71</v>
      </c>
      <c r="C19892">
        <v>18</v>
      </c>
      <c r="D19892">
        <v>1994</v>
      </c>
      <c r="E19892">
        <v>578</v>
      </c>
      <c r="F19892">
        <v>3031</v>
      </c>
      <c r="G19892">
        <v>577</v>
      </c>
      <c r="H19892">
        <v>2.7614000000000001</v>
      </c>
      <c r="I19892">
        <v>237500</v>
      </c>
      <c r="J19892">
        <v>0.97323063062853876</v>
      </c>
    </row>
    <row r="19893" spans="1:10" x14ac:dyDescent="0.25">
      <c r="A19893">
        <v>-122.9</v>
      </c>
      <c r="B19893">
        <v>38.28</v>
      </c>
      <c r="C19893">
        <v>52</v>
      </c>
      <c r="D19893">
        <v>1275</v>
      </c>
      <c r="E19893">
        <v>218</v>
      </c>
      <c r="F19893">
        <v>627</v>
      </c>
      <c r="G19893">
        <v>185</v>
      </c>
      <c r="H19893">
        <v>2.3481999999999998</v>
      </c>
      <c r="I19893">
        <v>163500</v>
      </c>
      <c r="J19893">
        <v>0.97340593669834341</v>
      </c>
    </row>
    <row r="19894" spans="1:10" x14ac:dyDescent="0.25">
      <c r="A19894">
        <v>-120.98</v>
      </c>
      <c r="B19894">
        <v>37.68</v>
      </c>
      <c r="C19894">
        <v>27</v>
      </c>
      <c r="D19894">
        <v>4006</v>
      </c>
      <c r="E19894">
        <v>762</v>
      </c>
      <c r="F19894">
        <v>1806</v>
      </c>
      <c r="G19894">
        <v>718</v>
      </c>
      <c r="H19894">
        <v>3.1848000000000001</v>
      </c>
      <c r="I19894">
        <v>112800</v>
      </c>
      <c r="J19894">
        <v>0.97342509008678879</v>
      </c>
    </row>
    <row r="19895" spans="1:10" x14ac:dyDescent="0.25">
      <c r="A19895">
        <v>-119.83</v>
      </c>
      <c r="B19895">
        <v>36.72</v>
      </c>
      <c r="C19895">
        <v>28</v>
      </c>
      <c r="D19895">
        <v>60</v>
      </c>
      <c r="E19895">
        <v>10</v>
      </c>
      <c r="F19895">
        <v>46</v>
      </c>
      <c r="G19895">
        <v>13</v>
      </c>
      <c r="H19895">
        <v>4.3499999999999996</v>
      </c>
      <c r="I19895">
        <v>67500</v>
      </c>
      <c r="J19895">
        <v>0.97343573491672375</v>
      </c>
    </row>
    <row r="19896" spans="1:10" x14ac:dyDescent="0.25">
      <c r="A19896">
        <v>-118.38</v>
      </c>
      <c r="B19896">
        <v>33.85</v>
      </c>
      <c r="C19896">
        <v>31</v>
      </c>
      <c r="D19896">
        <v>3533</v>
      </c>
      <c r="E19896">
        <v>729</v>
      </c>
      <c r="F19896">
        <v>1647</v>
      </c>
      <c r="G19896">
        <v>679</v>
      </c>
      <c r="H19896">
        <v>5.5842999999999998</v>
      </c>
      <c r="I19896">
        <v>384600</v>
      </c>
      <c r="J19896">
        <v>0.97349411592353297</v>
      </c>
    </row>
    <row r="19897" spans="1:10" x14ac:dyDescent="0.25">
      <c r="A19897">
        <v>-119.02</v>
      </c>
      <c r="B19897">
        <v>35.299999999999997</v>
      </c>
      <c r="C19897">
        <v>10</v>
      </c>
      <c r="D19897">
        <v>7397</v>
      </c>
      <c r="E19897">
        <v>1369</v>
      </c>
      <c r="F19897">
        <v>4611</v>
      </c>
      <c r="G19897">
        <v>1310</v>
      </c>
      <c r="H19897">
        <v>3.6368999999999998</v>
      </c>
      <c r="I19897">
        <v>81600</v>
      </c>
      <c r="J19897">
        <v>0.97361197341401351</v>
      </c>
    </row>
    <row r="19898" spans="1:10" x14ac:dyDescent="0.25">
      <c r="A19898">
        <v>-117.98</v>
      </c>
      <c r="B19898">
        <v>33.65</v>
      </c>
      <c r="C19898">
        <v>22</v>
      </c>
      <c r="D19898">
        <v>3335</v>
      </c>
      <c r="E19898">
        <v>754</v>
      </c>
      <c r="F19898">
        <v>1500</v>
      </c>
      <c r="G19898">
        <v>719</v>
      </c>
      <c r="H19898">
        <v>3.7315</v>
      </c>
      <c r="I19898">
        <v>197900</v>
      </c>
      <c r="J19898">
        <v>0.97377443743662362</v>
      </c>
    </row>
    <row r="19899" spans="1:10" x14ac:dyDescent="0.25">
      <c r="A19899">
        <v>-121.83</v>
      </c>
      <c r="B19899">
        <v>36.979999999999997</v>
      </c>
      <c r="C19899">
        <v>19</v>
      </c>
      <c r="D19899">
        <v>4431</v>
      </c>
      <c r="E19899">
        <v>705</v>
      </c>
      <c r="F19899">
        <v>1764</v>
      </c>
      <c r="G19899">
        <v>679</v>
      </c>
      <c r="H19899">
        <v>4.3320999999999996</v>
      </c>
      <c r="I19899">
        <v>298600</v>
      </c>
      <c r="J19899">
        <v>0.97379030861083304</v>
      </c>
    </row>
    <row r="19900" spans="1:10" x14ac:dyDescent="0.25">
      <c r="A19900">
        <v>-118.13</v>
      </c>
      <c r="B19900">
        <v>33.880000000000003</v>
      </c>
      <c r="C19900">
        <v>32</v>
      </c>
      <c r="D19900">
        <v>1788</v>
      </c>
      <c r="E19900">
        <v>459</v>
      </c>
      <c r="F19900">
        <v>1131</v>
      </c>
      <c r="G19900">
        <v>461</v>
      </c>
      <c r="H19900">
        <v>3.5278</v>
      </c>
      <c r="I19900">
        <v>166100</v>
      </c>
      <c r="J19900">
        <v>0.97384225785133494</v>
      </c>
    </row>
    <row r="19901" spans="1:10" x14ac:dyDescent="0.25">
      <c r="A19901">
        <v>-122.47</v>
      </c>
      <c r="B19901">
        <v>37.76</v>
      </c>
      <c r="C19901">
        <v>48</v>
      </c>
      <c r="D19901">
        <v>2064</v>
      </c>
      <c r="E19901">
        <v>484</v>
      </c>
      <c r="F19901">
        <v>1055</v>
      </c>
      <c r="G19901">
        <v>467</v>
      </c>
      <c r="H19901">
        <v>2.8711000000000002</v>
      </c>
      <c r="I19901">
        <v>329600</v>
      </c>
      <c r="J19901">
        <v>0.97388685163148547</v>
      </c>
    </row>
    <row r="19902" spans="1:10" x14ac:dyDescent="0.25">
      <c r="A19902">
        <v>-117.96</v>
      </c>
      <c r="B19902">
        <v>33.65</v>
      </c>
      <c r="C19902">
        <v>21</v>
      </c>
      <c r="D19902">
        <v>2030</v>
      </c>
      <c r="E19902">
        <v>318</v>
      </c>
      <c r="F19902">
        <v>910</v>
      </c>
      <c r="G19902">
        <v>311</v>
      </c>
      <c r="H19902">
        <v>7.8452999999999999</v>
      </c>
      <c r="I19902">
        <v>343300</v>
      </c>
      <c r="J19902">
        <v>0.97390541568151201</v>
      </c>
    </row>
    <row r="19903" spans="1:10" x14ac:dyDescent="0.25">
      <c r="A19903">
        <v>-117.94</v>
      </c>
      <c r="B19903">
        <v>34.049999999999997</v>
      </c>
      <c r="C19903">
        <v>34</v>
      </c>
      <c r="D19903">
        <v>1729</v>
      </c>
      <c r="E19903">
        <v>324</v>
      </c>
      <c r="F19903">
        <v>1341</v>
      </c>
      <c r="G19903">
        <v>324</v>
      </c>
      <c r="H19903">
        <v>3.7707999999999999</v>
      </c>
      <c r="I19903">
        <v>163500</v>
      </c>
      <c r="J19903">
        <v>0.97391173749721038</v>
      </c>
    </row>
    <row r="19904" spans="1:10" x14ac:dyDescent="0.25">
      <c r="A19904">
        <v>-122.02</v>
      </c>
      <c r="B19904">
        <v>37.24</v>
      </c>
      <c r="C19904">
        <v>28</v>
      </c>
      <c r="D19904">
        <v>2796</v>
      </c>
      <c r="E19904">
        <v>365</v>
      </c>
      <c r="F19904">
        <v>1085</v>
      </c>
      <c r="G19904">
        <v>363</v>
      </c>
      <c r="H19904">
        <v>10.683400000000001</v>
      </c>
      <c r="I19904">
        <v>500001</v>
      </c>
      <c r="J19904">
        <v>0.9739418467354225</v>
      </c>
    </row>
    <row r="19905" spans="1:10" x14ac:dyDescent="0.25">
      <c r="A19905">
        <v>-122.13</v>
      </c>
      <c r="B19905">
        <v>37.700000000000003</v>
      </c>
      <c r="C19905">
        <v>19</v>
      </c>
      <c r="D19905">
        <v>3516</v>
      </c>
      <c r="E19905">
        <v>710</v>
      </c>
      <c r="F19905">
        <v>1810</v>
      </c>
      <c r="G19905">
        <v>703</v>
      </c>
      <c r="H19905">
        <v>3.9032</v>
      </c>
      <c r="I19905">
        <v>218000</v>
      </c>
      <c r="J19905">
        <v>0.97401853475604017</v>
      </c>
    </row>
    <row r="19906" spans="1:10" x14ac:dyDescent="0.25">
      <c r="A19906">
        <v>-122.42</v>
      </c>
      <c r="B19906">
        <v>37.75</v>
      </c>
      <c r="C19906">
        <v>52</v>
      </c>
      <c r="D19906">
        <v>1564</v>
      </c>
      <c r="E19906">
        <v>396</v>
      </c>
      <c r="F19906">
        <v>1162</v>
      </c>
      <c r="G19906">
        <v>374</v>
      </c>
      <c r="H19906">
        <v>3</v>
      </c>
      <c r="I19906">
        <v>275000</v>
      </c>
      <c r="J19906">
        <v>0.97406249224411556</v>
      </c>
    </row>
    <row r="19907" spans="1:10" x14ac:dyDescent="0.25">
      <c r="A19907">
        <v>-121.51</v>
      </c>
      <c r="B19907">
        <v>37.020000000000003</v>
      </c>
      <c r="C19907">
        <v>19</v>
      </c>
      <c r="D19907">
        <v>2372</v>
      </c>
      <c r="E19907">
        <v>394</v>
      </c>
      <c r="F19907">
        <v>1142</v>
      </c>
      <c r="G19907">
        <v>365</v>
      </c>
      <c r="H19907">
        <v>4.0237999999999996</v>
      </c>
      <c r="I19907">
        <v>374600</v>
      </c>
      <c r="J19907">
        <v>0.97408279340672221</v>
      </c>
    </row>
    <row r="19908" spans="1:10" x14ac:dyDescent="0.25">
      <c r="A19908">
        <v>-117.97</v>
      </c>
      <c r="B19908">
        <v>33.840000000000003</v>
      </c>
      <c r="C19908">
        <v>25</v>
      </c>
      <c r="D19908">
        <v>2471</v>
      </c>
      <c r="E19908">
        <v>518</v>
      </c>
      <c r="F19908">
        <v>1539</v>
      </c>
      <c r="G19908">
        <v>500</v>
      </c>
      <c r="H19908">
        <v>4.2679</v>
      </c>
      <c r="I19908">
        <v>191700</v>
      </c>
      <c r="J19908">
        <v>0.97414574535220211</v>
      </c>
    </row>
    <row r="19909" spans="1:10" x14ac:dyDescent="0.25">
      <c r="A19909">
        <v>-121.43</v>
      </c>
      <c r="B19909">
        <v>38.479999999999997</v>
      </c>
      <c r="C19909">
        <v>12</v>
      </c>
      <c r="D19909">
        <v>4602</v>
      </c>
      <c r="E19909">
        <v>930</v>
      </c>
      <c r="F19909">
        <v>2299</v>
      </c>
      <c r="G19909">
        <v>860</v>
      </c>
      <c r="H19909">
        <v>3.0625</v>
      </c>
      <c r="I19909">
        <v>90500</v>
      </c>
      <c r="J19909">
        <v>0.97416960906043737</v>
      </c>
    </row>
    <row r="19910" spans="1:10" x14ac:dyDescent="0.25">
      <c r="A19910">
        <v>-120.8</v>
      </c>
      <c r="B19910">
        <v>38.31</v>
      </c>
      <c r="C19910">
        <v>37</v>
      </c>
      <c r="D19910">
        <v>1341</v>
      </c>
      <c r="E19910">
        <v>256</v>
      </c>
      <c r="F19910">
        <v>533</v>
      </c>
      <c r="G19910">
        <v>242</v>
      </c>
      <c r="H19910">
        <v>3.2134999999999998</v>
      </c>
      <c r="I19910">
        <v>123600</v>
      </c>
      <c r="J19910">
        <v>0.97420564257682163</v>
      </c>
    </row>
    <row r="19911" spans="1:10" x14ac:dyDescent="0.25">
      <c r="A19911">
        <v>-121.99</v>
      </c>
      <c r="B19911">
        <v>37.29</v>
      </c>
      <c r="C19911">
        <v>32</v>
      </c>
      <c r="D19911">
        <v>2930</v>
      </c>
      <c r="E19911">
        <v>481</v>
      </c>
      <c r="F19911">
        <v>1336</v>
      </c>
      <c r="G19911">
        <v>481</v>
      </c>
      <c r="H19911">
        <v>6.4630999999999998</v>
      </c>
      <c r="I19911">
        <v>344100</v>
      </c>
      <c r="J19911">
        <v>0.97434431433778335</v>
      </c>
    </row>
    <row r="19912" spans="1:10" x14ac:dyDescent="0.25">
      <c r="A19912">
        <v>-117.94</v>
      </c>
      <c r="B19912">
        <v>33.81</v>
      </c>
      <c r="C19912">
        <v>34</v>
      </c>
      <c r="D19912">
        <v>1290</v>
      </c>
      <c r="E19912">
        <v>203</v>
      </c>
      <c r="F19912">
        <v>664</v>
      </c>
      <c r="G19912">
        <v>204</v>
      </c>
      <c r="H19912">
        <v>5.8460999999999999</v>
      </c>
      <c r="I19912">
        <v>227400</v>
      </c>
      <c r="J19912">
        <v>0.97436139362922713</v>
      </c>
    </row>
    <row r="19913" spans="1:10" x14ac:dyDescent="0.25">
      <c r="A19913">
        <v>-116.26</v>
      </c>
      <c r="B19913">
        <v>33.07</v>
      </c>
      <c r="C19913">
        <v>17</v>
      </c>
      <c r="D19913">
        <v>934</v>
      </c>
      <c r="E19913">
        <v>284</v>
      </c>
      <c r="F19913">
        <v>452</v>
      </c>
      <c r="G19913">
        <v>184</v>
      </c>
      <c r="H19913">
        <v>1.9875</v>
      </c>
      <c r="I19913">
        <v>83700</v>
      </c>
      <c r="J19913">
        <v>0.97437506117452222</v>
      </c>
    </row>
    <row r="19914" spans="1:10" x14ac:dyDescent="0.25">
      <c r="A19914">
        <v>-121.36</v>
      </c>
      <c r="B19914">
        <v>38.64</v>
      </c>
      <c r="C19914">
        <v>24</v>
      </c>
      <c r="D19914">
        <v>6540</v>
      </c>
      <c r="E19914">
        <v>1008</v>
      </c>
      <c r="F19914">
        <v>2667</v>
      </c>
      <c r="G19914">
        <v>1031</v>
      </c>
      <c r="H19914">
        <v>5.5632000000000001</v>
      </c>
      <c r="I19914">
        <v>175200</v>
      </c>
      <c r="J19914">
        <v>0.97449199781687457</v>
      </c>
    </row>
    <row r="19915" spans="1:10" x14ac:dyDescent="0.25">
      <c r="A19915">
        <v>-121.03</v>
      </c>
      <c r="B19915">
        <v>37.619999999999997</v>
      </c>
      <c r="C19915">
        <v>46</v>
      </c>
      <c r="D19915">
        <v>2331</v>
      </c>
      <c r="E19915">
        <v>508</v>
      </c>
      <c r="F19915">
        <v>1210</v>
      </c>
      <c r="G19915">
        <v>484</v>
      </c>
      <c r="H19915">
        <v>2.5312999999999999</v>
      </c>
      <c r="I19915">
        <v>77700</v>
      </c>
      <c r="J19915">
        <v>0.97451435176004875</v>
      </c>
    </row>
    <row r="19916" spans="1:10" x14ac:dyDescent="0.25">
      <c r="A19916">
        <v>-122.59</v>
      </c>
      <c r="B19916">
        <v>38.01</v>
      </c>
      <c r="C19916">
        <v>35</v>
      </c>
      <c r="D19916">
        <v>8814</v>
      </c>
      <c r="E19916">
        <v>1307</v>
      </c>
      <c r="F19916">
        <v>3450</v>
      </c>
      <c r="G19916">
        <v>1258</v>
      </c>
      <c r="H19916">
        <v>6.1723999999999997</v>
      </c>
      <c r="I19916">
        <v>414300</v>
      </c>
      <c r="J19916">
        <v>0.97456168437016288</v>
      </c>
    </row>
    <row r="19917" spans="1:10" x14ac:dyDescent="0.25">
      <c r="A19917">
        <v>-117.74</v>
      </c>
      <c r="B19917">
        <v>33.619999999999997</v>
      </c>
      <c r="C19917">
        <v>16</v>
      </c>
      <c r="D19917">
        <v>4134</v>
      </c>
      <c r="E19917">
        <v>740</v>
      </c>
      <c r="F19917">
        <v>2103</v>
      </c>
      <c r="G19917">
        <v>745</v>
      </c>
      <c r="H19917">
        <v>5.6877000000000004</v>
      </c>
      <c r="I19917">
        <v>231400</v>
      </c>
      <c r="J19917">
        <v>0.97464801886232666</v>
      </c>
    </row>
    <row r="19918" spans="1:10" x14ac:dyDescent="0.25">
      <c r="A19918">
        <v>-122.03</v>
      </c>
      <c r="B19918">
        <v>37.25</v>
      </c>
      <c r="C19918">
        <v>34</v>
      </c>
      <c r="D19918">
        <v>2892</v>
      </c>
      <c r="E19918">
        <v>413</v>
      </c>
      <c r="F19918">
        <v>903</v>
      </c>
      <c r="G19918">
        <v>365</v>
      </c>
      <c r="H19918">
        <v>7.8711000000000002</v>
      </c>
      <c r="I19918">
        <v>500001</v>
      </c>
      <c r="J19918">
        <v>0.9747257652501945</v>
      </c>
    </row>
    <row r="19919" spans="1:10" x14ac:dyDescent="0.25">
      <c r="A19919">
        <v>-119.53</v>
      </c>
      <c r="B19919">
        <v>36.61</v>
      </c>
      <c r="C19919">
        <v>33</v>
      </c>
      <c r="D19919">
        <v>587</v>
      </c>
      <c r="E19919">
        <v>170</v>
      </c>
      <c r="F19919">
        <v>730</v>
      </c>
      <c r="G19919">
        <v>162</v>
      </c>
      <c r="H19919">
        <v>1.5625</v>
      </c>
      <c r="I19919">
        <v>55800</v>
      </c>
      <c r="J19919">
        <v>0.97483795066336731</v>
      </c>
    </row>
    <row r="19920" spans="1:10" x14ac:dyDescent="0.25">
      <c r="A19920">
        <v>-124.09</v>
      </c>
      <c r="B19920">
        <v>40.950000000000003</v>
      </c>
      <c r="C19920">
        <v>18</v>
      </c>
      <c r="D19920">
        <v>2250</v>
      </c>
      <c r="E19920">
        <v>484</v>
      </c>
      <c r="F19920">
        <v>1248</v>
      </c>
      <c r="G19920">
        <v>472</v>
      </c>
      <c r="H19920">
        <v>2.5893000000000002</v>
      </c>
      <c r="I19920">
        <v>99600</v>
      </c>
      <c r="J19920">
        <v>0.97484044219066357</v>
      </c>
    </row>
    <row r="19921" spans="1:10" x14ac:dyDescent="0.25">
      <c r="A19921">
        <v>-118.35</v>
      </c>
      <c r="B19921">
        <v>33.94</v>
      </c>
      <c r="C19921">
        <v>42</v>
      </c>
      <c r="D19921">
        <v>1028</v>
      </c>
      <c r="E19921">
        <v>278</v>
      </c>
      <c r="F19921">
        <v>1369</v>
      </c>
      <c r="G19921">
        <v>261</v>
      </c>
      <c r="H19921">
        <v>3.3125</v>
      </c>
      <c r="I19921">
        <v>144600</v>
      </c>
      <c r="J19921">
        <v>0.9748435630350063</v>
      </c>
    </row>
    <row r="19922" spans="1:10" x14ac:dyDescent="0.25">
      <c r="A19922">
        <v>-118.01</v>
      </c>
      <c r="B19922">
        <v>34.159999999999997</v>
      </c>
      <c r="C19922">
        <v>47</v>
      </c>
      <c r="D19922">
        <v>1745</v>
      </c>
      <c r="E19922">
        <v>270</v>
      </c>
      <c r="F19922">
        <v>753</v>
      </c>
      <c r="G19922">
        <v>275</v>
      </c>
      <c r="H19922">
        <v>5.532</v>
      </c>
      <c r="I19922">
        <v>318500</v>
      </c>
      <c r="J19922">
        <v>0.97491392323868764</v>
      </c>
    </row>
    <row r="19923" spans="1:10" x14ac:dyDescent="0.25">
      <c r="A19923">
        <v>-122.34</v>
      </c>
      <c r="B19923">
        <v>37.57</v>
      </c>
      <c r="C19923">
        <v>52</v>
      </c>
      <c r="D19923">
        <v>2547</v>
      </c>
      <c r="E19923">
        <v>373</v>
      </c>
      <c r="F19923">
        <v>876</v>
      </c>
      <c r="G19923">
        <v>359</v>
      </c>
      <c r="H19923">
        <v>8.2598000000000003</v>
      </c>
      <c r="I19923">
        <v>500001</v>
      </c>
      <c r="J19923">
        <v>0.974925388368167</v>
      </c>
    </row>
    <row r="19924" spans="1:10" x14ac:dyDescent="0.25">
      <c r="A19924">
        <v>-117.05</v>
      </c>
      <c r="B19924">
        <v>32.76</v>
      </c>
      <c r="C19924">
        <v>37</v>
      </c>
      <c r="D19924">
        <v>4879</v>
      </c>
      <c r="E19924">
        <v>906</v>
      </c>
      <c r="F19924">
        <v>2076</v>
      </c>
      <c r="G19924">
        <v>871</v>
      </c>
      <c r="H19924">
        <v>3.6625000000000001</v>
      </c>
      <c r="I19924">
        <v>154800</v>
      </c>
      <c r="J19924">
        <v>0.97500967709043063</v>
      </c>
    </row>
    <row r="19925" spans="1:10" x14ac:dyDescent="0.25">
      <c r="A19925">
        <v>-117.79</v>
      </c>
      <c r="B19925">
        <v>33.75</v>
      </c>
      <c r="C19925">
        <v>26</v>
      </c>
      <c r="D19925">
        <v>2955</v>
      </c>
      <c r="E19925">
        <v>377</v>
      </c>
      <c r="F19925">
        <v>1074</v>
      </c>
      <c r="G19925">
        <v>373</v>
      </c>
      <c r="H19925">
        <v>9.3844999999999992</v>
      </c>
      <c r="I19925">
        <v>500001</v>
      </c>
      <c r="J19925">
        <v>0.97508370057962379</v>
      </c>
    </row>
    <row r="19926" spans="1:10" x14ac:dyDescent="0.25">
      <c r="A19926">
        <v>-118.21</v>
      </c>
      <c r="B19926">
        <v>34.130000000000003</v>
      </c>
      <c r="C19926">
        <v>52</v>
      </c>
      <c r="D19926">
        <v>2465</v>
      </c>
      <c r="E19926">
        <v>611</v>
      </c>
      <c r="F19926">
        <v>1433</v>
      </c>
      <c r="G19926">
        <v>570</v>
      </c>
      <c r="H19926">
        <v>3.25</v>
      </c>
      <c r="I19926">
        <v>214200</v>
      </c>
      <c r="J19926">
        <v>0.97509852466520586</v>
      </c>
    </row>
    <row r="19927" spans="1:10" x14ac:dyDescent="0.25">
      <c r="A19927">
        <v>-117.81</v>
      </c>
      <c r="B19927">
        <v>33.67</v>
      </c>
      <c r="C19927">
        <v>9</v>
      </c>
      <c r="D19927">
        <v>1567</v>
      </c>
      <c r="E19927">
        <v>299</v>
      </c>
      <c r="F19927">
        <v>675</v>
      </c>
      <c r="G19927">
        <v>294</v>
      </c>
      <c r="H19927">
        <v>5.2123999999999997</v>
      </c>
      <c r="I19927">
        <v>199600</v>
      </c>
      <c r="J19927">
        <v>0.97519964950468518</v>
      </c>
    </row>
    <row r="19928" spans="1:10" x14ac:dyDescent="0.25">
      <c r="A19928">
        <v>-118.5</v>
      </c>
      <c r="B19928">
        <v>34.26</v>
      </c>
      <c r="C19928">
        <v>33</v>
      </c>
      <c r="D19928">
        <v>2831</v>
      </c>
      <c r="E19928">
        <v>510</v>
      </c>
      <c r="F19928">
        <v>1340</v>
      </c>
      <c r="G19928">
        <v>504</v>
      </c>
      <c r="H19928">
        <v>4.8315999999999999</v>
      </c>
      <c r="I19928">
        <v>237300</v>
      </c>
      <c r="J19928">
        <v>0.97524069168358618</v>
      </c>
    </row>
    <row r="19929" spans="1:10" x14ac:dyDescent="0.25">
      <c r="A19929">
        <v>-122.07</v>
      </c>
      <c r="B19929">
        <v>37.33</v>
      </c>
      <c r="C19929">
        <v>13</v>
      </c>
      <c r="D19929">
        <v>2173</v>
      </c>
      <c r="E19929">
        <v>349</v>
      </c>
      <c r="F19929">
        <v>891</v>
      </c>
      <c r="G19929">
        <v>345</v>
      </c>
      <c r="H19929">
        <v>8.0158000000000005</v>
      </c>
      <c r="I19929">
        <v>420000</v>
      </c>
      <c r="J19929">
        <v>0.97527788328848752</v>
      </c>
    </row>
    <row r="19930" spans="1:10" x14ac:dyDescent="0.25">
      <c r="A19930">
        <v>-118.12</v>
      </c>
      <c r="B19930">
        <v>34.090000000000003</v>
      </c>
      <c r="C19930">
        <v>25</v>
      </c>
      <c r="D19930">
        <v>3603</v>
      </c>
      <c r="E19930">
        <v>1003</v>
      </c>
      <c r="F19930">
        <v>2719</v>
      </c>
      <c r="G19930">
        <v>913</v>
      </c>
      <c r="H19930">
        <v>2.6981000000000002</v>
      </c>
      <c r="I19930">
        <v>208000</v>
      </c>
      <c r="J19930">
        <v>0.97531659135870286</v>
      </c>
    </row>
    <row r="19931" spans="1:10" x14ac:dyDescent="0.25">
      <c r="A19931">
        <v>-118.47</v>
      </c>
      <c r="B19931">
        <v>34.14</v>
      </c>
      <c r="C19931">
        <v>36</v>
      </c>
      <c r="D19931">
        <v>2873</v>
      </c>
      <c r="E19931">
        <v>420</v>
      </c>
      <c r="F19931">
        <v>850</v>
      </c>
      <c r="G19931">
        <v>379</v>
      </c>
      <c r="H19931">
        <v>8.1530000000000005</v>
      </c>
      <c r="I19931">
        <v>500001</v>
      </c>
      <c r="J19931">
        <v>0.97544175663487032</v>
      </c>
    </row>
    <row r="19932" spans="1:10" x14ac:dyDescent="0.25">
      <c r="A19932">
        <v>-119.25</v>
      </c>
      <c r="B19932">
        <v>36.32</v>
      </c>
      <c r="C19932">
        <v>32</v>
      </c>
      <c r="D19932">
        <v>1821</v>
      </c>
      <c r="E19932">
        <v>345</v>
      </c>
      <c r="F19932">
        <v>812</v>
      </c>
      <c r="G19932">
        <v>299</v>
      </c>
      <c r="H19932">
        <v>2.75</v>
      </c>
      <c r="I19932">
        <v>72200</v>
      </c>
      <c r="J19932">
        <v>0.97544195293629898</v>
      </c>
    </row>
    <row r="19933" spans="1:10" x14ac:dyDescent="0.25">
      <c r="A19933">
        <v>-119.29</v>
      </c>
      <c r="B19933">
        <v>34.28</v>
      </c>
      <c r="C19933">
        <v>38</v>
      </c>
      <c r="D19933">
        <v>2387</v>
      </c>
      <c r="E19933">
        <v>748</v>
      </c>
      <c r="F19933">
        <v>1537</v>
      </c>
      <c r="G19933">
        <v>741</v>
      </c>
      <c r="H19933">
        <v>2.3147000000000002</v>
      </c>
      <c r="I19933">
        <v>192500</v>
      </c>
      <c r="J19933">
        <v>0.97549691963612273</v>
      </c>
    </row>
    <row r="19934" spans="1:10" x14ac:dyDescent="0.25">
      <c r="A19934">
        <v>-121.86</v>
      </c>
      <c r="B19934">
        <v>37.369999999999997</v>
      </c>
      <c r="C19934">
        <v>15</v>
      </c>
      <c r="D19934">
        <v>8162</v>
      </c>
      <c r="E19934">
        <v>2124</v>
      </c>
      <c r="F19934">
        <v>8793</v>
      </c>
      <c r="G19934">
        <v>2086</v>
      </c>
      <c r="H19934">
        <v>3.3306</v>
      </c>
      <c r="I19934">
        <v>210300</v>
      </c>
      <c r="J19934">
        <v>0.97554595326561044</v>
      </c>
    </row>
    <row r="19935" spans="1:10" x14ac:dyDescent="0.25">
      <c r="A19935">
        <v>-118.29</v>
      </c>
      <c r="B19935">
        <v>34</v>
      </c>
      <c r="C19935">
        <v>41</v>
      </c>
      <c r="D19935">
        <v>1807</v>
      </c>
      <c r="E19935">
        <v>493</v>
      </c>
      <c r="F19935">
        <v>1731</v>
      </c>
      <c r="G19935">
        <v>471</v>
      </c>
      <c r="H19935">
        <v>1.2346999999999999</v>
      </c>
      <c r="I19935">
        <v>111700</v>
      </c>
      <c r="J19935">
        <v>0.97559995754253714</v>
      </c>
    </row>
    <row r="19936" spans="1:10" x14ac:dyDescent="0.25">
      <c r="A19936">
        <v>-117.16</v>
      </c>
      <c r="B19936">
        <v>34.049999999999997</v>
      </c>
      <c r="C19936">
        <v>23</v>
      </c>
      <c r="D19936">
        <v>3215</v>
      </c>
      <c r="E19936">
        <v>462</v>
      </c>
      <c r="F19936">
        <v>1411</v>
      </c>
      <c r="G19936">
        <v>435</v>
      </c>
      <c r="H19936">
        <v>6.0701000000000001</v>
      </c>
      <c r="I19936">
        <v>149900</v>
      </c>
      <c r="J19936">
        <v>0.97562349534132098</v>
      </c>
    </row>
    <row r="19937" spans="1:10" x14ac:dyDescent="0.25">
      <c r="A19937">
        <v>-118.01</v>
      </c>
      <c r="B19937">
        <v>34.14</v>
      </c>
      <c r="C19937">
        <v>20</v>
      </c>
      <c r="D19937">
        <v>3350</v>
      </c>
      <c r="E19937">
        <v>831</v>
      </c>
      <c r="F19937">
        <v>1816</v>
      </c>
      <c r="G19937">
        <v>744</v>
      </c>
      <c r="H19937">
        <v>2.8351999999999999</v>
      </c>
      <c r="I19937">
        <v>161700</v>
      </c>
      <c r="J19937">
        <v>0.97565109108370029</v>
      </c>
    </row>
    <row r="19938" spans="1:10" x14ac:dyDescent="0.25">
      <c r="A19938">
        <v>-122.1</v>
      </c>
      <c r="B19938">
        <v>37.96</v>
      </c>
      <c r="C19938">
        <v>20</v>
      </c>
      <c r="D19938">
        <v>3796</v>
      </c>
      <c r="E19938">
        <v>650</v>
      </c>
      <c r="F19938">
        <v>1679</v>
      </c>
      <c r="G19938">
        <v>611</v>
      </c>
      <c r="H19938">
        <v>4.3571</v>
      </c>
      <c r="I19938">
        <v>228200</v>
      </c>
      <c r="J19938">
        <v>0.97576277503916953</v>
      </c>
    </row>
    <row r="19939" spans="1:10" x14ac:dyDescent="0.25">
      <c r="A19939">
        <v>-122.41</v>
      </c>
      <c r="B19939">
        <v>37.74</v>
      </c>
      <c r="C19939">
        <v>52</v>
      </c>
      <c r="D19939">
        <v>831</v>
      </c>
      <c r="E19939">
        <v>175</v>
      </c>
      <c r="F19939">
        <v>415</v>
      </c>
      <c r="G19939">
        <v>159</v>
      </c>
      <c r="H19939">
        <v>1.9463999999999999</v>
      </c>
      <c r="I19939">
        <v>249000</v>
      </c>
      <c r="J19939">
        <v>0.97583406070025114</v>
      </c>
    </row>
    <row r="19940" spans="1:10" x14ac:dyDescent="0.25">
      <c r="A19940">
        <v>-124.21</v>
      </c>
      <c r="B19940">
        <v>41.75</v>
      </c>
      <c r="C19940">
        <v>20</v>
      </c>
      <c r="D19940">
        <v>3810</v>
      </c>
      <c r="E19940">
        <v>787</v>
      </c>
      <c r="F19940">
        <v>1993</v>
      </c>
      <c r="G19940">
        <v>721</v>
      </c>
      <c r="H19940">
        <v>2.0074000000000001</v>
      </c>
      <c r="I19940">
        <v>66900</v>
      </c>
      <c r="J19940">
        <v>0.97586019330195928</v>
      </c>
    </row>
    <row r="19941" spans="1:10" x14ac:dyDescent="0.25">
      <c r="A19941">
        <v>-118.62</v>
      </c>
      <c r="B19941">
        <v>34.18</v>
      </c>
      <c r="C19941">
        <v>25</v>
      </c>
      <c r="D19941">
        <v>3124</v>
      </c>
      <c r="E19941">
        <v>468</v>
      </c>
      <c r="F19941">
        <v>1241</v>
      </c>
      <c r="G19941">
        <v>439</v>
      </c>
      <c r="H19941">
        <v>6.4043999999999999</v>
      </c>
      <c r="I19941">
        <v>333100</v>
      </c>
      <c r="J19941">
        <v>0.97595567466646205</v>
      </c>
    </row>
    <row r="19942" spans="1:10" x14ac:dyDescent="0.25">
      <c r="A19942">
        <v>-117.26</v>
      </c>
      <c r="B19942">
        <v>32.950000000000003</v>
      </c>
      <c r="C19942">
        <v>34</v>
      </c>
      <c r="D19942">
        <v>1651</v>
      </c>
      <c r="E19942">
        <v>273</v>
      </c>
      <c r="F19942">
        <v>650</v>
      </c>
      <c r="G19942">
        <v>271</v>
      </c>
      <c r="H19942">
        <v>5.6581999999999999</v>
      </c>
      <c r="I19942">
        <v>500001</v>
      </c>
      <c r="J19942">
        <v>0.97596903134689872</v>
      </c>
    </row>
    <row r="19943" spans="1:10" x14ac:dyDescent="0.25">
      <c r="A19943">
        <v>-122.04</v>
      </c>
      <c r="B19943">
        <v>38.25</v>
      </c>
      <c r="C19943">
        <v>38</v>
      </c>
      <c r="D19943">
        <v>1214</v>
      </c>
      <c r="E19943">
        <v>244</v>
      </c>
      <c r="F19943">
        <v>632</v>
      </c>
      <c r="G19943">
        <v>254</v>
      </c>
      <c r="H19943">
        <v>2.8437999999999999</v>
      </c>
      <c r="I19943">
        <v>94200</v>
      </c>
      <c r="J19943">
        <v>0.97597164813232773</v>
      </c>
    </row>
    <row r="19944" spans="1:10" x14ac:dyDescent="0.25">
      <c r="A19944">
        <v>-119.27</v>
      </c>
      <c r="B19944">
        <v>34.270000000000003</v>
      </c>
      <c r="C19944">
        <v>52</v>
      </c>
      <c r="D19944">
        <v>1577</v>
      </c>
      <c r="E19944">
        <v>343</v>
      </c>
      <c r="F19944">
        <v>836</v>
      </c>
      <c r="G19944">
        <v>335</v>
      </c>
      <c r="H19944">
        <v>3.5893000000000002</v>
      </c>
      <c r="I19944">
        <v>206600</v>
      </c>
      <c r="J19944">
        <v>0.97605607498029046</v>
      </c>
    </row>
    <row r="19945" spans="1:10" x14ac:dyDescent="0.25">
      <c r="A19945">
        <v>-121.74</v>
      </c>
      <c r="B19945">
        <v>36.92</v>
      </c>
      <c r="C19945">
        <v>29</v>
      </c>
      <c r="D19945">
        <v>1210</v>
      </c>
      <c r="E19945">
        <v>281</v>
      </c>
      <c r="F19945">
        <v>863</v>
      </c>
      <c r="G19945">
        <v>262</v>
      </c>
      <c r="H19945">
        <v>3.1061999999999999</v>
      </c>
      <c r="I19945">
        <v>156000</v>
      </c>
      <c r="J19945">
        <v>0.97611274118059732</v>
      </c>
    </row>
    <row r="19946" spans="1:10" x14ac:dyDescent="0.25">
      <c r="A19946">
        <v>-121.28</v>
      </c>
      <c r="B19946">
        <v>38.549999999999997</v>
      </c>
      <c r="C19946">
        <v>35</v>
      </c>
      <c r="D19946">
        <v>7088</v>
      </c>
      <c r="E19946">
        <v>1279</v>
      </c>
      <c r="F19946">
        <v>4885</v>
      </c>
      <c r="G19946">
        <v>1272</v>
      </c>
      <c r="H19946">
        <v>2.6981000000000002</v>
      </c>
      <c r="I19946">
        <v>112500</v>
      </c>
      <c r="J19946">
        <v>0.97618959216165702</v>
      </c>
    </row>
    <row r="19947" spans="1:10" x14ac:dyDescent="0.25">
      <c r="A19947">
        <v>-121.45</v>
      </c>
      <c r="B19947">
        <v>38.57</v>
      </c>
      <c r="C19947">
        <v>52</v>
      </c>
      <c r="D19947">
        <v>3994</v>
      </c>
      <c r="E19947">
        <v>635</v>
      </c>
      <c r="F19947">
        <v>1295</v>
      </c>
      <c r="G19947">
        <v>625</v>
      </c>
      <c r="H19947">
        <v>5.1169000000000002</v>
      </c>
      <c r="I19947">
        <v>232500</v>
      </c>
      <c r="J19947">
        <v>0.9761914896756303</v>
      </c>
    </row>
    <row r="19948" spans="1:10" x14ac:dyDescent="0.25">
      <c r="A19948">
        <v>-122.25</v>
      </c>
      <c r="B19948">
        <v>37.799999999999997</v>
      </c>
      <c r="C19948">
        <v>52</v>
      </c>
      <c r="D19948">
        <v>2087</v>
      </c>
      <c r="E19948">
        <v>510</v>
      </c>
      <c r="F19948">
        <v>1197</v>
      </c>
      <c r="G19948">
        <v>488</v>
      </c>
      <c r="H19948">
        <v>3.0148999999999999</v>
      </c>
      <c r="I19948">
        <v>218400</v>
      </c>
      <c r="J19948">
        <v>0.97629509612798149</v>
      </c>
    </row>
    <row r="19949" spans="1:10" x14ac:dyDescent="0.25">
      <c r="A19949">
        <v>-122.12</v>
      </c>
      <c r="B19949">
        <v>37.39</v>
      </c>
      <c r="C19949">
        <v>34</v>
      </c>
      <c r="D19949">
        <v>3561</v>
      </c>
      <c r="E19949">
        <v>497</v>
      </c>
      <c r="F19949">
        <v>1336</v>
      </c>
      <c r="G19949">
        <v>501</v>
      </c>
      <c r="H19949">
        <v>8.9171999999999993</v>
      </c>
      <c r="I19949">
        <v>500001</v>
      </c>
      <c r="J19949">
        <v>0.9763084958245174</v>
      </c>
    </row>
    <row r="19950" spans="1:10" x14ac:dyDescent="0.25">
      <c r="A19950">
        <v>-117.17</v>
      </c>
      <c r="B19950">
        <v>32.81</v>
      </c>
      <c r="C19950">
        <v>26</v>
      </c>
      <c r="D19950">
        <v>2424</v>
      </c>
      <c r="E19950">
        <v>388</v>
      </c>
      <c r="F19950">
        <v>974</v>
      </c>
      <c r="G19950">
        <v>375</v>
      </c>
      <c r="H19950">
        <v>4.7389999999999999</v>
      </c>
      <c r="I19950">
        <v>184100</v>
      </c>
      <c r="J19950">
        <v>0.97631154444926294</v>
      </c>
    </row>
    <row r="19951" spans="1:10" x14ac:dyDescent="0.25">
      <c r="A19951">
        <v>-120.61</v>
      </c>
      <c r="B19951">
        <v>35.1</v>
      </c>
      <c r="C19951">
        <v>17</v>
      </c>
      <c r="D19951">
        <v>2799</v>
      </c>
      <c r="E19951">
        <v>637</v>
      </c>
      <c r="F19951">
        <v>2015</v>
      </c>
      <c r="G19951">
        <v>592</v>
      </c>
      <c r="H19951">
        <v>3.0535999999999999</v>
      </c>
      <c r="I19951">
        <v>143600</v>
      </c>
      <c r="J19951">
        <v>0.97632051023808819</v>
      </c>
    </row>
    <row r="19952" spans="1:10" x14ac:dyDescent="0.25">
      <c r="A19952">
        <v>-117.83</v>
      </c>
      <c r="B19952">
        <v>33.81</v>
      </c>
      <c r="C19952">
        <v>24</v>
      </c>
      <c r="D19952">
        <v>3550</v>
      </c>
      <c r="E19952">
        <v>895</v>
      </c>
      <c r="F19952">
        <v>2828</v>
      </c>
      <c r="G19952">
        <v>834</v>
      </c>
      <c r="H19952">
        <v>2.8403</v>
      </c>
      <c r="I19952">
        <v>225600</v>
      </c>
      <c r="J19952">
        <v>0.97633032555429233</v>
      </c>
    </row>
    <row r="19953" spans="1:10" x14ac:dyDescent="0.25">
      <c r="A19953">
        <v>-117.24</v>
      </c>
      <c r="B19953">
        <v>34.15</v>
      </c>
      <c r="C19953">
        <v>23</v>
      </c>
      <c r="D19953">
        <v>3847</v>
      </c>
      <c r="E19953">
        <v>608</v>
      </c>
      <c r="F19953">
        <v>1621</v>
      </c>
      <c r="G19953">
        <v>630</v>
      </c>
      <c r="H19953">
        <v>4.6111000000000004</v>
      </c>
      <c r="I19953">
        <v>128400</v>
      </c>
      <c r="J19953">
        <v>0.9763442493207739</v>
      </c>
    </row>
    <row r="19954" spans="1:10" x14ac:dyDescent="0.25">
      <c r="A19954">
        <v>-117.15</v>
      </c>
      <c r="B19954">
        <v>32.74</v>
      </c>
      <c r="C19954">
        <v>43</v>
      </c>
      <c r="D19954">
        <v>2383</v>
      </c>
      <c r="E19954">
        <v>607</v>
      </c>
      <c r="F19954">
        <v>962</v>
      </c>
      <c r="G19954">
        <v>587</v>
      </c>
      <c r="H19954">
        <v>2.2578</v>
      </c>
      <c r="I19954">
        <v>263600</v>
      </c>
      <c r="J19954">
        <v>0.97637245306235843</v>
      </c>
    </row>
    <row r="19955" spans="1:10" x14ac:dyDescent="0.25">
      <c r="A19955">
        <v>-118.31</v>
      </c>
      <c r="B19955">
        <v>33.9</v>
      </c>
      <c r="C19955">
        <v>28</v>
      </c>
      <c r="D19955">
        <v>1576</v>
      </c>
      <c r="E19955">
        <v>400</v>
      </c>
      <c r="F19955">
        <v>891</v>
      </c>
      <c r="G19955">
        <v>378</v>
      </c>
      <c r="H19955">
        <v>2.6312000000000002</v>
      </c>
      <c r="I19955">
        <v>171300</v>
      </c>
      <c r="J19955">
        <v>0.97642550803325123</v>
      </c>
    </row>
    <row r="19956" spans="1:10" x14ac:dyDescent="0.25">
      <c r="A19956">
        <v>-118.06</v>
      </c>
      <c r="B19956">
        <v>34.020000000000003</v>
      </c>
      <c r="C19956">
        <v>25</v>
      </c>
      <c r="D19956">
        <v>3548</v>
      </c>
      <c r="E19956">
        <v>639</v>
      </c>
      <c r="F19956">
        <v>2653</v>
      </c>
      <c r="G19956">
        <v>664</v>
      </c>
      <c r="H19956">
        <v>5.2557</v>
      </c>
      <c r="I19956">
        <v>188800</v>
      </c>
      <c r="J19956">
        <v>0.9765286181357824</v>
      </c>
    </row>
    <row r="19957" spans="1:10" x14ac:dyDescent="0.25">
      <c r="A19957">
        <v>-118.37</v>
      </c>
      <c r="B19957">
        <v>33.950000000000003</v>
      </c>
      <c r="C19957">
        <v>52</v>
      </c>
      <c r="D19957">
        <v>836</v>
      </c>
      <c r="E19957">
        <v>175</v>
      </c>
      <c r="F19957">
        <v>747</v>
      </c>
      <c r="G19957">
        <v>166</v>
      </c>
      <c r="H19957">
        <v>4.125</v>
      </c>
      <c r="I19957">
        <v>174000</v>
      </c>
      <c r="J19957">
        <v>0.976565067609242</v>
      </c>
    </row>
    <row r="19958" spans="1:10" x14ac:dyDescent="0.25">
      <c r="A19958">
        <v>-122.03</v>
      </c>
      <c r="B19958">
        <v>38.25</v>
      </c>
      <c r="C19958">
        <v>35</v>
      </c>
      <c r="D19958">
        <v>1940</v>
      </c>
      <c r="E19958">
        <v>384</v>
      </c>
      <c r="F19958">
        <v>1177</v>
      </c>
      <c r="G19958">
        <v>403</v>
      </c>
      <c r="H19958">
        <v>3.1389</v>
      </c>
      <c r="I19958">
        <v>101100</v>
      </c>
      <c r="J19958">
        <v>0.97662790099279595</v>
      </c>
    </row>
    <row r="19959" spans="1:10" x14ac:dyDescent="0.25">
      <c r="A19959">
        <v>-118.29</v>
      </c>
      <c r="B19959">
        <v>33.89</v>
      </c>
      <c r="C19959">
        <v>35</v>
      </c>
      <c r="D19959">
        <v>2810</v>
      </c>
      <c r="E19959">
        <v>614</v>
      </c>
      <c r="F19959">
        <v>1578</v>
      </c>
      <c r="G19959">
        <v>601</v>
      </c>
      <c r="H19959">
        <v>3.59</v>
      </c>
      <c r="I19959">
        <v>200600</v>
      </c>
      <c r="J19959">
        <v>0.97665643879992114</v>
      </c>
    </row>
    <row r="19960" spans="1:10" x14ac:dyDescent="0.25">
      <c r="A19960">
        <v>-122.74</v>
      </c>
      <c r="B19960">
        <v>38.44</v>
      </c>
      <c r="C19960">
        <v>17</v>
      </c>
      <c r="D19960">
        <v>2287</v>
      </c>
      <c r="E19960">
        <v>497</v>
      </c>
      <c r="F19960">
        <v>1240</v>
      </c>
      <c r="G19960">
        <v>493</v>
      </c>
      <c r="H19960">
        <v>3.5844999999999998</v>
      </c>
      <c r="I19960">
        <v>164300</v>
      </c>
      <c r="J19960">
        <v>0.97667166020882301</v>
      </c>
    </row>
    <row r="19961" spans="1:10" x14ac:dyDescent="0.25">
      <c r="A19961">
        <v>-117.22</v>
      </c>
      <c r="B19961">
        <v>32.74</v>
      </c>
      <c r="C19961">
        <v>52</v>
      </c>
      <c r="D19961">
        <v>1283</v>
      </c>
      <c r="E19961">
        <v>173</v>
      </c>
      <c r="F19961">
        <v>436</v>
      </c>
      <c r="G19961">
        <v>190</v>
      </c>
      <c r="H19961">
        <v>7.4028999999999998</v>
      </c>
      <c r="I19961">
        <v>345700</v>
      </c>
      <c r="J19961">
        <v>0.97670164213006316</v>
      </c>
    </row>
    <row r="19962" spans="1:10" x14ac:dyDescent="0.25">
      <c r="A19962">
        <v>-120.86</v>
      </c>
      <c r="B19962">
        <v>37.4</v>
      </c>
      <c r="C19962">
        <v>17</v>
      </c>
      <c r="D19962">
        <v>3511</v>
      </c>
      <c r="E19962">
        <v>636</v>
      </c>
      <c r="F19962">
        <v>1904</v>
      </c>
      <c r="G19962">
        <v>617</v>
      </c>
      <c r="H19962">
        <v>3.1111</v>
      </c>
      <c r="I19962">
        <v>113900</v>
      </c>
      <c r="J19962">
        <v>0.97684768544208411</v>
      </c>
    </row>
    <row r="19963" spans="1:10" x14ac:dyDescent="0.25">
      <c r="A19963">
        <v>-117.91</v>
      </c>
      <c r="B19963">
        <v>33.630000000000003</v>
      </c>
      <c r="C19963">
        <v>32</v>
      </c>
      <c r="D19963">
        <v>1901</v>
      </c>
      <c r="E19963">
        <v>400</v>
      </c>
      <c r="F19963">
        <v>946</v>
      </c>
      <c r="G19963">
        <v>418</v>
      </c>
      <c r="H19963">
        <v>2.7263999999999999</v>
      </c>
      <c r="I19963">
        <v>311100</v>
      </c>
      <c r="J19963">
        <v>0.97696701910661288</v>
      </c>
    </row>
    <row r="19964" spans="1:10" x14ac:dyDescent="0.25">
      <c r="A19964">
        <v>-122.16</v>
      </c>
      <c r="B19964">
        <v>37.46</v>
      </c>
      <c r="C19964">
        <v>32</v>
      </c>
      <c r="D19964">
        <v>2663</v>
      </c>
      <c r="E19964">
        <v>661</v>
      </c>
      <c r="F19964">
        <v>1403</v>
      </c>
      <c r="G19964">
        <v>733</v>
      </c>
      <c r="H19964">
        <v>4.2667000000000002</v>
      </c>
      <c r="I19964">
        <v>410200</v>
      </c>
      <c r="J19964">
        <v>0.97703586579408719</v>
      </c>
    </row>
    <row r="19965" spans="1:10" x14ac:dyDescent="0.25">
      <c r="A19965">
        <v>-118.34</v>
      </c>
      <c r="B19965">
        <v>34.26</v>
      </c>
      <c r="C19965">
        <v>37</v>
      </c>
      <c r="D19965">
        <v>1776</v>
      </c>
      <c r="E19965">
        <v>301</v>
      </c>
      <c r="F19965">
        <v>702</v>
      </c>
      <c r="G19965">
        <v>265</v>
      </c>
      <c r="H19965">
        <v>5.2660999999999998</v>
      </c>
      <c r="I19965">
        <v>314900</v>
      </c>
      <c r="J19965">
        <v>0.97708646839163416</v>
      </c>
    </row>
    <row r="19966" spans="1:10" x14ac:dyDescent="0.25">
      <c r="A19966">
        <v>-118.07</v>
      </c>
      <c r="B19966">
        <v>33.9</v>
      </c>
      <c r="C19966">
        <v>45</v>
      </c>
      <c r="D19966">
        <v>1776</v>
      </c>
      <c r="E19966">
        <v>353</v>
      </c>
      <c r="F19966">
        <v>1180</v>
      </c>
      <c r="G19966">
        <v>337</v>
      </c>
      <c r="H19966">
        <v>4.6406000000000001</v>
      </c>
      <c r="I19966">
        <v>169200</v>
      </c>
      <c r="J19966">
        <v>0.97710126703438926</v>
      </c>
    </row>
    <row r="19967" spans="1:10" x14ac:dyDescent="0.25">
      <c r="A19967">
        <v>-122.86</v>
      </c>
      <c r="B19967">
        <v>38.1</v>
      </c>
      <c r="C19967">
        <v>44</v>
      </c>
      <c r="D19967">
        <v>2602</v>
      </c>
      <c r="E19967">
        <v>509</v>
      </c>
      <c r="F19967">
        <v>691</v>
      </c>
      <c r="G19967">
        <v>343</v>
      </c>
      <c r="H19967">
        <v>4.3125</v>
      </c>
      <c r="I19967">
        <v>261500</v>
      </c>
      <c r="J19967">
        <v>0.97724322594765345</v>
      </c>
    </row>
    <row r="19968" spans="1:10" x14ac:dyDescent="0.25">
      <c r="A19968">
        <v>-117.42</v>
      </c>
      <c r="B19968">
        <v>34.020000000000003</v>
      </c>
      <c r="C19968">
        <v>9</v>
      </c>
      <c r="D19968">
        <v>5455</v>
      </c>
      <c r="E19968">
        <v>882</v>
      </c>
      <c r="F19968">
        <v>3015</v>
      </c>
      <c r="G19968">
        <v>858</v>
      </c>
      <c r="H19968">
        <v>4.2321</v>
      </c>
      <c r="I19968">
        <v>162800</v>
      </c>
      <c r="J19968">
        <v>0.97726020908082445</v>
      </c>
    </row>
    <row r="19969" spans="1:10" x14ac:dyDescent="0.25">
      <c r="A19969">
        <v>-119.88</v>
      </c>
      <c r="B19969">
        <v>34.43</v>
      </c>
      <c r="C19969">
        <v>16</v>
      </c>
      <c r="D19969">
        <v>1734</v>
      </c>
      <c r="E19969">
        <v>365</v>
      </c>
      <c r="F19969">
        <v>962</v>
      </c>
      <c r="G19969">
        <v>391</v>
      </c>
      <c r="H19969">
        <v>4.4776999999999996</v>
      </c>
      <c r="I19969">
        <v>282500</v>
      </c>
      <c r="J19969">
        <v>0.97731775553253164</v>
      </c>
    </row>
    <row r="19970" spans="1:10" x14ac:dyDescent="0.25">
      <c r="A19970">
        <v>-115.57</v>
      </c>
      <c r="B19970">
        <v>32.78</v>
      </c>
      <c r="C19970">
        <v>15</v>
      </c>
      <c r="D19970">
        <v>1413</v>
      </c>
      <c r="E19970">
        <v>279</v>
      </c>
      <c r="F19970">
        <v>803</v>
      </c>
      <c r="G19970">
        <v>277</v>
      </c>
      <c r="H19970">
        <v>4.3021000000000003</v>
      </c>
      <c r="I19970">
        <v>87500</v>
      </c>
      <c r="J19970">
        <v>0.97733550375815081</v>
      </c>
    </row>
    <row r="19971" spans="1:10" x14ac:dyDescent="0.25">
      <c r="A19971">
        <v>-117.41</v>
      </c>
      <c r="B19971">
        <v>33.94</v>
      </c>
      <c r="C19971">
        <v>33</v>
      </c>
      <c r="D19971">
        <v>2074</v>
      </c>
      <c r="E19971">
        <v>476</v>
      </c>
      <c r="F19971">
        <v>911</v>
      </c>
      <c r="G19971">
        <v>420</v>
      </c>
      <c r="H19971">
        <v>2.87</v>
      </c>
      <c r="I19971">
        <v>117600</v>
      </c>
      <c r="J19971">
        <v>0.97736767042547879</v>
      </c>
    </row>
    <row r="19972" spans="1:10" x14ac:dyDescent="0.25">
      <c r="A19972">
        <v>-117.66</v>
      </c>
      <c r="B19972">
        <v>34.090000000000003</v>
      </c>
      <c r="C19972">
        <v>23</v>
      </c>
      <c r="D19972">
        <v>1426</v>
      </c>
      <c r="E19972">
        <v>313</v>
      </c>
      <c r="F19972">
        <v>954</v>
      </c>
      <c r="G19972">
        <v>319</v>
      </c>
      <c r="H19972">
        <v>3.0356999999999998</v>
      </c>
      <c r="I19972">
        <v>151500</v>
      </c>
      <c r="J19972">
        <v>0.97743718512564104</v>
      </c>
    </row>
    <row r="19973" spans="1:10" x14ac:dyDescent="0.25">
      <c r="A19973">
        <v>-117.9</v>
      </c>
      <c r="B19973">
        <v>33.909999999999997</v>
      </c>
      <c r="C19973">
        <v>33</v>
      </c>
      <c r="D19973">
        <v>4181</v>
      </c>
      <c r="E19973">
        <v>804</v>
      </c>
      <c r="F19973">
        <v>2049</v>
      </c>
      <c r="G19973">
        <v>834</v>
      </c>
      <c r="H19973">
        <v>4.3102999999999998</v>
      </c>
      <c r="I19973">
        <v>201600</v>
      </c>
      <c r="J19973">
        <v>0.97745115355581691</v>
      </c>
    </row>
    <row r="19974" spans="1:10" x14ac:dyDescent="0.25">
      <c r="A19974">
        <v>-122.32</v>
      </c>
      <c r="B19974">
        <v>37.94</v>
      </c>
      <c r="C19974">
        <v>38</v>
      </c>
      <c r="D19974">
        <v>2751</v>
      </c>
      <c r="E19974">
        <v>522</v>
      </c>
      <c r="F19974">
        <v>1390</v>
      </c>
      <c r="G19974">
        <v>489</v>
      </c>
      <c r="H19974">
        <v>3.7277</v>
      </c>
      <c r="I19974">
        <v>165100</v>
      </c>
      <c r="J19974">
        <v>0.97748808093247863</v>
      </c>
    </row>
    <row r="19975" spans="1:10" x14ac:dyDescent="0.25">
      <c r="A19975">
        <v>-118.29</v>
      </c>
      <c r="B19975">
        <v>34.11</v>
      </c>
      <c r="C19975">
        <v>30</v>
      </c>
      <c r="D19975">
        <v>2774</v>
      </c>
      <c r="E19975">
        <v>570</v>
      </c>
      <c r="F19975">
        <v>1076</v>
      </c>
      <c r="G19975">
        <v>580</v>
      </c>
      <c r="H19975">
        <v>5.2960000000000003</v>
      </c>
      <c r="I19975">
        <v>500001</v>
      </c>
      <c r="J19975">
        <v>0.97773964062275731</v>
      </c>
    </row>
    <row r="19976" spans="1:10" x14ac:dyDescent="0.25">
      <c r="A19976">
        <v>-117.34</v>
      </c>
      <c r="B19976">
        <v>33.979999999999997</v>
      </c>
      <c r="C19976">
        <v>10</v>
      </c>
      <c r="D19976">
        <v>17286</v>
      </c>
      <c r="E19976">
        <v>4952</v>
      </c>
      <c r="F19976">
        <v>9851</v>
      </c>
      <c r="G19976">
        <v>4616</v>
      </c>
      <c r="H19976">
        <v>1.7579</v>
      </c>
      <c r="I19976">
        <v>103400</v>
      </c>
      <c r="J19976">
        <v>0.97780015430372047</v>
      </c>
    </row>
    <row r="19977" spans="1:10" x14ac:dyDescent="0.25">
      <c r="A19977">
        <v>-115.55</v>
      </c>
      <c r="B19977">
        <v>32.979999999999997</v>
      </c>
      <c r="C19977">
        <v>24</v>
      </c>
      <c r="D19977">
        <v>2565</v>
      </c>
      <c r="E19977">
        <v>530</v>
      </c>
      <c r="F19977">
        <v>1447</v>
      </c>
      <c r="G19977">
        <v>473</v>
      </c>
      <c r="H19977">
        <v>3.2593000000000001</v>
      </c>
      <c r="I19977">
        <v>80800</v>
      </c>
      <c r="J19977">
        <v>0.97787333557564071</v>
      </c>
    </row>
    <row r="19978" spans="1:10" x14ac:dyDescent="0.25">
      <c r="A19978">
        <v>-120.43</v>
      </c>
      <c r="B19978">
        <v>34.86</v>
      </c>
      <c r="C19978">
        <v>17</v>
      </c>
      <c r="D19978">
        <v>1932</v>
      </c>
      <c r="E19978">
        <v>347</v>
      </c>
      <c r="F19978">
        <v>874</v>
      </c>
      <c r="G19978">
        <v>312</v>
      </c>
      <c r="H19978">
        <v>3.8203</v>
      </c>
      <c r="I19978">
        <v>141500</v>
      </c>
      <c r="J19978">
        <v>0.97803847027793955</v>
      </c>
    </row>
    <row r="19979" spans="1:10" x14ac:dyDescent="0.25">
      <c r="A19979">
        <v>-118.12</v>
      </c>
      <c r="B19979">
        <v>33.770000000000003</v>
      </c>
      <c r="C19979">
        <v>20</v>
      </c>
      <c r="D19979">
        <v>4534</v>
      </c>
      <c r="E19979">
        <v>954</v>
      </c>
      <c r="F19979">
        <v>1941</v>
      </c>
      <c r="G19979">
        <v>892</v>
      </c>
      <c r="H19979">
        <v>6.0362</v>
      </c>
      <c r="I19979">
        <v>463500</v>
      </c>
      <c r="J19979">
        <v>0.97819147045415333</v>
      </c>
    </row>
    <row r="19980" spans="1:10" x14ac:dyDescent="0.25">
      <c r="A19980">
        <v>-119.54</v>
      </c>
      <c r="B19980">
        <v>38.51</v>
      </c>
      <c r="C19980">
        <v>14</v>
      </c>
      <c r="D19980">
        <v>1250</v>
      </c>
      <c r="E19980">
        <v>272</v>
      </c>
      <c r="F19980">
        <v>721</v>
      </c>
      <c r="G19980">
        <v>234</v>
      </c>
      <c r="H19980">
        <v>2.35</v>
      </c>
      <c r="I19980">
        <v>95700</v>
      </c>
      <c r="J19980">
        <v>0.97819692721758233</v>
      </c>
    </row>
    <row r="19981" spans="1:10" x14ac:dyDescent="0.25">
      <c r="A19981">
        <v>-118.41</v>
      </c>
      <c r="B19981">
        <v>34.020000000000003</v>
      </c>
      <c r="C19981">
        <v>19</v>
      </c>
      <c r="D19981">
        <v>4702</v>
      </c>
      <c r="E19981">
        <v>1472</v>
      </c>
      <c r="F19981">
        <v>2636</v>
      </c>
      <c r="G19981">
        <v>1334</v>
      </c>
      <c r="H19981">
        <v>3.3955000000000002</v>
      </c>
      <c r="I19981">
        <v>225000</v>
      </c>
      <c r="J19981">
        <v>0.97824161755311978</v>
      </c>
    </row>
    <row r="19982" spans="1:10" x14ac:dyDescent="0.25">
      <c r="A19982">
        <v>-121.3</v>
      </c>
      <c r="B19982">
        <v>38.67</v>
      </c>
      <c r="C19982">
        <v>20</v>
      </c>
      <c r="D19982">
        <v>1234</v>
      </c>
      <c r="E19982">
        <v>208</v>
      </c>
      <c r="F19982">
        <v>649</v>
      </c>
      <c r="G19982">
        <v>211</v>
      </c>
      <c r="H19982">
        <v>4.8522999999999996</v>
      </c>
      <c r="I19982">
        <v>143000</v>
      </c>
      <c r="J19982">
        <v>0.9783374300362393</v>
      </c>
    </row>
    <row r="19983" spans="1:10" x14ac:dyDescent="0.25">
      <c r="A19983">
        <v>-118.08</v>
      </c>
      <c r="B19983">
        <v>33.880000000000003</v>
      </c>
      <c r="C19983">
        <v>26</v>
      </c>
      <c r="D19983">
        <v>1507</v>
      </c>
      <c r="E19983">
        <v>270</v>
      </c>
      <c r="F19983">
        <v>931</v>
      </c>
      <c r="G19983">
        <v>275</v>
      </c>
      <c r="H19983">
        <v>5.1645000000000003</v>
      </c>
      <c r="I19983">
        <v>244900</v>
      </c>
      <c r="J19983">
        <v>0.97834325090752783</v>
      </c>
    </row>
    <row r="19984" spans="1:10" x14ac:dyDescent="0.25">
      <c r="A19984">
        <v>-122.16</v>
      </c>
      <c r="B19984">
        <v>37.450000000000003</v>
      </c>
      <c r="C19984">
        <v>52</v>
      </c>
      <c r="D19984">
        <v>1135</v>
      </c>
      <c r="E19984">
        <v>219</v>
      </c>
      <c r="F19984">
        <v>441</v>
      </c>
      <c r="G19984">
        <v>200</v>
      </c>
      <c r="H19984">
        <v>7.5418000000000003</v>
      </c>
      <c r="I19984">
        <v>492000</v>
      </c>
      <c r="J19984">
        <v>0.97837309364391478</v>
      </c>
    </row>
    <row r="19985" spans="1:10" x14ac:dyDescent="0.25">
      <c r="A19985">
        <v>-121.08</v>
      </c>
      <c r="B19985">
        <v>38.950000000000003</v>
      </c>
      <c r="C19985">
        <v>18</v>
      </c>
      <c r="D19985">
        <v>1931</v>
      </c>
      <c r="E19985">
        <v>380</v>
      </c>
      <c r="F19985">
        <v>1271</v>
      </c>
      <c r="G19985">
        <v>377</v>
      </c>
      <c r="H19985">
        <v>2.7463000000000002</v>
      </c>
      <c r="I19985">
        <v>156100</v>
      </c>
      <c r="J19985">
        <v>0.9784346259357225</v>
      </c>
    </row>
    <row r="19986" spans="1:10" x14ac:dyDescent="0.25">
      <c r="A19986">
        <v>-117.4</v>
      </c>
      <c r="B19986">
        <v>33.94</v>
      </c>
      <c r="C19986">
        <v>42</v>
      </c>
      <c r="D19986">
        <v>943</v>
      </c>
      <c r="E19986">
        <v>171</v>
      </c>
      <c r="F19986">
        <v>466</v>
      </c>
      <c r="G19986">
        <v>203</v>
      </c>
      <c r="H19986">
        <v>3.1457999999999999</v>
      </c>
      <c r="I19986">
        <v>116000</v>
      </c>
      <c r="J19986">
        <v>0.97850952078626241</v>
      </c>
    </row>
    <row r="19987" spans="1:10" x14ac:dyDescent="0.25">
      <c r="A19987">
        <v>-123.21</v>
      </c>
      <c r="B19987">
        <v>40.51</v>
      </c>
      <c r="C19987">
        <v>16</v>
      </c>
      <c r="D19987">
        <v>241</v>
      </c>
      <c r="E19987">
        <v>84</v>
      </c>
      <c r="F19987">
        <v>152</v>
      </c>
      <c r="G19987">
        <v>61</v>
      </c>
      <c r="H19987">
        <v>1.375</v>
      </c>
      <c r="I19987">
        <v>48800</v>
      </c>
      <c r="J19987">
        <v>0.9785804762803143</v>
      </c>
    </row>
    <row r="19988" spans="1:10" x14ac:dyDescent="0.25">
      <c r="A19988">
        <v>-122.33</v>
      </c>
      <c r="B19988">
        <v>37.97</v>
      </c>
      <c r="C19988">
        <v>19</v>
      </c>
      <c r="D19988">
        <v>5151</v>
      </c>
      <c r="E19988">
        <v>1335</v>
      </c>
      <c r="F19988">
        <v>2548</v>
      </c>
      <c r="G19988">
        <v>1165</v>
      </c>
      <c r="H19988">
        <v>3.3125</v>
      </c>
      <c r="I19988">
        <v>158800</v>
      </c>
      <c r="J19988">
        <v>0.97869894458493001</v>
      </c>
    </row>
    <row r="19989" spans="1:10" x14ac:dyDescent="0.25">
      <c r="A19989">
        <v>-118.29</v>
      </c>
      <c r="B19989">
        <v>33.9</v>
      </c>
      <c r="C19989">
        <v>27</v>
      </c>
      <c r="D19989">
        <v>1013</v>
      </c>
      <c r="E19989">
        <v>394</v>
      </c>
      <c r="F19989">
        <v>1067</v>
      </c>
      <c r="G19989">
        <v>400</v>
      </c>
      <c r="H19989">
        <v>1.7714000000000001</v>
      </c>
      <c r="I19989">
        <v>159400</v>
      </c>
      <c r="J19989">
        <v>0.97883962164947524</v>
      </c>
    </row>
    <row r="19990" spans="1:10" x14ac:dyDescent="0.25">
      <c r="A19990">
        <v>-120</v>
      </c>
      <c r="B19990">
        <v>38.869999999999997</v>
      </c>
      <c r="C19990">
        <v>12</v>
      </c>
      <c r="D19990">
        <v>1437</v>
      </c>
      <c r="E19990">
        <v>268</v>
      </c>
      <c r="F19990">
        <v>395</v>
      </c>
      <c r="G19990">
        <v>144</v>
      </c>
      <c r="H19990">
        <v>4.2249999999999996</v>
      </c>
      <c r="I19990">
        <v>127600</v>
      </c>
      <c r="J19990">
        <v>0.97885993446740305</v>
      </c>
    </row>
    <row r="19991" spans="1:10" x14ac:dyDescent="0.25">
      <c r="A19991">
        <v>-120.69</v>
      </c>
      <c r="B19991">
        <v>38.36</v>
      </c>
      <c r="C19991">
        <v>19</v>
      </c>
      <c r="D19991">
        <v>3267</v>
      </c>
      <c r="E19991">
        <v>614</v>
      </c>
      <c r="F19991">
        <v>1252</v>
      </c>
      <c r="G19991">
        <v>566</v>
      </c>
      <c r="H19991">
        <v>2.7235999999999998</v>
      </c>
      <c r="I19991">
        <v>109900</v>
      </c>
      <c r="J19991">
        <v>0.97894383856731382</v>
      </c>
    </row>
    <row r="19992" spans="1:10" x14ac:dyDescent="0.25">
      <c r="A19992">
        <v>-121.27</v>
      </c>
      <c r="B19992">
        <v>37.96</v>
      </c>
      <c r="C19992">
        <v>52</v>
      </c>
      <c r="D19992">
        <v>583</v>
      </c>
      <c r="E19992">
        <v>114</v>
      </c>
      <c r="F19992">
        <v>310</v>
      </c>
      <c r="G19992">
        <v>93</v>
      </c>
      <c r="H19992">
        <v>2.5625</v>
      </c>
      <c r="I19992">
        <v>54200</v>
      </c>
      <c r="J19992">
        <v>0.97896258881293574</v>
      </c>
    </row>
    <row r="19993" spans="1:10" x14ac:dyDescent="0.25">
      <c r="A19993">
        <v>-122.51</v>
      </c>
      <c r="B19993">
        <v>37.96</v>
      </c>
      <c r="C19993">
        <v>39</v>
      </c>
      <c r="D19993">
        <v>3302</v>
      </c>
      <c r="E19993">
        <v>684</v>
      </c>
      <c r="F19993">
        <v>1574</v>
      </c>
      <c r="G19993">
        <v>653</v>
      </c>
      <c r="H19993">
        <v>3.6863000000000001</v>
      </c>
      <c r="I19993">
        <v>263800</v>
      </c>
      <c r="J19993">
        <v>0.97897522021398375</v>
      </c>
    </row>
    <row r="19994" spans="1:10" x14ac:dyDescent="0.25">
      <c r="A19994">
        <v>-117.91</v>
      </c>
      <c r="B19994">
        <v>33.61</v>
      </c>
      <c r="C19994">
        <v>27</v>
      </c>
      <c r="D19994">
        <v>1797</v>
      </c>
      <c r="E19994">
        <v>343</v>
      </c>
      <c r="F19994">
        <v>435</v>
      </c>
      <c r="G19994">
        <v>203</v>
      </c>
      <c r="H19994">
        <v>5.9196</v>
      </c>
      <c r="I19994">
        <v>500001</v>
      </c>
      <c r="J19994">
        <v>0.97907001408209215</v>
      </c>
    </row>
    <row r="19995" spans="1:10" x14ac:dyDescent="0.25">
      <c r="A19995">
        <v>-115.55</v>
      </c>
      <c r="B19995">
        <v>32.79</v>
      </c>
      <c r="C19995">
        <v>22</v>
      </c>
      <c r="D19995">
        <v>565</v>
      </c>
      <c r="E19995">
        <v>162</v>
      </c>
      <c r="F19995">
        <v>692</v>
      </c>
      <c r="G19995">
        <v>141</v>
      </c>
      <c r="H19995">
        <v>1.2082999999999999</v>
      </c>
      <c r="I19995">
        <v>53600</v>
      </c>
      <c r="J19995">
        <v>0.97921946823879935</v>
      </c>
    </row>
    <row r="19996" spans="1:10" x14ac:dyDescent="0.25">
      <c r="A19996">
        <v>-118.15</v>
      </c>
      <c r="B19996">
        <v>33.770000000000003</v>
      </c>
      <c r="C19996">
        <v>27</v>
      </c>
      <c r="D19996">
        <v>3043</v>
      </c>
      <c r="E19996">
        <v>787</v>
      </c>
      <c r="F19996">
        <v>1398</v>
      </c>
      <c r="G19996">
        <v>747</v>
      </c>
      <c r="H19996">
        <v>3.5528</v>
      </c>
      <c r="I19996">
        <v>271100</v>
      </c>
      <c r="J19996">
        <v>0.97926671601765058</v>
      </c>
    </row>
    <row r="19997" spans="1:10" x14ac:dyDescent="0.25">
      <c r="A19997">
        <v>-118.25</v>
      </c>
      <c r="B19997">
        <v>33.93</v>
      </c>
      <c r="C19997">
        <v>38</v>
      </c>
      <c r="D19997">
        <v>180</v>
      </c>
      <c r="E19997">
        <v>43</v>
      </c>
      <c r="F19997">
        <v>246</v>
      </c>
      <c r="G19997">
        <v>56</v>
      </c>
      <c r="H19997">
        <v>2.85</v>
      </c>
      <c r="I19997">
        <v>90000</v>
      </c>
      <c r="J19997">
        <v>0.97934133903110554</v>
      </c>
    </row>
    <row r="19998" spans="1:10" x14ac:dyDescent="0.25">
      <c r="A19998">
        <v>-124.3</v>
      </c>
      <c r="B19998">
        <v>41.84</v>
      </c>
      <c r="C19998">
        <v>17</v>
      </c>
      <c r="D19998">
        <v>2677</v>
      </c>
      <c r="E19998">
        <v>531</v>
      </c>
      <c r="F19998">
        <v>1244</v>
      </c>
      <c r="G19998">
        <v>456</v>
      </c>
      <c r="H19998">
        <v>3.0312999999999999</v>
      </c>
      <c r="I19998">
        <v>103600</v>
      </c>
      <c r="J19998">
        <v>0.97935655237424657</v>
      </c>
    </row>
    <row r="19999" spans="1:10" x14ac:dyDescent="0.25">
      <c r="A19999">
        <v>-117.12</v>
      </c>
      <c r="B19999">
        <v>32.58</v>
      </c>
      <c r="C19999">
        <v>34</v>
      </c>
      <c r="D19999">
        <v>2003</v>
      </c>
      <c r="E19999">
        <v>466</v>
      </c>
      <c r="F19999">
        <v>1226</v>
      </c>
      <c r="G19999">
        <v>443</v>
      </c>
      <c r="H19999">
        <v>3.0613000000000001</v>
      </c>
      <c r="I19999">
        <v>136700</v>
      </c>
      <c r="J19999">
        <v>0.97942342497625612</v>
      </c>
    </row>
    <row r="20000" spans="1:10" x14ac:dyDescent="0.25">
      <c r="A20000">
        <v>-122.03</v>
      </c>
      <c r="B20000">
        <v>37.6</v>
      </c>
      <c r="C20000">
        <v>24</v>
      </c>
      <c r="D20000">
        <v>2077</v>
      </c>
      <c r="E20000">
        <v>383</v>
      </c>
      <c r="F20000">
        <v>1488</v>
      </c>
      <c r="G20000">
        <v>389</v>
      </c>
      <c r="H20000">
        <v>4.5720999999999998</v>
      </c>
      <c r="I20000">
        <v>214700</v>
      </c>
      <c r="J20000">
        <v>0.97949418883200079</v>
      </c>
    </row>
    <row r="20001" spans="1:10" x14ac:dyDescent="0.25">
      <c r="A20001">
        <v>-122.07</v>
      </c>
      <c r="B20001">
        <v>37.58</v>
      </c>
      <c r="C20001">
        <v>16</v>
      </c>
      <c r="D20001">
        <v>1644</v>
      </c>
      <c r="E20001">
        <v>251</v>
      </c>
      <c r="F20001">
        <v>1033</v>
      </c>
      <c r="G20001">
        <v>267</v>
      </c>
      <c r="H20001">
        <v>6.5115999999999996</v>
      </c>
      <c r="I20001">
        <v>244300</v>
      </c>
      <c r="J20001">
        <v>0.97951177218465946</v>
      </c>
    </row>
    <row r="20002" spans="1:10" x14ac:dyDescent="0.25">
      <c r="A20002">
        <v>-122.16</v>
      </c>
      <c r="B20002">
        <v>37.700000000000003</v>
      </c>
      <c r="C20002">
        <v>36</v>
      </c>
      <c r="D20002">
        <v>1719</v>
      </c>
      <c r="E20002">
        <v>303</v>
      </c>
      <c r="F20002">
        <v>836</v>
      </c>
      <c r="G20002">
        <v>311</v>
      </c>
      <c r="H20002">
        <v>4.4375</v>
      </c>
      <c r="I20002">
        <v>193500</v>
      </c>
      <c r="J20002">
        <v>0.97968857274838061</v>
      </c>
    </row>
    <row r="20003" spans="1:10" x14ac:dyDescent="0.25">
      <c r="A20003">
        <v>-117.06</v>
      </c>
      <c r="B20003">
        <v>32.81</v>
      </c>
      <c r="C20003">
        <v>17</v>
      </c>
      <c r="D20003">
        <v>3939</v>
      </c>
      <c r="E20003">
        <v>550</v>
      </c>
      <c r="F20003">
        <v>1694</v>
      </c>
      <c r="G20003">
        <v>553</v>
      </c>
      <c r="H20003">
        <v>6.7927</v>
      </c>
      <c r="I20003">
        <v>234700</v>
      </c>
      <c r="J20003">
        <v>0.9796967125569046</v>
      </c>
    </row>
    <row r="20004" spans="1:10" x14ac:dyDescent="0.25">
      <c r="A20004">
        <v>-122.18</v>
      </c>
      <c r="B20004">
        <v>37.450000000000003</v>
      </c>
      <c r="C20004">
        <v>37</v>
      </c>
      <c r="D20004">
        <v>5257</v>
      </c>
      <c r="E20004">
        <v>1360</v>
      </c>
      <c r="F20004">
        <v>2128</v>
      </c>
      <c r="G20004">
        <v>1264</v>
      </c>
      <c r="H20004">
        <v>4</v>
      </c>
      <c r="I20004">
        <v>394300</v>
      </c>
      <c r="J20004">
        <v>0.97970891487069423</v>
      </c>
    </row>
    <row r="20005" spans="1:10" x14ac:dyDescent="0.25">
      <c r="A20005">
        <v>-121.87</v>
      </c>
      <c r="B20005">
        <v>37.31</v>
      </c>
      <c r="C20005">
        <v>6</v>
      </c>
      <c r="D20005">
        <v>3797</v>
      </c>
      <c r="E20005">
        <v>984</v>
      </c>
      <c r="F20005">
        <v>2437</v>
      </c>
      <c r="G20005">
        <v>904</v>
      </c>
      <c r="H20005">
        <v>3.6802000000000001</v>
      </c>
      <c r="I20005">
        <v>152400</v>
      </c>
      <c r="J20005">
        <v>0.9797668715321336</v>
      </c>
    </row>
    <row r="20006" spans="1:10" x14ac:dyDescent="0.25">
      <c r="A20006">
        <v>-121</v>
      </c>
      <c r="B20006">
        <v>39.090000000000003</v>
      </c>
      <c r="C20006">
        <v>7</v>
      </c>
      <c r="D20006">
        <v>439</v>
      </c>
      <c r="E20006">
        <v>84</v>
      </c>
      <c r="F20006">
        <v>246</v>
      </c>
      <c r="G20006">
        <v>80</v>
      </c>
      <c r="H20006">
        <v>3.0781000000000001</v>
      </c>
      <c r="I20006">
        <v>162500</v>
      </c>
      <c r="J20006">
        <v>0.97979128446674535</v>
      </c>
    </row>
    <row r="20007" spans="1:10" x14ac:dyDescent="0.25">
      <c r="A20007">
        <v>-121.53</v>
      </c>
      <c r="B20007">
        <v>38.51</v>
      </c>
      <c r="C20007">
        <v>20</v>
      </c>
      <c r="D20007">
        <v>6132</v>
      </c>
      <c r="E20007">
        <v>1324</v>
      </c>
      <c r="F20007">
        <v>2595</v>
      </c>
      <c r="G20007">
        <v>1174</v>
      </c>
      <c r="H20007">
        <v>3.1606999999999998</v>
      </c>
      <c r="I20007">
        <v>178900</v>
      </c>
      <c r="J20007">
        <v>0.97979688708203883</v>
      </c>
    </row>
    <row r="20008" spans="1:10" x14ac:dyDescent="0.25">
      <c r="A20008">
        <v>-121.95</v>
      </c>
      <c r="B20008">
        <v>36.61</v>
      </c>
      <c r="C20008">
        <v>31</v>
      </c>
      <c r="D20008">
        <v>1736</v>
      </c>
      <c r="E20008">
        <v>250</v>
      </c>
      <c r="F20008">
        <v>497</v>
      </c>
      <c r="G20008">
        <v>170</v>
      </c>
      <c r="H20008">
        <v>6.3834999999999997</v>
      </c>
      <c r="I20008">
        <v>407800</v>
      </c>
      <c r="J20008">
        <v>0.97994368884635163</v>
      </c>
    </row>
    <row r="20009" spans="1:10" x14ac:dyDescent="0.25">
      <c r="A20009">
        <v>-122.52</v>
      </c>
      <c r="B20009">
        <v>37.9</v>
      </c>
      <c r="C20009">
        <v>16</v>
      </c>
      <c r="D20009">
        <v>1704</v>
      </c>
      <c r="E20009">
        <v>402</v>
      </c>
      <c r="F20009">
        <v>689</v>
      </c>
      <c r="G20009">
        <v>348</v>
      </c>
      <c r="H20009">
        <v>4.4238999999999997</v>
      </c>
      <c r="I20009">
        <v>267100</v>
      </c>
      <c r="J20009">
        <v>0.98004538833289689</v>
      </c>
    </row>
    <row r="20010" spans="1:10" x14ac:dyDescent="0.25">
      <c r="A20010">
        <v>-121.89</v>
      </c>
      <c r="B20010">
        <v>37.229999999999997</v>
      </c>
      <c r="C20010">
        <v>20</v>
      </c>
      <c r="D20010">
        <v>7754</v>
      </c>
      <c r="E20010">
        <v>976</v>
      </c>
      <c r="F20010">
        <v>3094</v>
      </c>
      <c r="G20010">
        <v>941</v>
      </c>
      <c r="H20010">
        <v>8.19</v>
      </c>
      <c r="I20010">
        <v>361600</v>
      </c>
      <c r="J20010">
        <v>0.98006243900978074</v>
      </c>
    </row>
    <row r="20011" spans="1:10" x14ac:dyDescent="0.25">
      <c r="A20011">
        <v>-117.95</v>
      </c>
      <c r="B20011">
        <v>35.08</v>
      </c>
      <c r="C20011">
        <v>1</v>
      </c>
      <c r="D20011">
        <v>83</v>
      </c>
      <c r="E20011">
        <v>15</v>
      </c>
      <c r="F20011">
        <v>32</v>
      </c>
      <c r="G20011">
        <v>15</v>
      </c>
      <c r="H20011">
        <v>4.875</v>
      </c>
      <c r="I20011">
        <v>141700</v>
      </c>
      <c r="J20011">
        <v>0.98011606013184593</v>
      </c>
    </row>
    <row r="20012" spans="1:10" x14ac:dyDescent="0.25">
      <c r="A20012">
        <v>-120.27</v>
      </c>
      <c r="B20012">
        <v>38.020000000000003</v>
      </c>
      <c r="C20012">
        <v>13</v>
      </c>
      <c r="D20012">
        <v>3839</v>
      </c>
      <c r="E20012">
        <v>715</v>
      </c>
      <c r="F20012">
        <v>1486</v>
      </c>
      <c r="G20012">
        <v>532</v>
      </c>
      <c r="H20012">
        <v>3.1875</v>
      </c>
      <c r="I20012">
        <v>99800</v>
      </c>
      <c r="J20012">
        <v>0.98021803099672211</v>
      </c>
    </row>
    <row r="20013" spans="1:10" x14ac:dyDescent="0.25">
      <c r="A20013">
        <v>-118.15</v>
      </c>
      <c r="B20013">
        <v>34.04</v>
      </c>
      <c r="C20013">
        <v>33</v>
      </c>
      <c r="D20013">
        <v>818</v>
      </c>
      <c r="E20013">
        <v>195</v>
      </c>
      <c r="F20013">
        <v>664</v>
      </c>
      <c r="G20013">
        <v>198</v>
      </c>
      <c r="H20013">
        <v>2.1943999999999999</v>
      </c>
      <c r="I20013">
        <v>203300</v>
      </c>
      <c r="J20013">
        <v>0.98027468599657275</v>
      </c>
    </row>
    <row r="20014" spans="1:10" x14ac:dyDescent="0.25">
      <c r="A20014">
        <v>-118.52</v>
      </c>
      <c r="B20014">
        <v>34.04</v>
      </c>
      <c r="C20014">
        <v>47</v>
      </c>
      <c r="D20014">
        <v>1985</v>
      </c>
      <c r="E20014">
        <v>315</v>
      </c>
      <c r="F20014">
        <v>819</v>
      </c>
      <c r="G20014">
        <v>340</v>
      </c>
      <c r="H20014">
        <v>6.5147000000000004</v>
      </c>
      <c r="I20014">
        <v>500001</v>
      </c>
      <c r="J20014">
        <v>0.98028817995025452</v>
      </c>
    </row>
    <row r="20015" spans="1:10" x14ac:dyDescent="0.25">
      <c r="A20015">
        <v>-118.32</v>
      </c>
      <c r="B20015">
        <v>33.909999999999997</v>
      </c>
      <c r="C20015">
        <v>35</v>
      </c>
      <c r="D20015">
        <v>881</v>
      </c>
      <c r="E20015">
        <v>159</v>
      </c>
      <c r="F20015">
        <v>605</v>
      </c>
      <c r="G20015">
        <v>170</v>
      </c>
      <c r="H20015">
        <v>3.6654</v>
      </c>
      <c r="I20015">
        <v>184500</v>
      </c>
      <c r="J20015">
        <v>0.98032839327040233</v>
      </c>
    </row>
    <row r="20016" spans="1:10" x14ac:dyDescent="0.25">
      <c r="A20016">
        <v>-122.12</v>
      </c>
      <c r="B20016">
        <v>37.450000000000003</v>
      </c>
      <c r="C20016">
        <v>38</v>
      </c>
      <c r="D20016">
        <v>1276</v>
      </c>
      <c r="E20016">
        <v>314</v>
      </c>
      <c r="F20016">
        <v>955</v>
      </c>
      <c r="G20016">
        <v>287</v>
      </c>
      <c r="H20016">
        <v>2.0095999999999998</v>
      </c>
      <c r="I20016">
        <v>155700</v>
      </c>
      <c r="J20016">
        <v>0.98038683282324457</v>
      </c>
    </row>
    <row r="20017" spans="1:10" x14ac:dyDescent="0.25">
      <c r="A20017">
        <v>-121.3</v>
      </c>
      <c r="B20017">
        <v>38.69</v>
      </c>
      <c r="C20017">
        <v>13</v>
      </c>
      <c r="D20017">
        <v>2135</v>
      </c>
      <c r="E20017">
        <v>429</v>
      </c>
      <c r="F20017">
        <v>779</v>
      </c>
      <c r="G20017">
        <v>432</v>
      </c>
      <c r="H20017">
        <v>3.6995</v>
      </c>
      <c r="I20017">
        <v>134900</v>
      </c>
      <c r="J20017">
        <v>0.98039467567658534</v>
      </c>
    </row>
    <row r="20018" spans="1:10" x14ac:dyDescent="0.25">
      <c r="A20018">
        <v>-118.45</v>
      </c>
      <c r="B20018">
        <v>34.07</v>
      </c>
      <c r="C20018">
        <v>19</v>
      </c>
      <c r="D20018">
        <v>4845</v>
      </c>
      <c r="E20018">
        <v>1609</v>
      </c>
      <c r="F20018">
        <v>3751</v>
      </c>
      <c r="G20018">
        <v>1539</v>
      </c>
      <c r="H20018">
        <v>1.583</v>
      </c>
      <c r="I20018">
        <v>350000</v>
      </c>
      <c r="J20018">
        <v>0.98045240579524084</v>
      </c>
    </row>
    <row r="20019" spans="1:10" x14ac:dyDescent="0.25">
      <c r="A20019">
        <v>-122.2</v>
      </c>
      <c r="B20019">
        <v>37.79</v>
      </c>
      <c r="C20019">
        <v>49</v>
      </c>
      <c r="D20019">
        <v>882</v>
      </c>
      <c r="E20019">
        <v>195</v>
      </c>
      <c r="F20019">
        <v>737</v>
      </c>
      <c r="G20019">
        <v>210</v>
      </c>
      <c r="H20019">
        <v>2.6667000000000001</v>
      </c>
      <c r="I20019">
        <v>122000</v>
      </c>
      <c r="J20019">
        <v>0.98049337768358014</v>
      </c>
    </row>
    <row r="20020" spans="1:10" x14ac:dyDescent="0.25">
      <c r="A20020">
        <v>-118.32</v>
      </c>
      <c r="B20020">
        <v>34.020000000000003</v>
      </c>
      <c r="C20020">
        <v>52</v>
      </c>
      <c r="D20020">
        <v>2511</v>
      </c>
      <c r="E20020">
        <v>587</v>
      </c>
      <c r="F20020">
        <v>1660</v>
      </c>
      <c r="G20020">
        <v>546</v>
      </c>
      <c r="H20020">
        <v>2.6097999999999999</v>
      </c>
      <c r="I20020">
        <v>127100</v>
      </c>
      <c r="J20020">
        <v>0.98051995275015436</v>
      </c>
    </row>
    <row r="20021" spans="1:10" x14ac:dyDescent="0.25">
      <c r="A20021">
        <v>-122.79</v>
      </c>
      <c r="B20021">
        <v>38.42</v>
      </c>
      <c r="C20021">
        <v>9</v>
      </c>
      <c r="D20021">
        <v>4967</v>
      </c>
      <c r="E20021">
        <v>885</v>
      </c>
      <c r="F20021">
        <v>2581</v>
      </c>
      <c r="G20021">
        <v>915</v>
      </c>
      <c r="H20021">
        <v>5.0380000000000003</v>
      </c>
      <c r="I20021">
        <v>185600</v>
      </c>
      <c r="J20021">
        <v>0.98058456796009486</v>
      </c>
    </row>
    <row r="20022" spans="1:10" x14ac:dyDescent="0.25">
      <c r="A20022">
        <v>-118.38</v>
      </c>
      <c r="B20022">
        <v>33.83</v>
      </c>
      <c r="C20022">
        <v>40</v>
      </c>
      <c r="D20022">
        <v>3070</v>
      </c>
      <c r="E20022">
        <v>570</v>
      </c>
      <c r="F20022">
        <v>1264</v>
      </c>
      <c r="G20022">
        <v>506</v>
      </c>
      <c r="H20022">
        <v>5.1626000000000003</v>
      </c>
      <c r="I20022">
        <v>432700</v>
      </c>
      <c r="J20022">
        <v>0.98060724102010188</v>
      </c>
    </row>
    <row r="20023" spans="1:10" x14ac:dyDescent="0.25">
      <c r="A20023">
        <v>-121.93</v>
      </c>
      <c r="B20023">
        <v>38.020000000000003</v>
      </c>
      <c r="C20023">
        <v>13</v>
      </c>
      <c r="D20023">
        <v>1524</v>
      </c>
      <c r="E20023">
        <v>286</v>
      </c>
      <c r="F20023">
        <v>940</v>
      </c>
      <c r="G20023">
        <v>308</v>
      </c>
      <c r="H20023">
        <v>5.1337000000000002</v>
      </c>
      <c r="I20023">
        <v>154800</v>
      </c>
      <c r="J20023">
        <v>0.98061543211114743</v>
      </c>
    </row>
    <row r="20024" spans="1:10" x14ac:dyDescent="0.25">
      <c r="A20024">
        <v>-122.29</v>
      </c>
      <c r="B20024">
        <v>40.47</v>
      </c>
      <c r="C20024">
        <v>20</v>
      </c>
      <c r="D20024">
        <v>2858</v>
      </c>
      <c r="E20024">
        <v>612</v>
      </c>
      <c r="F20024">
        <v>1422</v>
      </c>
      <c r="G20024">
        <v>589</v>
      </c>
      <c r="H20024">
        <v>1.9657</v>
      </c>
      <c r="I20024">
        <v>63000</v>
      </c>
      <c r="J20024">
        <v>0.98062632861480603</v>
      </c>
    </row>
    <row r="20025" spans="1:10" x14ac:dyDescent="0.25">
      <c r="A20025">
        <v>-122.28</v>
      </c>
      <c r="B20025">
        <v>37.82</v>
      </c>
      <c r="C20025">
        <v>52</v>
      </c>
      <c r="D20025">
        <v>1238</v>
      </c>
      <c r="E20025">
        <v>288</v>
      </c>
      <c r="F20025">
        <v>622</v>
      </c>
      <c r="G20025">
        <v>259</v>
      </c>
      <c r="H20025">
        <v>1.5057</v>
      </c>
      <c r="I20025">
        <v>87500</v>
      </c>
      <c r="J20025">
        <v>0.98062770159034074</v>
      </c>
    </row>
    <row r="20026" spans="1:10" x14ac:dyDescent="0.25">
      <c r="A20026">
        <v>-122.25</v>
      </c>
      <c r="B20026">
        <v>37.81</v>
      </c>
      <c r="C20026">
        <v>52</v>
      </c>
      <c r="D20026">
        <v>1758</v>
      </c>
      <c r="E20026">
        <v>460</v>
      </c>
      <c r="F20026">
        <v>686</v>
      </c>
      <c r="G20026">
        <v>422</v>
      </c>
      <c r="H20026">
        <v>3.1690999999999998</v>
      </c>
      <c r="I20026">
        <v>259400</v>
      </c>
      <c r="J20026">
        <v>0.98071836858682493</v>
      </c>
    </row>
    <row r="20027" spans="1:10" x14ac:dyDescent="0.25">
      <c r="A20027">
        <v>-118.21</v>
      </c>
      <c r="B20027">
        <v>34.18</v>
      </c>
      <c r="C20027">
        <v>14</v>
      </c>
      <c r="D20027">
        <v>2672</v>
      </c>
      <c r="E20027">
        <v>335</v>
      </c>
      <c r="F20027">
        <v>1113</v>
      </c>
      <c r="G20027">
        <v>318</v>
      </c>
      <c r="H20027">
        <v>12.1579</v>
      </c>
      <c r="I20027">
        <v>500001</v>
      </c>
      <c r="J20027">
        <v>0.98072293021151613</v>
      </c>
    </row>
    <row r="20028" spans="1:10" x14ac:dyDescent="0.25">
      <c r="A20028">
        <v>-117.16</v>
      </c>
      <c r="B20028">
        <v>32.74</v>
      </c>
      <c r="C20028">
        <v>52</v>
      </c>
      <c r="D20028">
        <v>852</v>
      </c>
      <c r="E20028">
        <v>262</v>
      </c>
      <c r="F20028">
        <v>389</v>
      </c>
      <c r="G20028">
        <v>249</v>
      </c>
      <c r="H20028">
        <v>2.6042000000000001</v>
      </c>
      <c r="I20028">
        <v>225000</v>
      </c>
      <c r="J20028">
        <v>0.98073148461136983</v>
      </c>
    </row>
    <row r="20029" spans="1:10" x14ac:dyDescent="0.25">
      <c r="A20029">
        <v>-117.1</v>
      </c>
      <c r="B20029">
        <v>34.03</v>
      </c>
      <c r="C20029">
        <v>24</v>
      </c>
      <c r="D20029">
        <v>4144</v>
      </c>
      <c r="E20029">
        <v>826</v>
      </c>
      <c r="F20029">
        <v>2127</v>
      </c>
      <c r="G20029">
        <v>772</v>
      </c>
      <c r="H20029">
        <v>2.5171999999999999</v>
      </c>
      <c r="I20029">
        <v>96000</v>
      </c>
      <c r="J20029">
        <v>0.98080915078971409</v>
      </c>
    </row>
    <row r="20030" spans="1:10" x14ac:dyDescent="0.25">
      <c r="A20030">
        <v>-122.23</v>
      </c>
      <c r="B20030">
        <v>38.14</v>
      </c>
      <c r="C20030">
        <v>36</v>
      </c>
      <c r="D20030">
        <v>1412</v>
      </c>
      <c r="E20030">
        <v>260</v>
      </c>
      <c r="F20030">
        <v>792</v>
      </c>
      <c r="G20030">
        <v>268</v>
      </c>
      <c r="H20030">
        <v>2.3056000000000001</v>
      </c>
      <c r="I20030">
        <v>90400</v>
      </c>
      <c r="J20030">
        <v>0.98114813046527372</v>
      </c>
    </row>
    <row r="20031" spans="1:10" x14ac:dyDescent="0.25">
      <c r="A20031">
        <v>-118.44</v>
      </c>
      <c r="B20031">
        <v>34.03</v>
      </c>
      <c r="C20031">
        <v>30</v>
      </c>
      <c r="D20031">
        <v>1039</v>
      </c>
      <c r="E20031">
        <v>303</v>
      </c>
      <c r="F20031">
        <v>606</v>
      </c>
      <c r="G20031">
        <v>274</v>
      </c>
      <c r="H20031">
        <v>3.125</v>
      </c>
      <c r="I20031">
        <v>343800</v>
      </c>
      <c r="J20031">
        <v>0.98116181620713094</v>
      </c>
    </row>
    <row r="20032" spans="1:10" x14ac:dyDescent="0.25">
      <c r="A20032">
        <v>-121.53</v>
      </c>
      <c r="B20032">
        <v>39.49</v>
      </c>
      <c r="C20032">
        <v>19</v>
      </c>
      <c r="D20032">
        <v>1537</v>
      </c>
      <c r="E20032">
        <v>329</v>
      </c>
      <c r="F20032">
        <v>617</v>
      </c>
      <c r="G20032">
        <v>274</v>
      </c>
      <c r="H20032">
        <v>1.5313000000000001</v>
      </c>
      <c r="I20032">
        <v>50300</v>
      </c>
      <c r="J20032">
        <v>0.98116473207856281</v>
      </c>
    </row>
    <row r="20033" spans="1:10" x14ac:dyDescent="0.25">
      <c r="A20033">
        <v>-118.04</v>
      </c>
      <c r="B20033">
        <v>33.979999999999997</v>
      </c>
      <c r="C20033">
        <v>43</v>
      </c>
      <c r="D20033">
        <v>2446</v>
      </c>
      <c r="E20033">
        <v>764</v>
      </c>
      <c r="F20033">
        <v>1699</v>
      </c>
      <c r="G20033">
        <v>692</v>
      </c>
      <c r="H20033">
        <v>2.625</v>
      </c>
      <c r="I20033">
        <v>163300</v>
      </c>
      <c r="J20033">
        <v>0.98127604152392656</v>
      </c>
    </row>
    <row r="20034" spans="1:10" x14ac:dyDescent="0.25">
      <c r="A20034">
        <v>-118.35</v>
      </c>
      <c r="B20034">
        <v>33.97</v>
      </c>
      <c r="C20034">
        <v>33</v>
      </c>
      <c r="D20034">
        <v>1495</v>
      </c>
      <c r="E20034">
        <v>474</v>
      </c>
      <c r="F20034">
        <v>1272</v>
      </c>
      <c r="G20034">
        <v>447</v>
      </c>
      <c r="H20034">
        <v>2.0693999999999999</v>
      </c>
      <c r="I20034">
        <v>143500</v>
      </c>
      <c r="J20034">
        <v>0.98129690507248024</v>
      </c>
    </row>
    <row r="20035" spans="1:10" x14ac:dyDescent="0.25">
      <c r="A20035">
        <v>-118.14</v>
      </c>
      <c r="B20035">
        <v>33.86</v>
      </c>
      <c r="C20035">
        <v>36</v>
      </c>
      <c r="D20035">
        <v>1774</v>
      </c>
      <c r="E20035">
        <v>348</v>
      </c>
      <c r="F20035">
        <v>934</v>
      </c>
      <c r="G20035">
        <v>333</v>
      </c>
      <c r="H20035">
        <v>4.8571</v>
      </c>
      <c r="I20035">
        <v>203300</v>
      </c>
      <c r="J20035">
        <v>0.98132876241352229</v>
      </c>
    </row>
    <row r="20036" spans="1:10" x14ac:dyDescent="0.25">
      <c r="A20036">
        <v>-121.83</v>
      </c>
      <c r="B20036">
        <v>38.450000000000003</v>
      </c>
      <c r="C20036">
        <v>32</v>
      </c>
      <c r="D20036">
        <v>2139</v>
      </c>
      <c r="E20036">
        <v>440</v>
      </c>
      <c r="F20036">
        <v>1154</v>
      </c>
      <c r="G20036">
        <v>411</v>
      </c>
      <c r="H20036">
        <v>3.2671999999999999</v>
      </c>
      <c r="I20036">
        <v>107500</v>
      </c>
      <c r="J20036">
        <v>0.98134328358872358</v>
      </c>
    </row>
    <row r="20037" spans="1:10" x14ac:dyDescent="0.25">
      <c r="A20037">
        <v>-117.89</v>
      </c>
      <c r="B20037">
        <v>34.119999999999997</v>
      </c>
      <c r="C20037">
        <v>35</v>
      </c>
      <c r="D20037">
        <v>1470</v>
      </c>
      <c r="E20037">
        <v>241</v>
      </c>
      <c r="F20037">
        <v>885</v>
      </c>
      <c r="G20037">
        <v>246</v>
      </c>
      <c r="H20037">
        <v>4.9238999999999997</v>
      </c>
      <c r="I20037">
        <v>168800</v>
      </c>
      <c r="J20037">
        <v>0.98135975052070779</v>
      </c>
    </row>
    <row r="20038" spans="1:10" x14ac:dyDescent="0.25">
      <c r="A20038">
        <v>-119.14</v>
      </c>
      <c r="B20038">
        <v>36.229999999999997</v>
      </c>
      <c r="C20038">
        <v>22</v>
      </c>
      <c r="D20038">
        <v>2935</v>
      </c>
      <c r="E20038">
        <v>523</v>
      </c>
      <c r="F20038">
        <v>1927</v>
      </c>
      <c r="G20038">
        <v>530</v>
      </c>
      <c r="H20038">
        <v>2.5874999999999999</v>
      </c>
      <c r="I20038">
        <v>70400</v>
      </c>
      <c r="J20038">
        <v>0.98150319316927892</v>
      </c>
    </row>
    <row r="20039" spans="1:10" x14ac:dyDescent="0.25">
      <c r="A20039">
        <v>-121.9</v>
      </c>
      <c r="B20039">
        <v>37.31</v>
      </c>
      <c r="C20039">
        <v>52</v>
      </c>
      <c r="D20039">
        <v>2125</v>
      </c>
      <c r="E20039">
        <v>431</v>
      </c>
      <c r="F20039">
        <v>1014</v>
      </c>
      <c r="G20039">
        <v>443</v>
      </c>
      <c r="H20039">
        <v>5.8186</v>
      </c>
      <c r="I20039">
        <v>281100</v>
      </c>
      <c r="J20039">
        <v>0.98151160792945857</v>
      </c>
    </row>
    <row r="20040" spans="1:10" x14ac:dyDescent="0.25">
      <c r="A20040">
        <v>-122.63</v>
      </c>
      <c r="B20040">
        <v>38.25</v>
      </c>
      <c r="C20040">
        <v>20</v>
      </c>
      <c r="D20040">
        <v>3460</v>
      </c>
      <c r="E20040">
        <v>602</v>
      </c>
      <c r="F20040">
        <v>1707</v>
      </c>
      <c r="G20040">
        <v>568</v>
      </c>
      <c r="H20040">
        <v>3.7115</v>
      </c>
      <c r="I20040">
        <v>181900</v>
      </c>
      <c r="J20040">
        <v>0.98157305377309523</v>
      </c>
    </row>
    <row r="20041" spans="1:10" x14ac:dyDescent="0.25">
      <c r="A20041">
        <v>-120.7</v>
      </c>
      <c r="B20041">
        <v>38.75</v>
      </c>
      <c r="C20041">
        <v>19</v>
      </c>
      <c r="D20041">
        <v>2325</v>
      </c>
      <c r="E20041">
        <v>430</v>
      </c>
      <c r="F20041">
        <v>967</v>
      </c>
      <c r="G20041">
        <v>376</v>
      </c>
      <c r="H20041">
        <v>2.9</v>
      </c>
      <c r="I20041">
        <v>158700</v>
      </c>
      <c r="J20041">
        <v>0.98158735437665179</v>
      </c>
    </row>
    <row r="20042" spans="1:10" x14ac:dyDescent="0.25">
      <c r="A20042">
        <v>-118.05</v>
      </c>
      <c r="B20042">
        <v>34.119999999999997</v>
      </c>
      <c r="C20042">
        <v>20</v>
      </c>
      <c r="D20042">
        <v>5218</v>
      </c>
      <c r="E20042">
        <v>959</v>
      </c>
      <c r="F20042">
        <v>2302</v>
      </c>
      <c r="G20042">
        <v>850</v>
      </c>
      <c r="H20042">
        <v>3.55</v>
      </c>
      <c r="I20042">
        <v>476700</v>
      </c>
      <c r="J20042">
        <v>0.98173207483629588</v>
      </c>
    </row>
    <row r="20043" spans="1:10" x14ac:dyDescent="0.25">
      <c r="A20043">
        <v>-121.38</v>
      </c>
      <c r="B20043">
        <v>38.71</v>
      </c>
      <c r="C20043">
        <v>7</v>
      </c>
      <c r="D20043">
        <v>4842</v>
      </c>
      <c r="E20043">
        <v>935</v>
      </c>
      <c r="F20043">
        <v>2857</v>
      </c>
      <c r="G20043">
        <v>907</v>
      </c>
      <c r="H20043">
        <v>3.9318</v>
      </c>
      <c r="I20043">
        <v>133000</v>
      </c>
      <c r="J20043">
        <v>0.98180475588758576</v>
      </c>
    </row>
    <row r="20044" spans="1:10" x14ac:dyDescent="0.25">
      <c r="A20044">
        <v>-122.02</v>
      </c>
      <c r="B20044">
        <v>37.94</v>
      </c>
      <c r="C20044">
        <v>23</v>
      </c>
      <c r="D20044">
        <v>3516</v>
      </c>
      <c r="E20044">
        <v>661</v>
      </c>
      <c r="F20044">
        <v>1465</v>
      </c>
      <c r="G20044">
        <v>623</v>
      </c>
      <c r="H20044">
        <v>4.2568999999999999</v>
      </c>
      <c r="I20044">
        <v>213100</v>
      </c>
      <c r="J20044">
        <v>0.98181001587005756</v>
      </c>
    </row>
    <row r="20045" spans="1:10" x14ac:dyDescent="0.25">
      <c r="A20045">
        <v>-117.08</v>
      </c>
      <c r="B20045">
        <v>32.61</v>
      </c>
      <c r="C20045">
        <v>27</v>
      </c>
      <c r="D20045">
        <v>2264</v>
      </c>
      <c r="E20045">
        <v>525</v>
      </c>
      <c r="F20045">
        <v>1485</v>
      </c>
      <c r="G20045">
        <v>468</v>
      </c>
      <c r="H20045">
        <v>3.3513999999999999</v>
      </c>
      <c r="I20045">
        <v>149100</v>
      </c>
      <c r="J20045">
        <v>0.98187094664965069</v>
      </c>
    </row>
    <row r="20046" spans="1:10" x14ac:dyDescent="0.25">
      <c r="A20046">
        <v>-118.34</v>
      </c>
      <c r="B20046">
        <v>33.9</v>
      </c>
      <c r="C20046">
        <v>36</v>
      </c>
      <c r="D20046">
        <v>1158</v>
      </c>
      <c r="E20046">
        <v>219</v>
      </c>
      <c r="F20046">
        <v>628</v>
      </c>
      <c r="G20046">
        <v>253</v>
      </c>
      <c r="H20046">
        <v>4.7426000000000004</v>
      </c>
      <c r="I20046">
        <v>242700</v>
      </c>
      <c r="J20046">
        <v>0.98187127668785457</v>
      </c>
    </row>
    <row r="20047" spans="1:10" x14ac:dyDescent="0.25">
      <c r="A20047">
        <v>-121.88</v>
      </c>
      <c r="B20047">
        <v>37.369999999999997</v>
      </c>
      <c r="C20047">
        <v>3</v>
      </c>
      <c r="D20047">
        <v>4430</v>
      </c>
      <c r="E20047">
        <v>841</v>
      </c>
      <c r="F20047">
        <v>2559</v>
      </c>
      <c r="G20047">
        <v>801</v>
      </c>
      <c r="H20047">
        <v>6.0959000000000003</v>
      </c>
      <c r="I20047">
        <v>272700</v>
      </c>
      <c r="J20047">
        <v>0.98189458570967481</v>
      </c>
    </row>
    <row r="20048" spans="1:10" x14ac:dyDescent="0.25">
      <c r="A20048">
        <v>-123.73</v>
      </c>
      <c r="B20048">
        <v>39.44</v>
      </c>
      <c r="C20048">
        <v>32</v>
      </c>
      <c r="D20048">
        <v>790</v>
      </c>
      <c r="E20048">
        <v>151</v>
      </c>
      <c r="F20048">
        <v>380</v>
      </c>
      <c r="G20048">
        <v>142</v>
      </c>
      <c r="H20048">
        <v>2.7</v>
      </c>
      <c r="I20048">
        <v>165000</v>
      </c>
      <c r="J20048">
        <v>0.98193430495362155</v>
      </c>
    </row>
    <row r="20049" spans="1:10" x14ac:dyDescent="0.25">
      <c r="A20049">
        <v>-119.41</v>
      </c>
      <c r="B20049">
        <v>36.68</v>
      </c>
      <c r="C20049">
        <v>18</v>
      </c>
      <c r="D20049">
        <v>1802</v>
      </c>
      <c r="E20049">
        <v>332</v>
      </c>
      <c r="F20049">
        <v>945</v>
      </c>
      <c r="G20049">
        <v>292</v>
      </c>
      <c r="H20049">
        <v>3.4043999999999999</v>
      </c>
      <c r="I20049">
        <v>115300</v>
      </c>
      <c r="J20049">
        <v>0.98197815110911602</v>
      </c>
    </row>
    <row r="20050" spans="1:10" x14ac:dyDescent="0.25">
      <c r="A20050">
        <v>-122.07</v>
      </c>
      <c r="B20050">
        <v>38.24</v>
      </c>
      <c r="C20050">
        <v>15</v>
      </c>
      <c r="D20050">
        <v>7937</v>
      </c>
      <c r="E20050">
        <v>1635</v>
      </c>
      <c r="F20050">
        <v>4390</v>
      </c>
      <c r="G20050">
        <v>1567</v>
      </c>
      <c r="H20050">
        <v>3.5464000000000002</v>
      </c>
      <c r="I20050">
        <v>129800</v>
      </c>
      <c r="J20050">
        <v>0.98199731497284992</v>
      </c>
    </row>
    <row r="20051" spans="1:10" x14ac:dyDescent="0.25">
      <c r="A20051">
        <v>-118.3</v>
      </c>
      <c r="B20051">
        <v>33.979999999999997</v>
      </c>
      <c r="C20051">
        <v>48</v>
      </c>
      <c r="D20051">
        <v>2010</v>
      </c>
      <c r="E20051">
        <v>445</v>
      </c>
      <c r="F20051">
        <v>1208</v>
      </c>
      <c r="G20051">
        <v>404</v>
      </c>
      <c r="H20051">
        <v>1.6611</v>
      </c>
      <c r="I20051">
        <v>95800</v>
      </c>
      <c r="J20051">
        <v>0.98212665553712497</v>
      </c>
    </row>
    <row r="20052" spans="1:10" x14ac:dyDescent="0.25">
      <c r="A20052">
        <v>-122.27</v>
      </c>
      <c r="B20052">
        <v>37.56</v>
      </c>
      <c r="C20052">
        <v>17</v>
      </c>
      <c r="D20052">
        <v>3211</v>
      </c>
      <c r="E20052">
        <v>847</v>
      </c>
      <c r="F20052">
        <v>1553</v>
      </c>
      <c r="G20052">
        <v>812</v>
      </c>
      <c r="H20052">
        <v>4.9433999999999996</v>
      </c>
      <c r="I20052">
        <v>292100</v>
      </c>
      <c r="J20052">
        <v>0.98214343628304102</v>
      </c>
    </row>
    <row r="20053" spans="1:10" x14ac:dyDescent="0.25">
      <c r="A20053">
        <v>-118</v>
      </c>
      <c r="B20053">
        <v>34.159999999999997</v>
      </c>
      <c r="C20053">
        <v>42</v>
      </c>
      <c r="D20053">
        <v>1020</v>
      </c>
      <c r="E20053">
        <v>156</v>
      </c>
      <c r="F20053">
        <v>398</v>
      </c>
      <c r="G20053">
        <v>157</v>
      </c>
      <c r="H20053">
        <v>6.101</v>
      </c>
      <c r="I20053">
        <v>311800</v>
      </c>
      <c r="J20053">
        <v>0.98222403464506935</v>
      </c>
    </row>
    <row r="20054" spans="1:10" x14ac:dyDescent="0.25">
      <c r="A20054">
        <v>-122.21</v>
      </c>
      <c r="B20054">
        <v>37.840000000000003</v>
      </c>
      <c r="C20054">
        <v>34</v>
      </c>
      <c r="D20054">
        <v>3038</v>
      </c>
      <c r="E20054">
        <v>490</v>
      </c>
      <c r="F20054">
        <v>1140</v>
      </c>
      <c r="G20054">
        <v>496</v>
      </c>
      <c r="H20054">
        <v>7.0548000000000002</v>
      </c>
      <c r="I20054">
        <v>325900</v>
      </c>
      <c r="J20054">
        <v>0.98223390308606207</v>
      </c>
    </row>
    <row r="20055" spans="1:10" x14ac:dyDescent="0.25">
      <c r="A20055">
        <v>-118.25</v>
      </c>
      <c r="B20055">
        <v>33.89</v>
      </c>
      <c r="C20055">
        <v>41</v>
      </c>
      <c r="D20055">
        <v>1476</v>
      </c>
      <c r="E20055">
        <v>286</v>
      </c>
      <c r="F20055">
        <v>1086</v>
      </c>
      <c r="G20055">
        <v>278</v>
      </c>
      <c r="H20055">
        <v>2.4632000000000001</v>
      </c>
      <c r="I20055">
        <v>111700</v>
      </c>
      <c r="J20055">
        <v>0.98227085150146121</v>
      </c>
    </row>
    <row r="20056" spans="1:10" x14ac:dyDescent="0.25">
      <c r="A20056">
        <v>-117.22</v>
      </c>
      <c r="B20056">
        <v>32.83</v>
      </c>
      <c r="C20056">
        <v>31</v>
      </c>
      <c r="D20056">
        <v>3958</v>
      </c>
      <c r="E20056">
        <v>727</v>
      </c>
      <c r="F20056">
        <v>1924</v>
      </c>
      <c r="G20056">
        <v>728</v>
      </c>
      <c r="H20056">
        <v>5.4604999999999997</v>
      </c>
      <c r="I20056">
        <v>190200</v>
      </c>
      <c r="J20056">
        <v>0.98233585658850997</v>
      </c>
    </row>
    <row r="20057" spans="1:10" x14ac:dyDescent="0.25">
      <c r="A20057">
        <v>-122.14</v>
      </c>
      <c r="B20057">
        <v>37.840000000000003</v>
      </c>
      <c r="C20057">
        <v>24</v>
      </c>
      <c r="D20057">
        <v>2131</v>
      </c>
      <c r="E20057">
        <v>343</v>
      </c>
      <c r="F20057">
        <v>874</v>
      </c>
      <c r="G20057">
        <v>373</v>
      </c>
      <c r="H20057">
        <v>5.6349</v>
      </c>
      <c r="I20057">
        <v>355600</v>
      </c>
      <c r="J20057">
        <v>0.98238394020551523</v>
      </c>
    </row>
    <row r="20058" spans="1:10" x14ac:dyDescent="0.25">
      <c r="A20058">
        <v>-121.49</v>
      </c>
      <c r="B20058">
        <v>38.549999999999997</v>
      </c>
      <c r="C20058">
        <v>51</v>
      </c>
      <c r="D20058">
        <v>4280</v>
      </c>
      <c r="E20058">
        <v>632</v>
      </c>
      <c r="F20058">
        <v>1486</v>
      </c>
      <c r="G20058">
        <v>621</v>
      </c>
      <c r="H20058">
        <v>5.0358999999999998</v>
      </c>
      <c r="I20058">
        <v>224100</v>
      </c>
      <c r="J20058">
        <v>0.9823850186541897</v>
      </c>
    </row>
    <row r="20059" spans="1:10" x14ac:dyDescent="0.25">
      <c r="A20059">
        <v>-117.9</v>
      </c>
      <c r="B20059">
        <v>33.92</v>
      </c>
      <c r="C20059">
        <v>27</v>
      </c>
      <c r="D20059">
        <v>698</v>
      </c>
      <c r="E20059">
        <v>116</v>
      </c>
      <c r="F20059">
        <v>391</v>
      </c>
      <c r="G20059">
        <v>126</v>
      </c>
      <c r="H20059">
        <v>5.9177</v>
      </c>
      <c r="I20059">
        <v>267600</v>
      </c>
      <c r="J20059">
        <v>0.98248462998253971</v>
      </c>
    </row>
    <row r="20060" spans="1:10" x14ac:dyDescent="0.25">
      <c r="A20060">
        <v>-119.04</v>
      </c>
      <c r="B20060">
        <v>36.090000000000003</v>
      </c>
      <c r="C20060">
        <v>15</v>
      </c>
      <c r="D20060">
        <v>2288</v>
      </c>
      <c r="E20060">
        <v>401</v>
      </c>
      <c r="F20060">
        <v>1238</v>
      </c>
      <c r="G20060">
        <v>429</v>
      </c>
      <c r="H20060">
        <v>3.0278</v>
      </c>
      <c r="I20060">
        <v>77400</v>
      </c>
      <c r="J20060">
        <v>0.98250136265629118</v>
      </c>
    </row>
    <row r="20061" spans="1:10" x14ac:dyDescent="0.25">
      <c r="A20061">
        <v>-119.3</v>
      </c>
      <c r="B20061">
        <v>34.39</v>
      </c>
      <c r="C20061">
        <v>35</v>
      </c>
      <c r="D20061">
        <v>3079</v>
      </c>
      <c r="E20061">
        <v>579</v>
      </c>
      <c r="F20061">
        <v>1807</v>
      </c>
      <c r="G20061">
        <v>589</v>
      </c>
      <c r="H20061">
        <v>4.6900000000000004</v>
      </c>
      <c r="I20061">
        <v>199300</v>
      </c>
      <c r="J20061">
        <v>0.98262519858896546</v>
      </c>
    </row>
    <row r="20062" spans="1:10" x14ac:dyDescent="0.25">
      <c r="A20062">
        <v>-118.22</v>
      </c>
      <c r="B20062">
        <v>33.880000000000003</v>
      </c>
      <c r="C20062">
        <v>37</v>
      </c>
      <c r="D20062">
        <v>1149</v>
      </c>
      <c r="E20062">
        <v>280</v>
      </c>
      <c r="F20062">
        <v>1016</v>
      </c>
      <c r="G20062">
        <v>250</v>
      </c>
      <c r="H20062">
        <v>2.125</v>
      </c>
      <c r="I20062">
        <v>101900</v>
      </c>
      <c r="J20062">
        <v>0.98263565582070234</v>
      </c>
    </row>
    <row r="20063" spans="1:10" x14ac:dyDescent="0.25">
      <c r="A20063">
        <v>-117.47</v>
      </c>
      <c r="B20063">
        <v>34.119999999999997</v>
      </c>
      <c r="C20063">
        <v>6</v>
      </c>
      <c r="D20063">
        <v>10565</v>
      </c>
      <c r="E20063">
        <v>1767</v>
      </c>
      <c r="F20063">
        <v>5690</v>
      </c>
      <c r="G20063">
        <v>1555</v>
      </c>
      <c r="H20063">
        <v>4.1797000000000004</v>
      </c>
      <c r="I20063">
        <v>141000</v>
      </c>
      <c r="J20063">
        <v>0.98271342803270667</v>
      </c>
    </row>
    <row r="20064" spans="1:10" x14ac:dyDescent="0.25">
      <c r="A20064">
        <v>-122.23</v>
      </c>
      <c r="B20064">
        <v>37.76</v>
      </c>
      <c r="C20064">
        <v>52</v>
      </c>
      <c r="D20064">
        <v>1049</v>
      </c>
      <c r="E20064">
        <v>185</v>
      </c>
      <c r="F20064">
        <v>374</v>
      </c>
      <c r="G20064">
        <v>176</v>
      </c>
      <c r="H20064">
        <v>4.1458000000000004</v>
      </c>
      <c r="I20064">
        <v>248500</v>
      </c>
      <c r="J20064">
        <v>0.98273617013424852</v>
      </c>
    </row>
    <row r="20065" spans="1:10" x14ac:dyDescent="0.25">
      <c r="A20065">
        <v>-118.53</v>
      </c>
      <c r="B20065">
        <v>34.21</v>
      </c>
      <c r="C20065">
        <v>18</v>
      </c>
      <c r="D20065">
        <v>3124</v>
      </c>
      <c r="E20065">
        <v>796</v>
      </c>
      <c r="F20065">
        <v>1855</v>
      </c>
      <c r="G20065">
        <v>725</v>
      </c>
      <c r="H20065">
        <v>2.9388999999999998</v>
      </c>
      <c r="I20065">
        <v>213200</v>
      </c>
      <c r="J20065">
        <v>0.98274995373543261</v>
      </c>
    </row>
    <row r="20066" spans="1:10" x14ac:dyDescent="0.25">
      <c r="A20066">
        <v>-118.3</v>
      </c>
      <c r="B20066">
        <v>33.729999999999997</v>
      </c>
      <c r="C20066">
        <v>47</v>
      </c>
      <c r="D20066">
        <v>2852</v>
      </c>
      <c r="E20066">
        <v>603</v>
      </c>
      <c r="F20066">
        <v>1130</v>
      </c>
      <c r="G20066">
        <v>560</v>
      </c>
      <c r="H20066">
        <v>4.194</v>
      </c>
      <c r="I20066">
        <v>293900</v>
      </c>
      <c r="J20066">
        <v>0.9827723089312641</v>
      </c>
    </row>
    <row r="20067" spans="1:10" x14ac:dyDescent="0.25">
      <c r="A20067">
        <v>-119.19</v>
      </c>
      <c r="B20067">
        <v>34.19</v>
      </c>
      <c r="C20067">
        <v>35</v>
      </c>
      <c r="D20067">
        <v>2599</v>
      </c>
      <c r="E20067">
        <v>552</v>
      </c>
      <c r="F20067">
        <v>2726</v>
      </c>
      <c r="G20067">
        <v>543</v>
      </c>
      <c r="H20067">
        <v>3.2212000000000001</v>
      </c>
      <c r="I20067">
        <v>180500</v>
      </c>
      <c r="J20067">
        <v>0.98285163034284528</v>
      </c>
    </row>
    <row r="20068" spans="1:10" x14ac:dyDescent="0.25">
      <c r="A20068">
        <v>-122.76</v>
      </c>
      <c r="B20068">
        <v>38.450000000000003</v>
      </c>
      <c r="C20068">
        <v>8</v>
      </c>
      <c r="D20068">
        <v>5823</v>
      </c>
      <c r="E20068">
        <v>1104</v>
      </c>
      <c r="F20068">
        <v>2864</v>
      </c>
      <c r="G20068">
        <v>1041</v>
      </c>
      <c r="H20068">
        <v>3.6292</v>
      </c>
      <c r="I20068">
        <v>183600</v>
      </c>
      <c r="J20068">
        <v>0.98299243238608158</v>
      </c>
    </row>
    <row r="20069" spans="1:10" x14ac:dyDescent="0.25">
      <c r="A20069">
        <v>-120.6</v>
      </c>
      <c r="B20069">
        <v>35.6</v>
      </c>
      <c r="C20069">
        <v>13</v>
      </c>
      <c r="D20069">
        <v>4461</v>
      </c>
      <c r="E20069">
        <v>764</v>
      </c>
      <c r="F20069">
        <v>1795</v>
      </c>
      <c r="G20069">
        <v>640</v>
      </c>
      <c r="H20069">
        <v>4.4749999999999996</v>
      </c>
      <c r="I20069">
        <v>206900</v>
      </c>
      <c r="J20069">
        <v>0.98300779438276598</v>
      </c>
    </row>
    <row r="20070" spans="1:10" x14ac:dyDescent="0.25">
      <c r="A20070">
        <v>-118.19</v>
      </c>
      <c r="B20070">
        <v>33.94</v>
      </c>
      <c r="C20070">
        <v>45</v>
      </c>
      <c r="D20070">
        <v>1403</v>
      </c>
      <c r="E20070">
        <v>315</v>
      </c>
      <c r="F20070">
        <v>1111</v>
      </c>
      <c r="G20070">
        <v>311</v>
      </c>
      <c r="H20070">
        <v>3.3845999999999998</v>
      </c>
      <c r="I20070">
        <v>168100</v>
      </c>
      <c r="J20070">
        <v>0.98304797149254908</v>
      </c>
    </row>
    <row r="20071" spans="1:10" x14ac:dyDescent="0.25">
      <c r="A20071">
        <v>-122.28</v>
      </c>
      <c r="B20071">
        <v>37.81</v>
      </c>
      <c r="C20071">
        <v>52</v>
      </c>
      <c r="D20071">
        <v>386</v>
      </c>
      <c r="E20071">
        <v>164</v>
      </c>
      <c r="F20071">
        <v>346</v>
      </c>
      <c r="G20071">
        <v>155</v>
      </c>
      <c r="H20071">
        <v>0.8075</v>
      </c>
      <c r="I20071">
        <v>137500</v>
      </c>
      <c r="J20071">
        <v>0.9831819239559435</v>
      </c>
    </row>
    <row r="20072" spans="1:10" x14ac:dyDescent="0.25">
      <c r="A20072">
        <v>-117.88</v>
      </c>
      <c r="B20072">
        <v>33.89</v>
      </c>
      <c r="C20072">
        <v>17</v>
      </c>
      <c r="D20072">
        <v>3218</v>
      </c>
      <c r="E20072">
        <v>923</v>
      </c>
      <c r="F20072">
        <v>1701</v>
      </c>
      <c r="G20072">
        <v>824</v>
      </c>
      <c r="H20072">
        <v>3.6945999999999999</v>
      </c>
      <c r="I20072">
        <v>265500</v>
      </c>
      <c r="J20072">
        <v>0.98327674559559863</v>
      </c>
    </row>
    <row r="20073" spans="1:10" x14ac:dyDescent="0.25">
      <c r="A20073">
        <v>-120.41</v>
      </c>
      <c r="B20073">
        <v>34.869999999999997</v>
      </c>
      <c r="C20073">
        <v>15</v>
      </c>
      <c r="D20073">
        <v>1534</v>
      </c>
      <c r="E20073">
        <v>251</v>
      </c>
      <c r="F20073">
        <v>761</v>
      </c>
      <c r="G20073">
        <v>240</v>
      </c>
      <c r="H20073">
        <v>4.9028</v>
      </c>
      <c r="I20073">
        <v>193600</v>
      </c>
      <c r="J20073">
        <v>0.98327951644875644</v>
      </c>
    </row>
    <row r="20074" spans="1:10" x14ac:dyDescent="0.25">
      <c r="A20074">
        <v>-118.33</v>
      </c>
      <c r="B20074">
        <v>34.159999999999997</v>
      </c>
      <c r="C20074">
        <v>23</v>
      </c>
      <c r="D20074">
        <v>1359</v>
      </c>
      <c r="E20074">
        <v>428</v>
      </c>
      <c r="F20074">
        <v>770</v>
      </c>
      <c r="G20074">
        <v>380</v>
      </c>
      <c r="H20074">
        <v>3.4016000000000002</v>
      </c>
      <c r="I20074">
        <v>234600</v>
      </c>
      <c r="J20074">
        <v>0.9833225275277313</v>
      </c>
    </row>
    <row r="20075" spans="1:10" x14ac:dyDescent="0.25">
      <c r="A20075">
        <v>-117.13</v>
      </c>
      <c r="B20075">
        <v>32.75</v>
      </c>
      <c r="C20075">
        <v>31</v>
      </c>
      <c r="D20075">
        <v>2336</v>
      </c>
      <c r="E20075">
        <v>656</v>
      </c>
      <c r="F20075">
        <v>1186</v>
      </c>
      <c r="G20075">
        <v>609</v>
      </c>
      <c r="H20075">
        <v>2.5872000000000002</v>
      </c>
      <c r="I20075">
        <v>130600</v>
      </c>
      <c r="J20075">
        <v>0.98332620410647964</v>
      </c>
    </row>
    <row r="20076" spans="1:10" x14ac:dyDescent="0.25">
      <c r="A20076">
        <v>-122.09</v>
      </c>
      <c r="B20076">
        <v>37.369999999999997</v>
      </c>
      <c r="C20076">
        <v>34</v>
      </c>
      <c r="D20076">
        <v>2165</v>
      </c>
      <c r="E20076">
        <v>355</v>
      </c>
      <c r="F20076">
        <v>776</v>
      </c>
      <c r="G20076">
        <v>339</v>
      </c>
      <c r="H20076">
        <v>5.2971000000000004</v>
      </c>
      <c r="I20076">
        <v>442100</v>
      </c>
      <c r="J20076">
        <v>0.98342692699442869</v>
      </c>
    </row>
    <row r="20077" spans="1:10" x14ac:dyDescent="0.25">
      <c r="A20077">
        <v>-120.85</v>
      </c>
      <c r="B20077">
        <v>37.07</v>
      </c>
      <c r="C20077">
        <v>16</v>
      </c>
      <c r="D20077">
        <v>1795</v>
      </c>
      <c r="E20077">
        <v>362</v>
      </c>
      <c r="F20077">
        <v>1642</v>
      </c>
      <c r="G20077">
        <v>340</v>
      </c>
      <c r="H20077">
        <v>2.5363000000000002</v>
      </c>
      <c r="I20077">
        <v>86300</v>
      </c>
      <c r="J20077">
        <v>0.9834359863514921</v>
      </c>
    </row>
    <row r="20078" spans="1:10" x14ac:dyDescent="0.25">
      <c r="A20078">
        <v>-116.9</v>
      </c>
      <c r="B20078">
        <v>33.979999999999997</v>
      </c>
      <c r="C20078">
        <v>30</v>
      </c>
      <c r="D20078">
        <v>3915</v>
      </c>
      <c r="E20078">
        <v>672</v>
      </c>
      <c r="F20078">
        <v>1820</v>
      </c>
      <c r="G20078">
        <v>643</v>
      </c>
      <c r="H20078">
        <v>3.6339000000000001</v>
      </c>
      <c r="I20078">
        <v>98600</v>
      </c>
      <c r="J20078">
        <v>0.98343986059496691</v>
      </c>
    </row>
    <row r="20079" spans="1:10" x14ac:dyDescent="0.25">
      <c r="A20079">
        <v>-122.22</v>
      </c>
      <c r="B20079">
        <v>37.46</v>
      </c>
      <c r="C20079">
        <v>37</v>
      </c>
      <c r="D20079">
        <v>2586</v>
      </c>
      <c r="E20079">
        <v>495</v>
      </c>
      <c r="F20079">
        <v>1208</v>
      </c>
      <c r="G20079">
        <v>502</v>
      </c>
      <c r="H20079">
        <v>4.3213999999999997</v>
      </c>
      <c r="I20079">
        <v>342700</v>
      </c>
      <c r="J20079">
        <v>0.9834487451920112</v>
      </c>
    </row>
    <row r="20080" spans="1:10" x14ac:dyDescent="0.25">
      <c r="A20080">
        <v>-118.12</v>
      </c>
      <c r="B20080">
        <v>33.83</v>
      </c>
      <c r="C20080">
        <v>45</v>
      </c>
      <c r="D20080">
        <v>1579</v>
      </c>
      <c r="E20080">
        <v>278</v>
      </c>
      <c r="F20080">
        <v>687</v>
      </c>
      <c r="G20080">
        <v>285</v>
      </c>
      <c r="H20080">
        <v>5.0423999999999998</v>
      </c>
      <c r="I20080">
        <v>225900</v>
      </c>
      <c r="J20080">
        <v>0.98360520104222149</v>
      </c>
    </row>
    <row r="20081" spans="1:10" x14ac:dyDescent="0.25">
      <c r="A20081">
        <v>-121.9</v>
      </c>
      <c r="B20081">
        <v>37.299999999999997</v>
      </c>
      <c r="C20081">
        <v>39</v>
      </c>
      <c r="D20081">
        <v>3627</v>
      </c>
      <c r="E20081">
        <v>666</v>
      </c>
      <c r="F20081">
        <v>1531</v>
      </c>
      <c r="G20081">
        <v>635</v>
      </c>
      <c r="H20081">
        <v>4.5369999999999999</v>
      </c>
      <c r="I20081">
        <v>345900</v>
      </c>
      <c r="J20081">
        <v>0.98368533396339919</v>
      </c>
    </row>
    <row r="20082" spans="1:10" x14ac:dyDescent="0.25">
      <c r="A20082">
        <v>-118.03</v>
      </c>
      <c r="B20082">
        <v>34.159999999999997</v>
      </c>
      <c r="C20082">
        <v>39</v>
      </c>
      <c r="D20082">
        <v>2731</v>
      </c>
      <c r="E20082">
        <v>366</v>
      </c>
      <c r="F20082">
        <v>1034</v>
      </c>
      <c r="G20082">
        <v>338</v>
      </c>
      <c r="H20082">
        <v>9.8097999999999992</v>
      </c>
      <c r="I20082">
        <v>500001</v>
      </c>
      <c r="J20082">
        <v>0.98371255811980685</v>
      </c>
    </row>
    <row r="20083" spans="1:10" x14ac:dyDescent="0.25">
      <c r="A20083">
        <v>-118.36</v>
      </c>
      <c r="B20083">
        <v>34.090000000000003</v>
      </c>
      <c r="C20083">
        <v>34</v>
      </c>
      <c r="D20083">
        <v>2832</v>
      </c>
      <c r="E20083">
        <v>883</v>
      </c>
      <c r="F20083">
        <v>1594</v>
      </c>
      <c r="G20083">
        <v>843</v>
      </c>
      <c r="H20083">
        <v>1.7558</v>
      </c>
      <c r="I20083">
        <v>312500</v>
      </c>
      <c r="J20083">
        <v>0.98386581084007918</v>
      </c>
    </row>
    <row r="20084" spans="1:10" x14ac:dyDescent="0.25">
      <c r="A20084">
        <v>-120.95</v>
      </c>
      <c r="B20084">
        <v>37.65</v>
      </c>
      <c r="C20084">
        <v>37</v>
      </c>
      <c r="D20084">
        <v>136</v>
      </c>
      <c r="E20084">
        <v>20</v>
      </c>
      <c r="F20084">
        <v>72</v>
      </c>
      <c r="G20084">
        <v>22</v>
      </c>
      <c r="H20084">
        <v>2.2279</v>
      </c>
      <c r="I20084">
        <v>225000</v>
      </c>
      <c r="J20084">
        <v>0.9838764945742916</v>
      </c>
    </row>
    <row r="20085" spans="1:10" x14ac:dyDescent="0.25">
      <c r="A20085">
        <v>-116.85</v>
      </c>
      <c r="B20085">
        <v>34.26</v>
      </c>
      <c r="C20085">
        <v>18</v>
      </c>
      <c r="D20085">
        <v>6988</v>
      </c>
      <c r="E20085">
        <v>1635</v>
      </c>
      <c r="F20085">
        <v>2044</v>
      </c>
      <c r="G20085">
        <v>726</v>
      </c>
      <c r="H20085">
        <v>2.4308000000000001</v>
      </c>
      <c r="I20085">
        <v>90600</v>
      </c>
      <c r="J20085">
        <v>0.98390681093410448</v>
      </c>
    </row>
    <row r="20086" spans="1:10" x14ac:dyDescent="0.25">
      <c r="A20086">
        <v>-119.61</v>
      </c>
      <c r="B20086">
        <v>36.56</v>
      </c>
      <c r="C20086">
        <v>34</v>
      </c>
      <c r="D20086">
        <v>1911</v>
      </c>
      <c r="E20086">
        <v>497</v>
      </c>
      <c r="F20086">
        <v>1886</v>
      </c>
      <c r="G20086">
        <v>481</v>
      </c>
      <c r="H20086">
        <v>1.625</v>
      </c>
      <c r="I20086">
        <v>53000</v>
      </c>
      <c r="J20086">
        <v>0.98392055236961418</v>
      </c>
    </row>
    <row r="20087" spans="1:10" x14ac:dyDescent="0.25">
      <c r="A20087">
        <v>-117.05</v>
      </c>
      <c r="B20087">
        <v>32.590000000000003</v>
      </c>
      <c r="C20087">
        <v>16</v>
      </c>
      <c r="D20087">
        <v>4683</v>
      </c>
      <c r="E20087">
        <v>929</v>
      </c>
      <c r="F20087">
        <v>3073</v>
      </c>
      <c r="G20087">
        <v>865</v>
      </c>
      <c r="H20087">
        <v>3.0495000000000001</v>
      </c>
      <c r="I20087">
        <v>98300</v>
      </c>
      <c r="J20087">
        <v>0.98394160283315457</v>
      </c>
    </row>
    <row r="20088" spans="1:10" x14ac:dyDescent="0.25">
      <c r="A20088">
        <v>-121.85</v>
      </c>
      <c r="B20088">
        <v>39.72</v>
      </c>
      <c r="C20088">
        <v>18</v>
      </c>
      <c r="D20088">
        <v>7272</v>
      </c>
      <c r="E20088">
        <v>1559</v>
      </c>
      <c r="F20088">
        <v>5022</v>
      </c>
      <c r="G20088">
        <v>1524</v>
      </c>
      <c r="H20088">
        <v>1.6911</v>
      </c>
      <c r="I20088">
        <v>98800</v>
      </c>
      <c r="J20088">
        <v>0.98400622151562689</v>
      </c>
    </row>
    <row r="20089" spans="1:10" x14ac:dyDescent="0.25">
      <c r="A20089">
        <v>-117.85</v>
      </c>
      <c r="B20089">
        <v>33.61</v>
      </c>
      <c r="C20089">
        <v>14</v>
      </c>
      <c r="D20089">
        <v>4340</v>
      </c>
      <c r="E20089">
        <v>741</v>
      </c>
      <c r="F20089">
        <v>1505</v>
      </c>
      <c r="G20089">
        <v>670</v>
      </c>
      <c r="H20089">
        <v>7.5674000000000001</v>
      </c>
      <c r="I20089">
        <v>500001</v>
      </c>
      <c r="J20089">
        <v>0.98402119701295243</v>
      </c>
    </row>
    <row r="20090" spans="1:10" x14ac:dyDescent="0.25">
      <c r="A20090">
        <v>-117.22</v>
      </c>
      <c r="B20090">
        <v>34.54</v>
      </c>
      <c r="C20090">
        <v>8</v>
      </c>
      <c r="D20090">
        <v>12526</v>
      </c>
      <c r="E20090">
        <v>2495</v>
      </c>
      <c r="F20090">
        <v>6133</v>
      </c>
      <c r="G20090">
        <v>2324</v>
      </c>
      <c r="H20090">
        <v>2.9072</v>
      </c>
      <c r="I20090">
        <v>119200</v>
      </c>
      <c r="J20090">
        <v>0.98404295116649831</v>
      </c>
    </row>
    <row r="20091" spans="1:10" x14ac:dyDescent="0.25">
      <c r="A20091">
        <v>-122.27</v>
      </c>
      <c r="B20091">
        <v>37.880000000000003</v>
      </c>
      <c r="C20091">
        <v>52</v>
      </c>
      <c r="D20091">
        <v>2803</v>
      </c>
      <c r="E20091">
        <v>930</v>
      </c>
      <c r="F20091">
        <v>1372</v>
      </c>
      <c r="G20091">
        <v>876</v>
      </c>
      <c r="H20091">
        <v>2.1907000000000001</v>
      </c>
      <c r="I20091">
        <v>271400</v>
      </c>
      <c r="J20091">
        <v>0.98408125945627223</v>
      </c>
    </row>
    <row r="20092" spans="1:10" x14ac:dyDescent="0.25">
      <c r="A20092">
        <v>-122.29</v>
      </c>
      <c r="B20092">
        <v>37.909999999999997</v>
      </c>
      <c r="C20092">
        <v>38</v>
      </c>
      <c r="D20092">
        <v>2591</v>
      </c>
      <c r="E20092">
        <v>424</v>
      </c>
      <c r="F20092">
        <v>905</v>
      </c>
      <c r="G20092">
        <v>378</v>
      </c>
      <c r="H20092">
        <v>5.1691000000000003</v>
      </c>
      <c r="I20092">
        <v>263200</v>
      </c>
      <c r="J20092">
        <v>0.98411891660355622</v>
      </c>
    </row>
    <row r="20093" spans="1:10" x14ac:dyDescent="0.25">
      <c r="A20093">
        <v>-122.22</v>
      </c>
      <c r="B20093">
        <v>37.770000000000003</v>
      </c>
      <c r="C20093">
        <v>52</v>
      </c>
      <c r="D20093">
        <v>391</v>
      </c>
      <c r="E20093">
        <v>128</v>
      </c>
      <c r="F20093">
        <v>520</v>
      </c>
      <c r="G20093">
        <v>138</v>
      </c>
      <c r="H20093">
        <v>1.6471</v>
      </c>
      <c r="I20093">
        <v>95000</v>
      </c>
      <c r="J20093">
        <v>0.98422712698279369</v>
      </c>
    </row>
    <row r="20094" spans="1:10" x14ac:dyDescent="0.25">
      <c r="A20094">
        <v>-119.7</v>
      </c>
      <c r="B20094">
        <v>36.75</v>
      </c>
      <c r="C20094">
        <v>11</v>
      </c>
      <c r="D20094">
        <v>3626</v>
      </c>
      <c r="E20094">
        <v>779</v>
      </c>
      <c r="F20094">
        <v>1819</v>
      </c>
      <c r="G20094">
        <v>731</v>
      </c>
      <c r="H20094">
        <v>2.4956</v>
      </c>
      <c r="I20094">
        <v>87500</v>
      </c>
      <c r="J20094">
        <v>0.9842667688241622</v>
      </c>
    </row>
    <row r="20095" spans="1:10" x14ac:dyDescent="0.25">
      <c r="A20095">
        <v>-119.45</v>
      </c>
      <c r="B20095">
        <v>36.590000000000003</v>
      </c>
      <c r="C20095">
        <v>41</v>
      </c>
      <c r="D20095">
        <v>1749</v>
      </c>
      <c r="E20095">
        <v>342</v>
      </c>
      <c r="F20095">
        <v>1171</v>
      </c>
      <c r="G20095">
        <v>314</v>
      </c>
      <c r="H20095">
        <v>1.6875</v>
      </c>
      <c r="I20095">
        <v>66100</v>
      </c>
      <c r="J20095">
        <v>0.98439096893829603</v>
      </c>
    </row>
    <row r="20096" spans="1:10" x14ac:dyDescent="0.25">
      <c r="A20096">
        <v>-119.85</v>
      </c>
      <c r="B20096">
        <v>36.76</v>
      </c>
      <c r="C20096">
        <v>10</v>
      </c>
      <c r="D20096">
        <v>2067</v>
      </c>
      <c r="E20096">
        <v>450</v>
      </c>
      <c r="F20096">
        <v>845</v>
      </c>
      <c r="G20096">
        <v>354</v>
      </c>
      <c r="H20096">
        <v>1.8213999999999999</v>
      </c>
      <c r="I20096">
        <v>80100</v>
      </c>
      <c r="J20096">
        <v>0.98439932556215326</v>
      </c>
    </row>
    <row r="20097" spans="1:10" x14ac:dyDescent="0.25">
      <c r="A20097">
        <v>-117.02</v>
      </c>
      <c r="B20097">
        <v>34.880000000000003</v>
      </c>
      <c r="C20097">
        <v>18</v>
      </c>
      <c r="D20097">
        <v>2127</v>
      </c>
      <c r="E20097">
        <v>443</v>
      </c>
      <c r="F20097">
        <v>1168</v>
      </c>
      <c r="G20097">
        <v>401</v>
      </c>
      <c r="H20097">
        <v>3.0312999999999999</v>
      </c>
      <c r="I20097">
        <v>80000</v>
      </c>
      <c r="J20097">
        <v>0.98443757359920037</v>
      </c>
    </row>
    <row r="20098" spans="1:10" x14ac:dyDescent="0.25">
      <c r="A20098">
        <v>-118.35</v>
      </c>
      <c r="B20098">
        <v>33.96</v>
      </c>
      <c r="C20098">
        <v>21</v>
      </c>
      <c r="D20098">
        <v>2714</v>
      </c>
      <c r="E20098">
        <v>881</v>
      </c>
      <c r="F20098">
        <v>1549</v>
      </c>
      <c r="G20098">
        <v>853</v>
      </c>
      <c r="H20098">
        <v>1.2094</v>
      </c>
      <c r="I20098">
        <v>157500</v>
      </c>
      <c r="J20098">
        <v>0.9845240327026803</v>
      </c>
    </row>
    <row r="20099" spans="1:10" x14ac:dyDescent="0.25">
      <c r="A20099">
        <v>-122.09</v>
      </c>
      <c r="B20099">
        <v>37.4</v>
      </c>
      <c r="C20099">
        <v>36</v>
      </c>
      <c r="D20099">
        <v>1575</v>
      </c>
      <c r="E20099">
        <v>379</v>
      </c>
      <c r="F20099">
        <v>1036</v>
      </c>
      <c r="G20099">
        <v>382</v>
      </c>
      <c r="H20099">
        <v>5.1407999999999996</v>
      </c>
      <c r="I20099">
        <v>264700</v>
      </c>
      <c r="J20099">
        <v>0.98459952561970498</v>
      </c>
    </row>
    <row r="20100" spans="1:10" x14ac:dyDescent="0.25">
      <c r="A20100">
        <v>-121.47</v>
      </c>
      <c r="B20100">
        <v>38.950000000000003</v>
      </c>
      <c r="C20100">
        <v>34</v>
      </c>
      <c r="D20100">
        <v>2129</v>
      </c>
      <c r="E20100">
        <v>350</v>
      </c>
      <c r="F20100">
        <v>969</v>
      </c>
      <c r="G20100">
        <v>314</v>
      </c>
      <c r="H20100">
        <v>2.7039</v>
      </c>
      <c r="I20100">
        <v>106300</v>
      </c>
      <c r="J20100">
        <v>0.98467756736563983</v>
      </c>
    </row>
    <row r="20101" spans="1:10" x14ac:dyDescent="0.25">
      <c r="A20101">
        <v>-118.01</v>
      </c>
      <c r="B20101">
        <v>34.119999999999997</v>
      </c>
      <c r="C20101">
        <v>43</v>
      </c>
      <c r="D20101">
        <v>1185</v>
      </c>
      <c r="E20101">
        <v>207</v>
      </c>
      <c r="F20101">
        <v>657</v>
      </c>
      <c r="G20101">
        <v>198</v>
      </c>
      <c r="H20101">
        <v>4.5491000000000001</v>
      </c>
      <c r="I20101">
        <v>214800</v>
      </c>
      <c r="J20101">
        <v>0.98470930224665731</v>
      </c>
    </row>
    <row r="20102" spans="1:10" x14ac:dyDescent="0.25">
      <c r="A20102">
        <v>-122.57</v>
      </c>
      <c r="B20102">
        <v>38.270000000000003</v>
      </c>
      <c r="C20102">
        <v>7</v>
      </c>
      <c r="D20102">
        <v>6508</v>
      </c>
      <c r="E20102">
        <v>1028</v>
      </c>
      <c r="F20102">
        <v>2902</v>
      </c>
      <c r="G20102">
        <v>1010</v>
      </c>
      <c r="H20102">
        <v>5.3707000000000003</v>
      </c>
      <c r="I20102">
        <v>250500</v>
      </c>
      <c r="J20102">
        <v>0.98474238021369986</v>
      </c>
    </row>
    <row r="20103" spans="1:10" x14ac:dyDescent="0.25">
      <c r="A20103">
        <v>-118.21</v>
      </c>
      <c r="B20103">
        <v>34.21</v>
      </c>
      <c r="C20103">
        <v>41</v>
      </c>
      <c r="D20103">
        <v>1676</v>
      </c>
      <c r="E20103">
        <v>263</v>
      </c>
      <c r="F20103">
        <v>757</v>
      </c>
      <c r="G20103">
        <v>255</v>
      </c>
      <c r="H20103">
        <v>4.7733999999999996</v>
      </c>
      <c r="I20103">
        <v>450800</v>
      </c>
      <c r="J20103">
        <v>0.98489698631179623</v>
      </c>
    </row>
    <row r="20104" spans="1:10" x14ac:dyDescent="0.25">
      <c r="A20104">
        <v>-117.28</v>
      </c>
      <c r="B20104">
        <v>34.24</v>
      </c>
      <c r="C20104">
        <v>16</v>
      </c>
      <c r="D20104">
        <v>3474</v>
      </c>
      <c r="E20104">
        <v>633</v>
      </c>
      <c r="F20104">
        <v>853</v>
      </c>
      <c r="G20104">
        <v>315</v>
      </c>
      <c r="H20104">
        <v>5.2184999999999997</v>
      </c>
      <c r="I20104">
        <v>128600</v>
      </c>
      <c r="J20104">
        <v>0.98494579238906332</v>
      </c>
    </row>
    <row r="20105" spans="1:10" x14ac:dyDescent="0.25">
      <c r="A20105">
        <v>-119.73</v>
      </c>
      <c r="B20105">
        <v>36.590000000000003</v>
      </c>
      <c r="C20105">
        <v>31</v>
      </c>
      <c r="D20105">
        <v>1551</v>
      </c>
      <c r="E20105">
        <v>296</v>
      </c>
      <c r="F20105">
        <v>1058</v>
      </c>
      <c r="G20105">
        <v>287</v>
      </c>
      <c r="H20105">
        <v>3.3437999999999999</v>
      </c>
      <c r="I20105">
        <v>92600</v>
      </c>
      <c r="J20105">
        <v>0.9849569279146001</v>
      </c>
    </row>
    <row r="20106" spans="1:10" x14ac:dyDescent="0.25">
      <c r="A20106">
        <v>-118.34</v>
      </c>
      <c r="B20106">
        <v>33.94</v>
      </c>
      <c r="C20106">
        <v>37</v>
      </c>
      <c r="D20106">
        <v>3107</v>
      </c>
      <c r="E20106">
        <v>903</v>
      </c>
      <c r="F20106">
        <v>3456</v>
      </c>
      <c r="G20106">
        <v>734</v>
      </c>
      <c r="H20106">
        <v>2.1819999999999999</v>
      </c>
      <c r="I20106">
        <v>147500</v>
      </c>
      <c r="J20106">
        <v>0.98506685185468101</v>
      </c>
    </row>
    <row r="20107" spans="1:10" x14ac:dyDescent="0.25">
      <c r="A20107">
        <v>-118.48</v>
      </c>
      <c r="B20107">
        <v>34.28</v>
      </c>
      <c r="C20107">
        <v>35</v>
      </c>
      <c r="D20107">
        <v>1511</v>
      </c>
      <c r="E20107">
        <v>274</v>
      </c>
      <c r="F20107">
        <v>873</v>
      </c>
      <c r="G20107">
        <v>254</v>
      </c>
      <c r="H20107">
        <v>5.5608000000000004</v>
      </c>
      <c r="I20107">
        <v>226700</v>
      </c>
      <c r="J20107">
        <v>0.98514045634594727</v>
      </c>
    </row>
    <row r="20108" spans="1:10" x14ac:dyDescent="0.25">
      <c r="A20108">
        <v>-119.52</v>
      </c>
      <c r="B20108">
        <v>34.39</v>
      </c>
      <c r="C20108">
        <v>23</v>
      </c>
      <c r="D20108">
        <v>1414</v>
      </c>
      <c r="E20108">
        <v>365</v>
      </c>
      <c r="F20108">
        <v>889</v>
      </c>
      <c r="G20108">
        <v>345</v>
      </c>
      <c r="H20108">
        <v>2.6396999999999999</v>
      </c>
      <c r="I20108">
        <v>250000</v>
      </c>
      <c r="J20108">
        <v>0.98522990947771893</v>
      </c>
    </row>
    <row r="20109" spans="1:10" x14ac:dyDescent="0.25">
      <c r="A20109">
        <v>-117.07</v>
      </c>
      <c r="B20109">
        <v>32.56</v>
      </c>
      <c r="C20109">
        <v>9</v>
      </c>
      <c r="D20109">
        <v>3648</v>
      </c>
      <c r="E20109">
        <v>895</v>
      </c>
      <c r="F20109">
        <v>3293</v>
      </c>
      <c r="G20109">
        <v>840</v>
      </c>
      <c r="H20109">
        <v>3.0992000000000002</v>
      </c>
      <c r="I20109">
        <v>142600</v>
      </c>
      <c r="J20109">
        <v>0.98523608103350746</v>
      </c>
    </row>
    <row r="20110" spans="1:10" x14ac:dyDescent="0.25">
      <c r="A20110">
        <v>-122.18</v>
      </c>
      <c r="B20110">
        <v>37.450000000000003</v>
      </c>
      <c r="C20110">
        <v>43</v>
      </c>
      <c r="D20110">
        <v>2061</v>
      </c>
      <c r="E20110">
        <v>437</v>
      </c>
      <c r="F20110">
        <v>817</v>
      </c>
      <c r="G20110">
        <v>385</v>
      </c>
      <c r="H20110">
        <v>4.4687999999999999</v>
      </c>
      <c r="I20110">
        <v>460200</v>
      </c>
      <c r="J20110">
        <v>0.98523629954231395</v>
      </c>
    </row>
    <row r="20111" spans="1:10" x14ac:dyDescent="0.25">
      <c r="A20111">
        <v>-119.71</v>
      </c>
      <c r="B20111">
        <v>34.36</v>
      </c>
      <c r="C20111">
        <v>34</v>
      </c>
      <c r="D20111">
        <v>1706</v>
      </c>
      <c r="E20111">
        <v>276</v>
      </c>
      <c r="F20111">
        <v>628</v>
      </c>
      <c r="G20111">
        <v>243</v>
      </c>
      <c r="H20111">
        <v>4.1841999999999997</v>
      </c>
      <c r="I20111">
        <v>364000</v>
      </c>
      <c r="J20111">
        <v>0.98541044713976245</v>
      </c>
    </row>
    <row r="20112" spans="1:10" x14ac:dyDescent="0.25">
      <c r="A20112">
        <v>-120.41</v>
      </c>
      <c r="B20112">
        <v>38.33</v>
      </c>
      <c r="C20112">
        <v>17</v>
      </c>
      <c r="D20112">
        <v>1463</v>
      </c>
      <c r="E20112">
        <v>338</v>
      </c>
      <c r="F20112">
        <v>529</v>
      </c>
      <c r="G20112">
        <v>226</v>
      </c>
      <c r="H20112">
        <v>3.024</v>
      </c>
      <c r="I20112">
        <v>100900</v>
      </c>
      <c r="J20112">
        <v>0.98545928390858384</v>
      </c>
    </row>
    <row r="20113" spans="1:10" x14ac:dyDescent="0.25">
      <c r="A20113">
        <v>-116.92</v>
      </c>
      <c r="B20113">
        <v>32.79</v>
      </c>
      <c r="C20113">
        <v>24</v>
      </c>
      <c r="D20113">
        <v>4055</v>
      </c>
      <c r="E20113">
        <v>742</v>
      </c>
      <c r="F20113">
        <v>2123</v>
      </c>
      <c r="G20113">
        <v>744</v>
      </c>
      <c r="H20113">
        <v>4.5224000000000002</v>
      </c>
      <c r="I20113">
        <v>142000</v>
      </c>
      <c r="J20113">
        <v>0.98548122285338069</v>
      </c>
    </row>
    <row r="20114" spans="1:10" x14ac:dyDescent="0.25">
      <c r="A20114">
        <v>-122.42</v>
      </c>
      <c r="B20114">
        <v>37.75</v>
      </c>
      <c r="C20114">
        <v>52</v>
      </c>
      <c r="D20114">
        <v>2164</v>
      </c>
      <c r="E20114">
        <v>533</v>
      </c>
      <c r="F20114">
        <v>1122</v>
      </c>
      <c r="G20114">
        <v>469</v>
      </c>
      <c r="H20114">
        <v>3.2631999999999999</v>
      </c>
      <c r="I20114">
        <v>306000</v>
      </c>
      <c r="J20114">
        <v>0.98556085486958467</v>
      </c>
    </row>
    <row r="20115" spans="1:10" x14ac:dyDescent="0.25">
      <c r="A20115">
        <v>-120.11</v>
      </c>
      <c r="B20115">
        <v>39.21</v>
      </c>
      <c r="C20115">
        <v>18</v>
      </c>
      <c r="D20115">
        <v>2245</v>
      </c>
      <c r="E20115">
        <v>392</v>
      </c>
      <c r="F20115">
        <v>421</v>
      </c>
      <c r="G20115">
        <v>162</v>
      </c>
      <c r="H20115">
        <v>4.5795000000000003</v>
      </c>
      <c r="I20115">
        <v>158300</v>
      </c>
      <c r="J20115">
        <v>0.98558797222417371</v>
      </c>
    </row>
    <row r="20116" spans="1:10" x14ac:dyDescent="0.25">
      <c r="A20116">
        <v>-118.47</v>
      </c>
      <c r="B20116">
        <v>34.049999999999997</v>
      </c>
      <c r="C20116">
        <v>22</v>
      </c>
      <c r="D20116">
        <v>5215</v>
      </c>
      <c r="E20116">
        <v>1193</v>
      </c>
      <c r="F20116">
        <v>2048</v>
      </c>
      <c r="G20116">
        <v>1121</v>
      </c>
      <c r="H20116">
        <v>4.7008999999999999</v>
      </c>
      <c r="I20116">
        <v>500001</v>
      </c>
      <c r="J20116">
        <v>0.98564506429742094</v>
      </c>
    </row>
    <row r="20117" spans="1:10" x14ac:dyDescent="0.25">
      <c r="A20117">
        <v>-122.66</v>
      </c>
      <c r="B20117">
        <v>39.03</v>
      </c>
      <c r="C20117">
        <v>27</v>
      </c>
      <c r="D20117">
        <v>1446</v>
      </c>
      <c r="E20117">
        <v>329</v>
      </c>
      <c r="F20117">
        <v>594</v>
      </c>
      <c r="G20117">
        <v>255</v>
      </c>
      <c r="H20117">
        <v>1.165</v>
      </c>
      <c r="I20117">
        <v>53300</v>
      </c>
      <c r="J20117">
        <v>0.98564589552820803</v>
      </c>
    </row>
    <row r="20118" spans="1:10" x14ac:dyDescent="0.25">
      <c r="A20118">
        <v>-115.57</v>
      </c>
      <c r="B20118">
        <v>32.840000000000003</v>
      </c>
      <c r="C20118">
        <v>29</v>
      </c>
      <c r="D20118">
        <v>1207</v>
      </c>
      <c r="E20118">
        <v>301</v>
      </c>
      <c r="F20118">
        <v>804</v>
      </c>
      <c r="G20118">
        <v>288</v>
      </c>
      <c r="H20118">
        <v>1.9531000000000001</v>
      </c>
      <c r="I20118">
        <v>61100</v>
      </c>
      <c r="J20118">
        <v>0.98567511701046862</v>
      </c>
    </row>
    <row r="20119" spans="1:10" x14ac:dyDescent="0.25">
      <c r="A20119">
        <v>-122</v>
      </c>
      <c r="B20119">
        <v>37.06</v>
      </c>
      <c r="C20119">
        <v>20</v>
      </c>
      <c r="D20119">
        <v>2403</v>
      </c>
      <c r="E20119">
        <v>376</v>
      </c>
      <c r="F20119">
        <v>1149</v>
      </c>
      <c r="G20119">
        <v>369</v>
      </c>
      <c r="H20119">
        <v>6.0621</v>
      </c>
      <c r="I20119">
        <v>304400</v>
      </c>
      <c r="J20119">
        <v>0.98570992240492383</v>
      </c>
    </row>
    <row r="20120" spans="1:10" x14ac:dyDescent="0.25">
      <c r="A20120">
        <v>-122.44</v>
      </c>
      <c r="B20120">
        <v>37.78</v>
      </c>
      <c r="C20120">
        <v>52</v>
      </c>
      <c r="D20120">
        <v>2911</v>
      </c>
      <c r="E20120">
        <v>753</v>
      </c>
      <c r="F20120">
        <v>1696</v>
      </c>
      <c r="G20120">
        <v>676</v>
      </c>
      <c r="H20120">
        <v>2.5720999999999998</v>
      </c>
      <c r="I20120">
        <v>475000</v>
      </c>
      <c r="J20120">
        <v>0.9857779629108937</v>
      </c>
    </row>
    <row r="20121" spans="1:10" x14ac:dyDescent="0.25">
      <c r="A20121">
        <v>-118.28</v>
      </c>
      <c r="B20121">
        <v>34.03</v>
      </c>
      <c r="C20121">
        <v>26</v>
      </c>
      <c r="D20121">
        <v>2107</v>
      </c>
      <c r="E20121">
        <v>809</v>
      </c>
      <c r="F20121">
        <v>2821</v>
      </c>
      <c r="G20121">
        <v>572</v>
      </c>
      <c r="H20121">
        <v>0.84399999999999997</v>
      </c>
      <c r="I20121">
        <v>350000</v>
      </c>
      <c r="J20121">
        <v>0.98581615746415652</v>
      </c>
    </row>
    <row r="20122" spans="1:10" x14ac:dyDescent="0.25">
      <c r="A20122">
        <v>-121.81</v>
      </c>
      <c r="B20122">
        <v>37.35</v>
      </c>
      <c r="C20122">
        <v>29</v>
      </c>
      <c r="D20122">
        <v>2396</v>
      </c>
      <c r="E20122">
        <v>452</v>
      </c>
      <c r="F20122">
        <v>2000</v>
      </c>
      <c r="G20122">
        <v>481</v>
      </c>
      <c r="H20122">
        <v>4.375</v>
      </c>
      <c r="I20122">
        <v>185500</v>
      </c>
      <c r="J20122">
        <v>0.98590049502158172</v>
      </c>
    </row>
    <row r="20123" spans="1:10" x14ac:dyDescent="0.25">
      <c r="A20123">
        <v>-118.21</v>
      </c>
      <c r="B20123">
        <v>33.82</v>
      </c>
      <c r="C20123">
        <v>43</v>
      </c>
      <c r="D20123">
        <v>1005</v>
      </c>
      <c r="E20123">
        <v>199</v>
      </c>
      <c r="F20123">
        <v>723</v>
      </c>
      <c r="G20123">
        <v>191</v>
      </c>
      <c r="H20123">
        <v>4.3423999999999996</v>
      </c>
      <c r="I20123">
        <v>162500</v>
      </c>
      <c r="J20123">
        <v>0.98591474074684793</v>
      </c>
    </row>
    <row r="20124" spans="1:10" x14ac:dyDescent="0.25">
      <c r="A20124">
        <v>-118.39</v>
      </c>
      <c r="B20124">
        <v>34.19</v>
      </c>
      <c r="C20124">
        <v>41</v>
      </c>
      <c r="D20124">
        <v>2000</v>
      </c>
      <c r="E20124">
        <v>485</v>
      </c>
      <c r="F20124">
        <v>1439</v>
      </c>
      <c r="G20124">
        <v>461</v>
      </c>
      <c r="H20124">
        <v>3.0491000000000001</v>
      </c>
      <c r="I20124">
        <v>192000</v>
      </c>
      <c r="J20124">
        <v>0.9859599605928645</v>
      </c>
    </row>
    <row r="20125" spans="1:10" x14ac:dyDescent="0.25">
      <c r="A20125">
        <v>-118.48</v>
      </c>
      <c r="B20125">
        <v>34.229999999999997</v>
      </c>
      <c r="C20125">
        <v>35</v>
      </c>
      <c r="D20125">
        <v>1963</v>
      </c>
      <c r="E20125">
        <v>310</v>
      </c>
      <c r="F20125">
        <v>919</v>
      </c>
      <c r="G20125">
        <v>297</v>
      </c>
      <c r="H20125">
        <v>4.7583000000000002</v>
      </c>
      <c r="I20125">
        <v>258600</v>
      </c>
      <c r="J20125">
        <v>0.98597562508756331</v>
      </c>
    </row>
    <row r="20126" spans="1:10" x14ac:dyDescent="0.25">
      <c r="A20126">
        <v>-117.69</v>
      </c>
      <c r="B20126">
        <v>33.65</v>
      </c>
      <c r="C20126">
        <v>16</v>
      </c>
      <c r="D20126">
        <v>5805</v>
      </c>
      <c r="E20126">
        <v>852</v>
      </c>
      <c r="F20126">
        <v>2356</v>
      </c>
      <c r="G20126">
        <v>795</v>
      </c>
      <c r="H20126">
        <v>6.1062000000000003</v>
      </c>
      <c r="I20126">
        <v>274600</v>
      </c>
      <c r="J20126">
        <v>0.98600549012829364</v>
      </c>
    </row>
    <row r="20127" spans="1:10" x14ac:dyDescent="0.25">
      <c r="A20127">
        <v>-121.89</v>
      </c>
      <c r="B20127">
        <v>37.42</v>
      </c>
      <c r="C20127">
        <v>26</v>
      </c>
      <c r="D20127">
        <v>40</v>
      </c>
      <c r="E20127">
        <v>8</v>
      </c>
      <c r="F20127">
        <v>52</v>
      </c>
      <c r="G20127">
        <v>7</v>
      </c>
      <c r="H20127">
        <v>7.7196999999999996</v>
      </c>
      <c r="I20127">
        <v>225000</v>
      </c>
      <c r="J20127">
        <v>0.98604485497019467</v>
      </c>
    </row>
    <row r="20128" spans="1:10" x14ac:dyDescent="0.25">
      <c r="A20128">
        <v>-117.45</v>
      </c>
      <c r="B20128">
        <v>34.1</v>
      </c>
      <c r="C20128">
        <v>6</v>
      </c>
      <c r="D20128">
        <v>5571</v>
      </c>
      <c r="E20128">
        <v>1316</v>
      </c>
      <c r="F20128">
        <v>4048</v>
      </c>
      <c r="G20128">
        <v>1154</v>
      </c>
      <c r="H20128">
        <v>2.0308000000000002</v>
      </c>
      <c r="I20128">
        <v>91100</v>
      </c>
      <c r="J20128">
        <v>0.98614169056389867</v>
      </c>
    </row>
    <row r="20129" spans="1:10" x14ac:dyDescent="0.25">
      <c r="A20129">
        <v>-122.41</v>
      </c>
      <c r="B20129">
        <v>37.75</v>
      </c>
      <c r="C20129">
        <v>52</v>
      </c>
      <c r="D20129">
        <v>2452</v>
      </c>
      <c r="E20129">
        <v>623</v>
      </c>
      <c r="F20129">
        <v>1932</v>
      </c>
      <c r="G20129">
        <v>549</v>
      </c>
      <c r="H20129">
        <v>2.3902999999999999</v>
      </c>
      <c r="I20129">
        <v>236100</v>
      </c>
      <c r="J20129">
        <v>0.98615947050147856</v>
      </c>
    </row>
    <row r="20130" spans="1:10" x14ac:dyDescent="0.25">
      <c r="A20130">
        <v>-117.65</v>
      </c>
      <c r="B20130">
        <v>34.14</v>
      </c>
      <c r="C20130">
        <v>9</v>
      </c>
      <c r="D20130">
        <v>3877</v>
      </c>
      <c r="E20130">
        <v>490</v>
      </c>
      <c r="F20130">
        <v>1815</v>
      </c>
      <c r="G20130">
        <v>490</v>
      </c>
      <c r="H20130">
        <v>8.4839000000000002</v>
      </c>
      <c r="I20130">
        <v>406700</v>
      </c>
      <c r="J20130">
        <v>0.98617406233790983</v>
      </c>
    </row>
    <row r="20131" spans="1:10" x14ac:dyDescent="0.25">
      <c r="A20131">
        <v>-118.12</v>
      </c>
      <c r="B20131">
        <v>33.81</v>
      </c>
      <c r="C20131">
        <v>36</v>
      </c>
      <c r="D20131">
        <v>2565</v>
      </c>
      <c r="E20131">
        <v>458</v>
      </c>
      <c r="F20131">
        <v>1155</v>
      </c>
      <c r="G20131">
        <v>443</v>
      </c>
      <c r="H20131">
        <v>4.6086999999999998</v>
      </c>
      <c r="I20131">
        <v>224600</v>
      </c>
      <c r="J20131">
        <v>0.98624387924625234</v>
      </c>
    </row>
    <row r="20132" spans="1:10" x14ac:dyDescent="0.25">
      <c r="A20132">
        <v>-118.18</v>
      </c>
      <c r="B20132">
        <v>33.92</v>
      </c>
      <c r="C20132">
        <v>32</v>
      </c>
      <c r="D20132">
        <v>2035</v>
      </c>
      <c r="E20132">
        <v>519</v>
      </c>
      <c r="F20132">
        <v>2282</v>
      </c>
      <c r="G20132">
        <v>480</v>
      </c>
      <c r="H20132">
        <v>3.2734000000000001</v>
      </c>
      <c r="I20132">
        <v>136400</v>
      </c>
      <c r="J20132">
        <v>0.98636863769118055</v>
      </c>
    </row>
    <row r="20133" spans="1:10" x14ac:dyDescent="0.25">
      <c r="A20133">
        <v>-117.77</v>
      </c>
      <c r="B20133">
        <v>33.51</v>
      </c>
      <c r="C20133">
        <v>29</v>
      </c>
      <c r="D20133">
        <v>3590</v>
      </c>
      <c r="E20133">
        <v>772</v>
      </c>
      <c r="F20133">
        <v>1070</v>
      </c>
      <c r="G20133">
        <v>603</v>
      </c>
      <c r="H20133">
        <v>4.4463999999999997</v>
      </c>
      <c r="I20133">
        <v>500001</v>
      </c>
      <c r="J20133">
        <v>0.98660845388653629</v>
      </c>
    </row>
    <row r="20134" spans="1:10" x14ac:dyDescent="0.25">
      <c r="A20134">
        <v>-122.03</v>
      </c>
      <c r="B20134">
        <v>38.25</v>
      </c>
      <c r="C20134">
        <v>13</v>
      </c>
      <c r="D20134">
        <v>3334</v>
      </c>
      <c r="E20134">
        <v>541</v>
      </c>
      <c r="F20134">
        <v>1923</v>
      </c>
      <c r="G20134">
        <v>538</v>
      </c>
      <c r="H20134">
        <v>4.0904999999999996</v>
      </c>
      <c r="I20134">
        <v>134800</v>
      </c>
      <c r="J20134">
        <v>0.98661542279408776</v>
      </c>
    </row>
    <row r="20135" spans="1:10" x14ac:dyDescent="0.25">
      <c r="A20135">
        <v>-121.72</v>
      </c>
      <c r="B20135">
        <v>36.81</v>
      </c>
      <c r="C20135">
        <v>18</v>
      </c>
      <c r="D20135">
        <v>1984</v>
      </c>
      <c r="E20135">
        <v>379</v>
      </c>
      <c r="F20135">
        <v>1078</v>
      </c>
      <c r="G20135">
        <v>359</v>
      </c>
      <c r="H20135">
        <v>3.2968999999999999</v>
      </c>
      <c r="I20135">
        <v>229900</v>
      </c>
      <c r="J20135">
        <v>0.9866902602784885</v>
      </c>
    </row>
    <row r="20136" spans="1:10" x14ac:dyDescent="0.25">
      <c r="A20136">
        <v>-119.78</v>
      </c>
      <c r="B20136">
        <v>36.770000000000003</v>
      </c>
      <c r="C20136">
        <v>45</v>
      </c>
      <c r="D20136">
        <v>1315</v>
      </c>
      <c r="E20136">
        <v>256</v>
      </c>
      <c r="F20136">
        <v>666</v>
      </c>
      <c r="G20136">
        <v>240</v>
      </c>
      <c r="H20136">
        <v>2.3561999999999999</v>
      </c>
      <c r="I20136">
        <v>58100</v>
      </c>
      <c r="J20136">
        <v>0.98675818274451665</v>
      </c>
    </row>
    <row r="20137" spans="1:10" x14ac:dyDescent="0.25">
      <c r="A20137">
        <v>-118.41</v>
      </c>
      <c r="B20137">
        <v>34.25</v>
      </c>
      <c r="C20137">
        <v>19</v>
      </c>
      <c r="D20137">
        <v>280</v>
      </c>
      <c r="E20137">
        <v>84</v>
      </c>
      <c r="F20137">
        <v>483</v>
      </c>
      <c r="G20137">
        <v>87</v>
      </c>
      <c r="H20137">
        <v>1.95</v>
      </c>
      <c r="I20137">
        <v>137500</v>
      </c>
      <c r="J20137">
        <v>0.98676405241243226</v>
      </c>
    </row>
    <row r="20138" spans="1:10" x14ac:dyDescent="0.25">
      <c r="A20138">
        <v>-119.75</v>
      </c>
      <c r="B20138">
        <v>36.729999999999997</v>
      </c>
      <c r="C20138">
        <v>39</v>
      </c>
      <c r="D20138">
        <v>2290</v>
      </c>
      <c r="E20138">
        <v>539</v>
      </c>
      <c r="F20138">
        <v>1685</v>
      </c>
      <c r="G20138">
        <v>536</v>
      </c>
      <c r="H20138">
        <v>1.6325000000000001</v>
      </c>
      <c r="I20138">
        <v>52100</v>
      </c>
      <c r="J20138">
        <v>0.98681178819693871</v>
      </c>
    </row>
    <row r="20139" spans="1:10" x14ac:dyDescent="0.25">
      <c r="A20139">
        <v>-121.4</v>
      </c>
      <c r="B20139">
        <v>38.549999999999997</v>
      </c>
      <c r="C20139">
        <v>19</v>
      </c>
      <c r="D20139">
        <v>2497</v>
      </c>
      <c r="E20139">
        <v>494</v>
      </c>
      <c r="F20139">
        <v>748</v>
      </c>
      <c r="G20139">
        <v>442</v>
      </c>
      <c r="H20139">
        <v>2.9249999999999998</v>
      </c>
      <c r="I20139">
        <v>142400</v>
      </c>
      <c r="J20139">
        <v>0.98685355840855893</v>
      </c>
    </row>
    <row r="20140" spans="1:10" x14ac:dyDescent="0.25">
      <c r="A20140">
        <v>-118.14</v>
      </c>
      <c r="B20140">
        <v>34.700000000000003</v>
      </c>
      <c r="C20140">
        <v>36</v>
      </c>
      <c r="D20140">
        <v>1205</v>
      </c>
      <c r="E20140">
        <v>317</v>
      </c>
      <c r="F20140">
        <v>678</v>
      </c>
      <c r="G20140">
        <v>290</v>
      </c>
      <c r="H20140">
        <v>2.0182000000000002</v>
      </c>
      <c r="I20140">
        <v>98400</v>
      </c>
      <c r="J20140">
        <v>0.9869351922197368</v>
      </c>
    </row>
    <row r="20141" spans="1:10" x14ac:dyDescent="0.25">
      <c r="A20141">
        <v>-117.81</v>
      </c>
      <c r="B20141">
        <v>34.119999999999997</v>
      </c>
      <c r="C20141">
        <v>23</v>
      </c>
      <c r="D20141">
        <v>7063</v>
      </c>
      <c r="E20141">
        <v>1176</v>
      </c>
      <c r="F20141">
        <v>3100</v>
      </c>
      <c r="G20141">
        <v>1112</v>
      </c>
      <c r="H20141">
        <v>4.8228999999999997</v>
      </c>
      <c r="I20141">
        <v>192600</v>
      </c>
      <c r="J20141">
        <v>0.98696369193603528</v>
      </c>
    </row>
    <row r="20142" spans="1:10" x14ac:dyDescent="0.25">
      <c r="A20142">
        <v>-118.04</v>
      </c>
      <c r="B20142">
        <v>33.799999999999997</v>
      </c>
      <c r="C20142">
        <v>33</v>
      </c>
      <c r="D20142">
        <v>2685</v>
      </c>
      <c r="E20142">
        <v>466</v>
      </c>
      <c r="F20142">
        <v>1359</v>
      </c>
      <c r="G20142">
        <v>476</v>
      </c>
      <c r="H20142">
        <v>5.0260999999999996</v>
      </c>
      <c r="I20142">
        <v>245100</v>
      </c>
      <c r="J20142">
        <v>0.98701654523469828</v>
      </c>
    </row>
    <row r="20143" spans="1:10" x14ac:dyDescent="0.25">
      <c r="A20143">
        <v>-121.92</v>
      </c>
      <c r="B20143">
        <v>36.549999999999997</v>
      </c>
      <c r="C20143">
        <v>44</v>
      </c>
      <c r="D20143">
        <v>3494</v>
      </c>
      <c r="E20143">
        <v>635</v>
      </c>
      <c r="F20143">
        <v>693</v>
      </c>
      <c r="G20143">
        <v>415</v>
      </c>
      <c r="H20143">
        <v>3.6</v>
      </c>
      <c r="I20143">
        <v>452800</v>
      </c>
      <c r="J20143">
        <v>0.98706558717564141</v>
      </c>
    </row>
    <row r="20144" spans="1:10" x14ac:dyDescent="0.25">
      <c r="A20144">
        <v>-122.22</v>
      </c>
      <c r="B20144">
        <v>37.799999999999997</v>
      </c>
      <c r="C20144">
        <v>52</v>
      </c>
      <c r="D20144">
        <v>2183</v>
      </c>
      <c r="E20144">
        <v>465</v>
      </c>
      <c r="F20144">
        <v>1129</v>
      </c>
      <c r="G20144">
        <v>460</v>
      </c>
      <c r="H20144">
        <v>3.2631999999999999</v>
      </c>
      <c r="I20144">
        <v>227700</v>
      </c>
      <c r="J20144">
        <v>0.98718121492190758</v>
      </c>
    </row>
    <row r="20145" spans="1:10" x14ac:dyDescent="0.25">
      <c r="A20145">
        <v>-118.22</v>
      </c>
      <c r="B20145">
        <v>34.14</v>
      </c>
      <c r="C20145">
        <v>52</v>
      </c>
      <c r="D20145">
        <v>1388</v>
      </c>
      <c r="E20145">
        <v>271</v>
      </c>
      <c r="F20145">
        <v>735</v>
      </c>
      <c r="G20145">
        <v>239</v>
      </c>
      <c r="H20145">
        <v>3.7404000000000002</v>
      </c>
      <c r="I20145">
        <v>247700</v>
      </c>
      <c r="J20145">
        <v>0.98724748280116736</v>
      </c>
    </row>
    <row r="20146" spans="1:10" x14ac:dyDescent="0.25">
      <c r="A20146">
        <v>-117.25</v>
      </c>
      <c r="B20146">
        <v>33.1</v>
      </c>
      <c r="C20146">
        <v>14</v>
      </c>
      <c r="D20146">
        <v>3676</v>
      </c>
      <c r="E20146">
        <v>720</v>
      </c>
      <c r="F20146">
        <v>1176</v>
      </c>
      <c r="G20146">
        <v>614</v>
      </c>
      <c r="H20146">
        <v>3.9464000000000001</v>
      </c>
      <c r="I20146">
        <v>171900</v>
      </c>
      <c r="J20146">
        <v>0.98726792827241239</v>
      </c>
    </row>
    <row r="20147" spans="1:10" x14ac:dyDescent="0.25">
      <c r="A20147">
        <v>-118.29</v>
      </c>
      <c r="B20147">
        <v>34.03</v>
      </c>
      <c r="C20147">
        <v>27</v>
      </c>
      <c r="D20147">
        <v>1084</v>
      </c>
      <c r="E20147">
        <v>287</v>
      </c>
      <c r="F20147">
        <v>1085</v>
      </c>
      <c r="G20147">
        <v>279</v>
      </c>
      <c r="H20147">
        <v>2.1349999999999998</v>
      </c>
      <c r="I20147">
        <v>119600</v>
      </c>
      <c r="J20147">
        <v>0.9872827143583548</v>
      </c>
    </row>
    <row r="20148" spans="1:10" x14ac:dyDescent="0.25">
      <c r="A20148">
        <v>-120.47</v>
      </c>
      <c r="B20148">
        <v>34.64</v>
      </c>
      <c r="C20148">
        <v>8</v>
      </c>
      <c r="D20148">
        <v>2482</v>
      </c>
      <c r="E20148">
        <v>586</v>
      </c>
      <c r="F20148">
        <v>1427</v>
      </c>
      <c r="G20148">
        <v>540</v>
      </c>
      <c r="H20148">
        <v>3.0710000000000002</v>
      </c>
      <c r="I20148">
        <v>120400</v>
      </c>
      <c r="J20148">
        <v>0.98731145932518904</v>
      </c>
    </row>
    <row r="20149" spans="1:10" x14ac:dyDescent="0.25">
      <c r="A20149">
        <v>-117.67</v>
      </c>
      <c r="B20149">
        <v>33.47</v>
      </c>
      <c r="C20149">
        <v>22</v>
      </c>
      <c r="D20149">
        <v>2728</v>
      </c>
      <c r="E20149">
        <v>616</v>
      </c>
      <c r="F20149">
        <v>1081</v>
      </c>
      <c r="G20149">
        <v>566</v>
      </c>
      <c r="H20149">
        <v>1.6393</v>
      </c>
      <c r="I20149">
        <v>500001</v>
      </c>
      <c r="J20149">
        <v>0.98736102910916834</v>
      </c>
    </row>
    <row r="20150" spans="1:10" x14ac:dyDescent="0.25">
      <c r="A20150">
        <v>-120.43</v>
      </c>
      <c r="B20150">
        <v>37.35</v>
      </c>
      <c r="C20150">
        <v>15</v>
      </c>
      <c r="D20150">
        <v>1613</v>
      </c>
      <c r="E20150">
        <v>203</v>
      </c>
      <c r="F20150">
        <v>673</v>
      </c>
      <c r="G20150">
        <v>213</v>
      </c>
      <c r="H20150">
        <v>5.9378000000000002</v>
      </c>
      <c r="I20150">
        <v>212200</v>
      </c>
      <c r="J20150">
        <v>0.9873670742241123</v>
      </c>
    </row>
    <row r="20151" spans="1:10" x14ac:dyDescent="0.25">
      <c r="A20151">
        <v>-118.03</v>
      </c>
      <c r="B20151">
        <v>34.08</v>
      </c>
      <c r="C20151">
        <v>42</v>
      </c>
      <c r="D20151">
        <v>1597</v>
      </c>
      <c r="E20151">
        <v>373</v>
      </c>
      <c r="F20151">
        <v>1311</v>
      </c>
      <c r="G20151">
        <v>352</v>
      </c>
      <c r="H20151">
        <v>2.9687999999999999</v>
      </c>
      <c r="I20151">
        <v>162800</v>
      </c>
      <c r="J20151">
        <v>0.98737763193984784</v>
      </c>
    </row>
    <row r="20152" spans="1:10" x14ac:dyDescent="0.25">
      <c r="A20152">
        <v>-118.35</v>
      </c>
      <c r="B20152">
        <v>34</v>
      </c>
      <c r="C20152">
        <v>40</v>
      </c>
      <c r="D20152">
        <v>2894</v>
      </c>
      <c r="E20152">
        <v>395</v>
      </c>
      <c r="F20152">
        <v>1063</v>
      </c>
      <c r="G20152">
        <v>409</v>
      </c>
      <c r="H20152">
        <v>6.9390000000000001</v>
      </c>
      <c r="I20152">
        <v>372000</v>
      </c>
      <c r="J20152">
        <v>0.98739890514143325</v>
      </c>
    </row>
    <row r="20153" spans="1:10" x14ac:dyDescent="0.25">
      <c r="A20153">
        <v>-118.1</v>
      </c>
      <c r="B20153">
        <v>33.85</v>
      </c>
      <c r="C20153">
        <v>36</v>
      </c>
      <c r="D20153">
        <v>956</v>
      </c>
      <c r="E20153">
        <v>159</v>
      </c>
      <c r="F20153">
        <v>416</v>
      </c>
      <c r="G20153">
        <v>157</v>
      </c>
      <c r="H20153">
        <v>4.6429</v>
      </c>
      <c r="I20153">
        <v>223700</v>
      </c>
      <c r="J20153">
        <v>0.98740131988873692</v>
      </c>
    </row>
    <row r="20154" spans="1:10" x14ac:dyDescent="0.25">
      <c r="A20154">
        <v>-116.33</v>
      </c>
      <c r="B20154">
        <v>34.15</v>
      </c>
      <c r="C20154">
        <v>13</v>
      </c>
      <c r="D20154">
        <v>1808</v>
      </c>
      <c r="E20154">
        <v>411</v>
      </c>
      <c r="F20154">
        <v>735</v>
      </c>
      <c r="G20154">
        <v>320</v>
      </c>
      <c r="H20154">
        <v>1.5488999999999999</v>
      </c>
      <c r="I20154">
        <v>57400</v>
      </c>
      <c r="J20154">
        <v>0.98742433415401809</v>
      </c>
    </row>
    <row r="20155" spans="1:10" x14ac:dyDescent="0.25">
      <c r="A20155">
        <v>-121.46</v>
      </c>
      <c r="B20155">
        <v>38.61</v>
      </c>
      <c r="C20155">
        <v>43</v>
      </c>
      <c r="D20155">
        <v>705</v>
      </c>
      <c r="E20155">
        <v>178</v>
      </c>
      <c r="F20155">
        <v>464</v>
      </c>
      <c r="G20155">
        <v>159</v>
      </c>
      <c r="H20155">
        <v>2.4205000000000001</v>
      </c>
      <c r="I20155">
        <v>60900</v>
      </c>
      <c r="J20155">
        <v>0.98745743226207783</v>
      </c>
    </row>
    <row r="20156" spans="1:10" x14ac:dyDescent="0.25">
      <c r="A20156">
        <v>-117.88</v>
      </c>
      <c r="B20156">
        <v>34.11</v>
      </c>
      <c r="C20156">
        <v>30</v>
      </c>
      <c r="D20156">
        <v>3082</v>
      </c>
      <c r="E20156">
        <v>602</v>
      </c>
      <c r="F20156">
        <v>2008</v>
      </c>
      <c r="G20156">
        <v>619</v>
      </c>
      <c r="H20156">
        <v>4.1410999999999998</v>
      </c>
      <c r="I20156">
        <v>182700</v>
      </c>
      <c r="J20156">
        <v>0.98746531222608502</v>
      </c>
    </row>
    <row r="20157" spans="1:10" x14ac:dyDescent="0.25">
      <c r="A20157">
        <v>-121.88</v>
      </c>
      <c r="B20157">
        <v>37.299999999999997</v>
      </c>
      <c r="C20157">
        <v>42</v>
      </c>
      <c r="D20157">
        <v>1867</v>
      </c>
      <c r="E20157">
        <v>398</v>
      </c>
      <c r="F20157">
        <v>927</v>
      </c>
      <c r="G20157">
        <v>389</v>
      </c>
      <c r="H20157">
        <v>4.3250000000000002</v>
      </c>
      <c r="I20157">
        <v>247000</v>
      </c>
      <c r="J20157">
        <v>0.98749813793213226</v>
      </c>
    </row>
    <row r="20158" spans="1:10" x14ac:dyDescent="0.25">
      <c r="A20158">
        <v>-121.01</v>
      </c>
      <c r="B20158">
        <v>37.25</v>
      </c>
      <c r="C20158">
        <v>16</v>
      </c>
      <c r="D20158">
        <v>2216</v>
      </c>
      <c r="E20158">
        <v>458</v>
      </c>
      <c r="F20158">
        <v>1135</v>
      </c>
      <c r="G20158">
        <v>424</v>
      </c>
      <c r="H20158">
        <v>2.7315999999999998</v>
      </c>
      <c r="I20158">
        <v>97500</v>
      </c>
      <c r="J20158">
        <v>0.98754142529942524</v>
      </c>
    </row>
    <row r="20159" spans="1:10" x14ac:dyDescent="0.25">
      <c r="A20159">
        <v>-117.13</v>
      </c>
      <c r="B20159">
        <v>32.74</v>
      </c>
      <c r="C20159">
        <v>50</v>
      </c>
      <c r="D20159">
        <v>1527</v>
      </c>
      <c r="E20159">
        <v>338</v>
      </c>
      <c r="F20159">
        <v>728</v>
      </c>
      <c r="G20159">
        <v>322</v>
      </c>
      <c r="H20159">
        <v>2.625</v>
      </c>
      <c r="I20159">
        <v>203200</v>
      </c>
      <c r="J20159">
        <v>0.9875630717618944</v>
      </c>
    </row>
    <row r="20160" spans="1:10" x14ac:dyDescent="0.25">
      <c r="A20160">
        <v>-122.03</v>
      </c>
      <c r="B20160">
        <v>36.97</v>
      </c>
      <c r="C20160">
        <v>36</v>
      </c>
      <c r="D20160">
        <v>337</v>
      </c>
      <c r="E20160">
        <v>69</v>
      </c>
      <c r="F20160">
        <v>223</v>
      </c>
      <c r="G20160">
        <v>68</v>
      </c>
      <c r="H20160">
        <v>3.2404000000000002</v>
      </c>
      <c r="I20160">
        <v>225000</v>
      </c>
      <c r="J20160">
        <v>0.98770056702812603</v>
      </c>
    </row>
    <row r="20161" spans="1:10" x14ac:dyDescent="0.25">
      <c r="A20161">
        <v>-117.93</v>
      </c>
      <c r="B20161">
        <v>33.78</v>
      </c>
      <c r="C20161">
        <v>28</v>
      </c>
      <c r="D20161">
        <v>4380</v>
      </c>
      <c r="E20161">
        <v>820</v>
      </c>
      <c r="F20161">
        <v>2187</v>
      </c>
      <c r="G20161">
        <v>835</v>
      </c>
      <c r="H20161">
        <v>3.9018000000000002</v>
      </c>
      <c r="I20161">
        <v>182300</v>
      </c>
      <c r="J20161">
        <v>0.98775718746360941</v>
      </c>
    </row>
    <row r="20162" spans="1:10" x14ac:dyDescent="0.25">
      <c r="A20162">
        <v>-118.16</v>
      </c>
      <c r="B20162">
        <v>34.18</v>
      </c>
      <c r="C20162">
        <v>48</v>
      </c>
      <c r="D20162">
        <v>568</v>
      </c>
      <c r="E20162">
        <v>145</v>
      </c>
      <c r="F20162">
        <v>559</v>
      </c>
      <c r="G20162">
        <v>135</v>
      </c>
      <c r="H20162">
        <v>2.4135</v>
      </c>
      <c r="I20162">
        <v>135700</v>
      </c>
      <c r="J20162">
        <v>0.98777086919460488</v>
      </c>
    </row>
    <row r="20163" spans="1:10" x14ac:dyDescent="0.25">
      <c r="A20163">
        <v>-124.21</v>
      </c>
      <c r="B20163">
        <v>41.77</v>
      </c>
      <c r="C20163">
        <v>17</v>
      </c>
      <c r="D20163">
        <v>3461</v>
      </c>
      <c r="E20163">
        <v>722</v>
      </c>
      <c r="F20163">
        <v>1947</v>
      </c>
      <c r="G20163">
        <v>647</v>
      </c>
      <c r="H20163">
        <v>2.5794999999999999</v>
      </c>
      <c r="I20163">
        <v>68400</v>
      </c>
      <c r="J20163">
        <v>0.98778238431027166</v>
      </c>
    </row>
    <row r="20164" spans="1:10" x14ac:dyDescent="0.25">
      <c r="A20164">
        <v>-121.42</v>
      </c>
      <c r="B20164">
        <v>38.51</v>
      </c>
      <c r="C20164">
        <v>21</v>
      </c>
      <c r="D20164">
        <v>3249</v>
      </c>
      <c r="E20164">
        <v>666</v>
      </c>
      <c r="F20164">
        <v>2611</v>
      </c>
      <c r="G20164">
        <v>663</v>
      </c>
      <c r="H20164">
        <v>1.9422999999999999</v>
      </c>
      <c r="I20164">
        <v>87800</v>
      </c>
      <c r="J20164">
        <v>0.98782024221561171</v>
      </c>
    </row>
    <row r="20165" spans="1:10" x14ac:dyDescent="0.25">
      <c r="A20165">
        <v>-118.15</v>
      </c>
      <c r="B20165">
        <v>34.119999999999997</v>
      </c>
      <c r="C20165">
        <v>49</v>
      </c>
      <c r="D20165">
        <v>1789</v>
      </c>
      <c r="E20165">
        <v>288</v>
      </c>
      <c r="F20165">
        <v>848</v>
      </c>
      <c r="G20165">
        <v>311</v>
      </c>
      <c r="H20165">
        <v>6.0198999999999998</v>
      </c>
      <c r="I20165">
        <v>500000</v>
      </c>
      <c r="J20165">
        <v>0.98787454486216497</v>
      </c>
    </row>
    <row r="20166" spans="1:10" x14ac:dyDescent="0.25">
      <c r="A20166">
        <v>-118.03</v>
      </c>
      <c r="B20166">
        <v>33.85</v>
      </c>
      <c r="C20166">
        <v>23</v>
      </c>
      <c r="D20166">
        <v>5495</v>
      </c>
      <c r="E20166">
        <v>1141</v>
      </c>
      <c r="F20166">
        <v>2873</v>
      </c>
      <c r="G20166">
        <v>1004</v>
      </c>
      <c r="H20166">
        <v>3.9156</v>
      </c>
      <c r="I20166">
        <v>224100</v>
      </c>
      <c r="J20166">
        <v>0.98790172722715941</v>
      </c>
    </row>
    <row r="20167" spans="1:10" x14ac:dyDescent="0.25">
      <c r="A20167">
        <v>-117.7</v>
      </c>
      <c r="B20167">
        <v>33.479999999999997</v>
      </c>
      <c r="C20167">
        <v>6</v>
      </c>
      <c r="D20167">
        <v>16590</v>
      </c>
      <c r="E20167">
        <v>2696</v>
      </c>
      <c r="F20167">
        <v>6223</v>
      </c>
      <c r="G20167">
        <v>2357</v>
      </c>
      <c r="H20167">
        <v>6.3087999999999997</v>
      </c>
      <c r="I20167">
        <v>340300</v>
      </c>
      <c r="J20167">
        <v>0.98793070689532669</v>
      </c>
    </row>
    <row r="20168" spans="1:10" x14ac:dyDescent="0.25">
      <c r="A20168">
        <v>-118.17</v>
      </c>
      <c r="B20168">
        <v>33.770000000000003</v>
      </c>
      <c r="C20168">
        <v>36</v>
      </c>
      <c r="D20168">
        <v>2933</v>
      </c>
      <c r="E20168">
        <v>881</v>
      </c>
      <c r="F20168">
        <v>2077</v>
      </c>
      <c r="G20168">
        <v>838</v>
      </c>
      <c r="H20168">
        <v>2.2538</v>
      </c>
      <c r="I20168">
        <v>181300</v>
      </c>
      <c r="J20168">
        <v>0.9879533271582468</v>
      </c>
    </row>
    <row r="20169" spans="1:10" x14ac:dyDescent="0.25">
      <c r="A20169">
        <v>-123.21</v>
      </c>
      <c r="B20169">
        <v>39.14</v>
      </c>
      <c r="C20169">
        <v>15</v>
      </c>
      <c r="D20169">
        <v>2235</v>
      </c>
      <c r="E20169">
        <v>545</v>
      </c>
      <c r="F20169">
        <v>1376</v>
      </c>
      <c r="G20169">
        <v>516</v>
      </c>
      <c r="H20169">
        <v>1.9032</v>
      </c>
      <c r="I20169">
        <v>100000</v>
      </c>
      <c r="J20169">
        <v>0.98798240236781021</v>
      </c>
    </row>
    <row r="20170" spans="1:10" x14ac:dyDescent="0.25">
      <c r="A20170">
        <v>-116.99</v>
      </c>
      <c r="B20170">
        <v>34.89</v>
      </c>
      <c r="C20170">
        <v>24</v>
      </c>
      <c r="D20170">
        <v>2741</v>
      </c>
      <c r="E20170">
        <v>577</v>
      </c>
      <c r="F20170">
        <v>1551</v>
      </c>
      <c r="G20170">
        <v>522</v>
      </c>
      <c r="H20170">
        <v>3.4740000000000002</v>
      </c>
      <c r="I20170">
        <v>70500</v>
      </c>
      <c r="J20170">
        <v>0.98799698959875382</v>
      </c>
    </row>
    <row r="20171" spans="1:10" x14ac:dyDescent="0.25">
      <c r="A20171">
        <v>-117.56</v>
      </c>
      <c r="B20171">
        <v>33.880000000000003</v>
      </c>
      <c r="C20171">
        <v>36</v>
      </c>
      <c r="D20171">
        <v>838</v>
      </c>
      <c r="E20171">
        <v>210</v>
      </c>
      <c r="F20171">
        <v>722</v>
      </c>
      <c r="G20171">
        <v>180</v>
      </c>
      <c r="H20171">
        <v>2.4861</v>
      </c>
      <c r="I20171">
        <v>96200</v>
      </c>
      <c r="J20171">
        <v>0.98814378285171878</v>
      </c>
    </row>
    <row r="20172" spans="1:10" x14ac:dyDescent="0.25">
      <c r="A20172">
        <v>-117.71</v>
      </c>
      <c r="B20172">
        <v>34.090000000000003</v>
      </c>
      <c r="C20172">
        <v>36</v>
      </c>
      <c r="D20172">
        <v>2637</v>
      </c>
      <c r="E20172">
        <v>476</v>
      </c>
      <c r="F20172">
        <v>1385</v>
      </c>
      <c r="G20172">
        <v>483</v>
      </c>
      <c r="H20172">
        <v>4.1738999999999997</v>
      </c>
      <c r="I20172">
        <v>158700</v>
      </c>
      <c r="J20172">
        <v>0.98815729415152198</v>
      </c>
    </row>
    <row r="20173" spans="1:10" x14ac:dyDescent="0.25">
      <c r="A20173">
        <v>-121.44</v>
      </c>
      <c r="B20173">
        <v>36.840000000000003</v>
      </c>
      <c r="C20173">
        <v>7</v>
      </c>
      <c r="D20173">
        <v>1644</v>
      </c>
      <c r="E20173">
        <v>338</v>
      </c>
      <c r="F20173">
        <v>1143</v>
      </c>
      <c r="G20173">
        <v>331</v>
      </c>
      <c r="H20173">
        <v>4.0049999999999999</v>
      </c>
      <c r="I20173">
        <v>180400</v>
      </c>
      <c r="J20173">
        <v>0.98818866741222366</v>
      </c>
    </row>
    <row r="20174" spans="1:10" x14ac:dyDescent="0.25">
      <c r="A20174">
        <v>-120.6</v>
      </c>
      <c r="B20174">
        <v>37.35</v>
      </c>
      <c r="C20174">
        <v>34</v>
      </c>
      <c r="D20174">
        <v>1722</v>
      </c>
      <c r="E20174">
        <v>316</v>
      </c>
      <c r="F20174">
        <v>904</v>
      </c>
      <c r="G20174">
        <v>315</v>
      </c>
      <c r="H20174">
        <v>2.4653</v>
      </c>
      <c r="I20174">
        <v>66100</v>
      </c>
      <c r="J20174">
        <v>0.98818974137966453</v>
      </c>
    </row>
    <row r="20175" spans="1:10" x14ac:dyDescent="0.25">
      <c r="A20175">
        <v>-117.97</v>
      </c>
      <c r="B20175">
        <v>33.76</v>
      </c>
      <c r="C20175">
        <v>27</v>
      </c>
      <c r="D20175">
        <v>1712</v>
      </c>
      <c r="E20175">
        <v>325</v>
      </c>
      <c r="F20175">
        <v>1036</v>
      </c>
      <c r="G20175">
        <v>345</v>
      </c>
      <c r="H20175">
        <v>4.0507999999999997</v>
      </c>
      <c r="I20175">
        <v>183900</v>
      </c>
      <c r="J20175">
        <v>0.98840190055464239</v>
      </c>
    </row>
    <row r="20176" spans="1:10" x14ac:dyDescent="0.25">
      <c r="A20176">
        <v>-117.83</v>
      </c>
      <c r="B20176">
        <v>33.65</v>
      </c>
      <c r="C20176">
        <v>9</v>
      </c>
      <c r="D20176">
        <v>638</v>
      </c>
      <c r="E20176">
        <v>266</v>
      </c>
      <c r="F20176">
        <v>426</v>
      </c>
      <c r="G20176">
        <v>234</v>
      </c>
      <c r="H20176">
        <v>3.7875000000000001</v>
      </c>
      <c r="I20176">
        <v>187500</v>
      </c>
      <c r="J20176">
        <v>0.98843295974778111</v>
      </c>
    </row>
    <row r="20177" spans="1:10" x14ac:dyDescent="0.25">
      <c r="A20177">
        <v>-121.3</v>
      </c>
      <c r="B20177">
        <v>38</v>
      </c>
      <c r="C20177">
        <v>23</v>
      </c>
      <c r="D20177">
        <v>3706</v>
      </c>
      <c r="E20177">
        <v>1106</v>
      </c>
      <c r="F20177">
        <v>3785</v>
      </c>
      <c r="G20177">
        <v>1019</v>
      </c>
      <c r="H20177">
        <v>1.7774000000000001</v>
      </c>
      <c r="I20177">
        <v>100000</v>
      </c>
      <c r="J20177">
        <v>0.98845623754232359</v>
      </c>
    </row>
    <row r="20178" spans="1:10" x14ac:dyDescent="0.25">
      <c r="A20178">
        <v>-117.8</v>
      </c>
      <c r="B20178">
        <v>33.68</v>
      </c>
      <c r="C20178">
        <v>5</v>
      </c>
      <c r="D20178">
        <v>623</v>
      </c>
      <c r="E20178">
        <v>146</v>
      </c>
      <c r="F20178">
        <v>396</v>
      </c>
      <c r="G20178">
        <v>136</v>
      </c>
      <c r="H20178">
        <v>3.6309999999999998</v>
      </c>
      <c r="I20178">
        <v>225000</v>
      </c>
      <c r="J20178">
        <v>0.98845803871284943</v>
      </c>
    </row>
    <row r="20179" spans="1:10" x14ac:dyDescent="0.25">
      <c r="A20179">
        <v>-119.05</v>
      </c>
      <c r="B20179">
        <v>35.340000000000003</v>
      </c>
      <c r="C20179">
        <v>14</v>
      </c>
      <c r="D20179">
        <v>3580</v>
      </c>
      <c r="E20179">
        <v>984</v>
      </c>
      <c r="F20179">
        <v>1933</v>
      </c>
      <c r="G20179">
        <v>912</v>
      </c>
      <c r="H20179">
        <v>2.6637</v>
      </c>
      <c r="I20179">
        <v>175000</v>
      </c>
      <c r="J20179">
        <v>0.98846944078015497</v>
      </c>
    </row>
    <row r="20180" spans="1:10" x14ac:dyDescent="0.25">
      <c r="A20180">
        <v>-118.01</v>
      </c>
      <c r="B20180">
        <v>34.090000000000003</v>
      </c>
      <c r="C20180">
        <v>32</v>
      </c>
      <c r="D20180">
        <v>1613</v>
      </c>
      <c r="E20180">
        <v>361</v>
      </c>
      <c r="F20180">
        <v>1283</v>
      </c>
      <c r="G20180">
        <v>404</v>
      </c>
      <c r="H20180">
        <v>3.1943999999999999</v>
      </c>
      <c r="I20180">
        <v>181700</v>
      </c>
      <c r="J20180">
        <v>0.98850741124619401</v>
      </c>
    </row>
    <row r="20181" spans="1:10" x14ac:dyDescent="0.25">
      <c r="A20181">
        <v>-117.66</v>
      </c>
      <c r="B20181">
        <v>34.15</v>
      </c>
      <c r="C20181">
        <v>25</v>
      </c>
      <c r="D20181">
        <v>3430</v>
      </c>
      <c r="E20181">
        <v>485</v>
      </c>
      <c r="F20181">
        <v>1284</v>
      </c>
      <c r="G20181">
        <v>438</v>
      </c>
      <c r="H20181">
        <v>8.5282</v>
      </c>
      <c r="I20181">
        <v>360100</v>
      </c>
      <c r="J20181">
        <v>0.98860228707694575</v>
      </c>
    </row>
    <row r="20182" spans="1:10" x14ac:dyDescent="0.25">
      <c r="A20182">
        <v>-119.21</v>
      </c>
      <c r="B20182">
        <v>36.380000000000003</v>
      </c>
      <c r="C20182">
        <v>18</v>
      </c>
      <c r="D20182">
        <v>2158</v>
      </c>
      <c r="E20182">
        <v>413</v>
      </c>
      <c r="F20182">
        <v>1461</v>
      </c>
      <c r="G20182">
        <v>395</v>
      </c>
      <c r="H20182">
        <v>2.0215999999999998</v>
      </c>
      <c r="I20182">
        <v>58000</v>
      </c>
      <c r="J20182">
        <v>0.98862380760694135</v>
      </c>
    </row>
    <row r="20183" spans="1:10" x14ac:dyDescent="0.25">
      <c r="A20183">
        <v>-118.26</v>
      </c>
      <c r="B20183">
        <v>33.96</v>
      </c>
      <c r="C20183">
        <v>39</v>
      </c>
      <c r="D20183">
        <v>1255</v>
      </c>
      <c r="E20183">
        <v>323</v>
      </c>
      <c r="F20183">
        <v>902</v>
      </c>
      <c r="G20183">
        <v>327</v>
      </c>
      <c r="H20183">
        <v>1.5811999999999999</v>
      </c>
      <c r="I20183">
        <v>94000</v>
      </c>
      <c r="J20183">
        <v>0.98872864955043183</v>
      </c>
    </row>
    <row r="20184" spans="1:10" x14ac:dyDescent="0.25">
      <c r="A20184">
        <v>-117.94</v>
      </c>
      <c r="B20184">
        <v>33.729999999999997</v>
      </c>
      <c r="C20184">
        <v>24</v>
      </c>
      <c r="D20184">
        <v>4197</v>
      </c>
      <c r="E20184">
        <v>718</v>
      </c>
      <c r="F20184">
        <v>2468</v>
      </c>
      <c r="G20184">
        <v>714</v>
      </c>
      <c r="H20184">
        <v>5.2563000000000004</v>
      </c>
      <c r="I20184">
        <v>211400</v>
      </c>
      <c r="J20184">
        <v>0.98873771134147292</v>
      </c>
    </row>
    <row r="20185" spans="1:10" x14ac:dyDescent="0.25">
      <c r="A20185">
        <v>-122.3</v>
      </c>
      <c r="B20185">
        <v>37.9</v>
      </c>
      <c r="C20185">
        <v>15</v>
      </c>
      <c r="D20185">
        <v>5083</v>
      </c>
      <c r="E20185">
        <v>1212</v>
      </c>
      <c r="F20185">
        <v>2420</v>
      </c>
      <c r="G20185">
        <v>1146</v>
      </c>
      <c r="H20185">
        <v>4.5823999999999998</v>
      </c>
      <c r="I20185">
        <v>256100</v>
      </c>
      <c r="J20185">
        <v>0.98875003415463225</v>
      </c>
    </row>
    <row r="20186" spans="1:10" x14ac:dyDescent="0.25">
      <c r="A20186">
        <v>-122.41</v>
      </c>
      <c r="B20186">
        <v>37.799999999999997</v>
      </c>
      <c r="C20186">
        <v>52</v>
      </c>
      <c r="D20186">
        <v>3697</v>
      </c>
      <c r="E20186">
        <v>837</v>
      </c>
      <c r="F20186">
        <v>1446</v>
      </c>
      <c r="G20186">
        <v>711</v>
      </c>
      <c r="H20186">
        <v>5.8659999999999997</v>
      </c>
      <c r="I20186">
        <v>500001</v>
      </c>
      <c r="J20186">
        <v>0.98875978524773833</v>
      </c>
    </row>
    <row r="20187" spans="1:10" x14ac:dyDescent="0.25">
      <c r="A20187">
        <v>-117.38</v>
      </c>
      <c r="B20187">
        <v>34</v>
      </c>
      <c r="C20187">
        <v>45</v>
      </c>
      <c r="D20187">
        <v>2881</v>
      </c>
      <c r="E20187">
        <v>514</v>
      </c>
      <c r="F20187">
        <v>1470</v>
      </c>
      <c r="G20187">
        <v>515</v>
      </c>
      <c r="H20187">
        <v>3.3687</v>
      </c>
      <c r="I20187">
        <v>123800</v>
      </c>
      <c r="J20187">
        <v>0.98877668397988017</v>
      </c>
    </row>
    <row r="20188" spans="1:10" x14ac:dyDescent="0.25">
      <c r="A20188">
        <v>-121.43</v>
      </c>
      <c r="B20188">
        <v>38.54</v>
      </c>
      <c r="C20188">
        <v>43</v>
      </c>
      <c r="D20188">
        <v>2084</v>
      </c>
      <c r="E20188">
        <v>417</v>
      </c>
      <c r="F20188">
        <v>912</v>
      </c>
      <c r="G20188">
        <v>410</v>
      </c>
      <c r="H20188">
        <v>2.9769000000000001</v>
      </c>
      <c r="I20188">
        <v>92700</v>
      </c>
      <c r="J20188">
        <v>0.98878681405877678</v>
      </c>
    </row>
    <row r="20189" spans="1:10" x14ac:dyDescent="0.25">
      <c r="A20189">
        <v>-118.01</v>
      </c>
      <c r="B20189">
        <v>33.83</v>
      </c>
      <c r="C20189">
        <v>29</v>
      </c>
      <c r="D20189">
        <v>3963</v>
      </c>
      <c r="E20189">
        <v>772</v>
      </c>
      <c r="F20189">
        <v>2104</v>
      </c>
      <c r="G20189">
        <v>743</v>
      </c>
      <c r="H20189">
        <v>4.9802999999999997</v>
      </c>
      <c r="I20189">
        <v>208600</v>
      </c>
      <c r="J20189">
        <v>0.98879167474106133</v>
      </c>
    </row>
    <row r="20190" spans="1:10" x14ac:dyDescent="0.25">
      <c r="A20190">
        <v>-118.28</v>
      </c>
      <c r="B20190">
        <v>34.08</v>
      </c>
      <c r="C20190">
        <v>52</v>
      </c>
      <c r="D20190">
        <v>2465</v>
      </c>
      <c r="E20190">
        <v>773</v>
      </c>
      <c r="F20190">
        <v>2328</v>
      </c>
      <c r="G20190">
        <v>746</v>
      </c>
      <c r="H20190">
        <v>2.6177999999999999</v>
      </c>
      <c r="I20190">
        <v>203100</v>
      </c>
      <c r="J20190">
        <v>0.98882077496720799</v>
      </c>
    </row>
    <row r="20191" spans="1:10" x14ac:dyDescent="0.25">
      <c r="A20191">
        <v>-120.95</v>
      </c>
      <c r="B20191">
        <v>38.79</v>
      </c>
      <c r="C20191">
        <v>12</v>
      </c>
      <c r="D20191">
        <v>3247</v>
      </c>
      <c r="E20191">
        <v>579</v>
      </c>
      <c r="F20191">
        <v>1459</v>
      </c>
      <c r="G20191">
        <v>517</v>
      </c>
      <c r="H20191">
        <v>4.3981000000000003</v>
      </c>
      <c r="I20191">
        <v>202800</v>
      </c>
      <c r="J20191">
        <v>0.98886421762185406</v>
      </c>
    </row>
    <row r="20192" spans="1:10" x14ac:dyDescent="0.25">
      <c r="A20192">
        <v>-117.95</v>
      </c>
      <c r="B20192">
        <v>33.840000000000003</v>
      </c>
      <c r="C20192">
        <v>18</v>
      </c>
      <c r="D20192">
        <v>3418</v>
      </c>
      <c r="E20192">
        <v>815</v>
      </c>
      <c r="F20192">
        <v>1961</v>
      </c>
      <c r="G20192">
        <v>773</v>
      </c>
      <c r="H20192">
        <v>3.65</v>
      </c>
      <c r="I20192">
        <v>171400</v>
      </c>
      <c r="J20192">
        <v>0.98887862694767792</v>
      </c>
    </row>
    <row r="20193" spans="1:10" x14ac:dyDescent="0.25">
      <c r="A20193">
        <v>-117.87</v>
      </c>
      <c r="B20193">
        <v>33.909999999999997</v>
      </c>
      <c r="C20193">
        <v>16</v>
      </c>
      <c r="D20193">
        <v>2434</v>
      </c>
      <c r="E20193">
        <v>455</v>
      </c>
      <c r="F20193">
        <v>1017</v>
      </c>
      <c r="G20193">
        <v>476</v>
      </c>
      <c r="H20193">
        <v>4.2187999999999999</v>
      </c>
      <c r="I20193">
        <v>176300</v>
      </c>
      <c r="J20193">
        <v>0.9889254659222213</v>
      </c>
    </row>
    <row r="20194" spans="1:10" x14ac:dyDescent="0.25">
      <c r="A20194">
        <v>-117.62</v>
      </c>
      <c r="B20194">
        <v>34.049999999999997</v>
      </c>
      <c r="C20194">
        <v>33</v>
      </c>
      <c r="D20194">
        <v>883</v>
      </c>
      <c r="E20194">
        <v>211</v>
      </c>
      <c r="F20194">
        <v>1007</v>
      </c>
      <c r="G20194">
        <v>210</v>
      </c>
      <c r="H20194">
        <v>2.8281000000000001</v>
      </c>
      <c r="I20194">
        <v>103600</v>
      </c>
      <c r="J20194">
        <v>0.98892581908058419</v>
      </c>
    </row>
    <row r="20195" spans="1:10" x14ac:dyDescent="0.25">
      <c r="A20195">
        <v>-118.42</v>
      </c>
      <c r="B20195">
        <v>34.229999999999997</v>
      </c>
      <c r="C20195">
        <v>34</v>
      </c>
      <c r="D20195">
        <v>1550</v>
      </c>
      <c r="E20195">
        <v>279</v>
      </c>
      <c r="F20195">
        <v>1011</v>
      </c>
      <c r="G20195">
        <v>288</v>
      </c>
      <c r="H20195">
        <v>4.5374999999999996</v>
      </c>
      <c r="I20195">
        <v>189000</v>
      </c>
      <c r="J20195">
        <v>0.98893104612090066</v>
      </c>
    </row>
    <row r="20196" spans="1:10" x14ac:dyDescent="0.25">
      <c r="A20196">
        <v>-117.12</v>
      </c>
      <c r="B20196">
        <v>32.9</v>
      </c>
      <c r="C20196">
        <v>14</v>
      </c>
      <c r="D20196">
        <v>3249</v>
      </c>
      <c r="E20196">
        <v>937</v>
      </c>
      <c r="F20196">
        <v>1929</v>
      </c>
      <c r="G20196">
        <v>838</v>
      </c>
      <c r="H20196">
        <v>2.8588</v>
      </c>
      <c r="I20196">
        <v>92500</v>
      </c>
      <c r="J20196">
        <v>0.98895936304232912</v>
      </c>
    </row>
    <row r="20197" spans="1:10" x14ac:dyDescent="0.25">
      <c r="A20197">
        <v>-118.3</v>
      </c>
      <c r="B20197">
        <v>34.020000000000003</v>
      </c>
      <c r="C20197">
        <v>49</v>
      </c>
      <c r="D20197">
        <v>2120</v>
      </c>
      <c r="E20197">
        <v>483</v>
      </c>
      <c r="F20197">
        <v>1522</v>
      </c>
      <c r="G20197">
        <v>416</v>
      </c>
      <c r="H20197">
        <v>1.85</v>
      </c>
      <c r="I20197">
        <v>116800</v>
      </c>
      <c r="J20197">
        <v>0.9889861884346598</v>
      </c>
    </row>
    <row r="20198" spans="1:10" x14ac:dyDescent="0.25">
      <c r="A20198">
        <v>-118.24</v>
      </c>
      <c r="B20198">
        <v>34.14</v>
      </c>
      <c r="C20198">
        <v>27</v>
      </c>
      <c r="D20198">
        <v>2909</v>
      </c>
      <c r="E20198">
        <v>1021</v>
      </c>
      <c r="F20198">
        <v>2614</v>
      </c>
      <c r="G20198">
        <v>935</v>
      </c>
      <c r="H20198">
        <v>2.1444000000000001</v>
      </c>
      <c r="I20198">
        <v>229000</v>
      </c>
      <c r="J20198">
        <v>0.98908455794455852</v>
      </c>
    </row>
    <row r="20199" spans="1:10" x14ac:dyDescent="0.25">
      <c r="A20199">
        <v>-118.07</v>
      </c>
      <c r="B20199">
        <v>33.99</v>
      </c>
      <c r="C20199">
        <v>35</v>
      </c>
      <c r="D20199">
        <v>1625</v>
      </c>
      <c r="E20199">
        <v>302</v>
      </c>
      <c r="F20199">
        <v>1134</v>
      </c>
      <c r="G20199">
        <v>288</v>
      </c>
      <c r="H20199">
        <v>4.5594999999999999</v>
      </c>
      <c r="I20199">
        <v>164900</v>
      </c>
      <c r="J20199">
        <v>0.98912358338461648</v>
      </c>
    </row>
    <row r="20200" spans="1:10" x14ac:dyDescent="0.25">
      <c r="A20200">
        <v>-120.07</v>
      </c>
      <c r="B20200">
        <v>36.97</v>
      </c>
      <c r="C20200">
        <v>27</v>
      </c>
      <c r="D20200">
        <v>968</v>
      </c>
      <c r="E20200">
        <v>240</v>
      </c>
      <c r="F20200">
        <v>587</v>
      </c>
      <c r="G20200">
        <v>231</v>
      </c>
      <c r="H20200">
        <v>1.6071</v>
      </c>
      <c r="I20200">
        <v>55000</v>
      </c>
      <c r="J20200">
        <v>0.98916948317004894</v>
      </c>
    </row>
    <row r="20201" spans="1:10" x14ac:dyDescent="0.25">
      <c r="A20201">
        <v>-118.13</v>
      </c>
      <c r="B20201">
        <v>34.020000000000003</v>
      </c>
      <c r="C20201">
        <v>36</v>
      </c>
      <c r="D20201">
        <v>984</v>
      </c>
      <c r="E20201">
        <v>275</v>
      </c>
      <c r="F20201">
        <v>1024</v>
      </c>
      <c r="G20201">
        <v>284</v>
      </c>
      <c r="H20201">
        <v>2.125</v>
      </c>
      <c r="I20201">
        <v>153500</v>
      </c>
      <c r="J20201">
        <v>0.98932953618225761</v>
      </c>
    </row>
    <row r="20202" spans="1:10" x14ac:dyDescent="0.25">
      <c r="A20202">
        <v>-122.47</v>
      </c>
      <c r="B20202">
        <v>37.71</v>
      </c>
      <c r="C20202">
        <v>42</v>
      </c>
      <c r="D20202">
        <v>1961</v>
      </c>
      <c r="E20202">
        <v>427</v>
      </c>
      <c r="F20202">
        <v>1211</v>
      </c>
      <c r="G20202">
        <v>409</v>
      </c>
      <c r="H20202">
        <v>3.5156000000000001</v>
      </c>
      <c r="I20202">
        <v>239400</v>
      </c>
      <c r="J20202">
        <v>0.98938014579159739</v>
      </c>
    </row>
    <row r="20203" spans="1:10" x14ac:dyDescent="0.25">
      <c r="A20203">
        <v>-122.46</v>
      </c>
      <c r="B20203">
        <v>40.520000000000003</v>
      </c>
      <c r="C20203">
        <v>13</v>
      </c>
      <c r="D20203">
        <v>2085</v>
      </c>
      <c r="E20203">
        <v>322</v>
      </c>
      <c r="F20203">
        <v>1077</v>
      </c>
      <c r="G20203">
        <v>333</v>
      </c>
      <c r="H20203">
        <v>5.2149000000000001</v>
      </c>
      <c r="I20203">
        <v>146500</v>
      </c>
      <c r="J20203">
        <v>0.98944179220543693</v>
      </c>
    </row>
    <row r="20204" spans="1:10" x14ac:dyDescent="0.25">
      <c r="A20204">
        <v>-122.08</v>
      </c>
      <c r="B20204">
        <v>37.590000000000003</v>
      </c>
      <c r="C20204">
        <v>16</v>
      </c>
      <c r="D20204">
        <v>1816</v>
      </c>
      <c r="E20204">
        <v>365</v>
      </c>
      <c r="F20204">
        <v>1367</v>
      </c>
      <c r="G20204">
        <v>355</v>
      </c>
      <c r="H20204">
        <v>4.2350000000000003</v>
      </c>
      <c r="I20204">
        <v>156300</v>
      </c>
      <c r="J20204">
        <v>0.98947470713444996</v>
      </c>
    </row>
    <row r="20205" spans="1:10" x14ac:dyDescent="0.25">
      <c r="A20205">
        <v>-117.24</v>
      </c>
      <c r="B20205">
        <v>34.130000000000003</v>
      </c>
      <c r="C20205">
        <v>24</v>
      </c>
      <c r="D20205">
        <v>1203</v>
      </c>
      <c r="E20205">
        <v>310</v>
      </c>
      <c r="F20205">
        <v>594</v>
      </c>
      <c r="G20205">
        <v>187</v>
      </c>
      <c r="H20205">
        <v>1.1521999999999999</v>
      </c>
      <c r="I20205">
        <v>87500</v>
      </c>
      <c r="J20205">
        <v>0.98949443082002353</v>
      </c>
    </row>
    <row r="20206" spans="1:10" x14ac:dyDescent="0.25">
      <c r="A20206">
        <v>-118.04</v>
      </c>
      <c r="B20206">
        <v>33.74</v>
      </c>
      <c r="C20206">
        <v>26</v>
      </c>
      <c r="D20206">
        <v>2532</v>
      </c>
      <c r="E20206">
        <v>421</v>
      </c>
      <c r="F20206">
        <v>1274</v>
      </c>
      <c r="G20206">
        <v>441</v>
      </c>
      <c r="H20206">
        <v>5.3559000000000001</v>
      </c>
      <c r="I20206">
        <v>235800</v>
      </c>
      <c r="J20206">
        <v>0.98950341422089771</v>
      </c>
    </row>
    <row r="20207" spans="1:10" x14ac:dyDescent="0.25">
      <c r="A20207">
        <v>-119.2</v>
      </c>
      <c r="B20207">
        <v>36.299999999999997</v>
      </c>
      <c r="C20207">
        <v>32</v>
      </c>
      <c r="D20207">
        <v>1355</v>
      </c>
      <c r="E20207">
        <v>363</v>
      </c>
      <c r="F20207">
        <v>1427</v>
      </c>
      <c r="G20207">
        <v>384</v>
      </c>
      <c r="H20207">
        <v>1.3444</v>
      </c>
      <c r="I20207">
        <v>45600</v>
      </c>
      <c r="J20207">
        <v>0.98956703912974375</v>
      </c>
    </row>
    <row r="20208" spans="1:10" x14ac:dyDescent="0.25">
      <c r="A20208">
        <v>-122.74</v>
      </c>
      <c r="B20208">
        <v>38.83</v>
      </c>
      <c r="C20208">
        <v>12</v>
      </c>
      <c r="D20208">
        <v>4515</v>
      </c>
      <c r="E20208">
        <v>909</v>
      </c>
      <c r="F20208">
        <v>1554</v>
      </c>
      <c r="G20208">
        <v>528</v>
      </c>
      <c r="H20208">
        <v>3.3531</v>
      </c>
      <c r="I20208">
        <v>90800</v>
      </c>
      <c r="J20208">
        <v>0.98958896621053949</v>
      </c>
    </row>
    <row r="20209" spans="1:10" x14ac:dyDescent="0.25">
      <c r="A20209">
        <v>-117.32</v>
      </c>
      <c r="B20209">
        <v>34.54</v>
      </c>
      <c r="C20209">
        <v>9</v>
      </c>
      <c r="D20209">
        <v>5904</v>
      </c>
      <c r="E20209">
        <v>1165</v>
      </c>
      <c r="F20209">
        <v>3489</v>
      </c>
      <c r="G20209">
        <v>1063</v>
      </c>
      <c r="H20209">
        <v>3.125</v>
      </c>
      <c r="I20209">
        <v>92800</v>
      </c>
      <c r="J20209">
        <v>0.98963548431086368</v>
      </c>
    </row>
    <row r="20210" spans="1:10" x14ac:dyDescent="0.25">
      <c r="A20210">
        <v>-117.38</v>
      </c>
      <c r="B20210">
        <v>34.130000000000003</v>
      </c>
      <c r="C20210">
        <v>13</v>
      </c>
      <c r="D20210">
        <v>2903</v>
      </c>
      <c r="E20210">
        <v>510</v>
      </c>
      <c r="F20210">
        <v>1844</v>
      </c>
      <c r="G20210">
        <v>510</v>
      </c>
      <c r="H20210">
        <v>3.7198000000000002</v>
      </c>
      <c r="I20210">
        <v>112900</v>
      </c>
      <c r="J20210">
        <v>0.98964881363576818</v>
      </c>
    </row>
    <row r="20211" spans="1:10" x14ac:dyDescent="0.25">
      <c r="A20211">
        <v>-117.88</v>
      </c>
      <c r="B20211">
        <v>34.14</v>
      </c>
      <c r="C20211">
        <v>32</v>
      </c>
      <c r="D20211">
        <v>1764</v>
      </c>
      <c r="E20211">
        <v>365</v>
      </c>
      <c r="F20211">
        <v>924</v>
      </c>
      <c r="G20211">
        <v>329</v>
      </c>
      <c r="H20211">
        <v>3.875</v>
      </c>
      <c r="I20211">
        <v>186700</v>
      </c>
      <c r="J20211">
        <v>0.98975213602076195</v>
      </c>
    </row>
    <row r="20212" spans="1:10" x14ac:dyDescent="0.25">
      <c r="A20212">
        <v>-121.86</v>
      </c>
      <c r="B20212">
        <v>37.21</v>
      </c>
      <c r="C20212">
        <v>23</v>
      </c>
      <c r="D20212">
        <v>2552</v>
      </c>
      <c r="E20212">
        <v>305</v>
      </c>
      <c r="F20212">
        <v>916</v>
      </c>
      <c r="G20212">
        <v>316</v>
      </c>
      <c r="H20212">
        <v>9.1974</v>
      </c>
      <c r="I20212">
        <v>500001</v>
      </c>
      <c r="J20212">
        <v>0.98975462845322693</v>
      </c>
    </row>
    <row r="20213" spans="1:10" x14ac:dyDescent="0.25">
      <c r="A20213">
        <v>-119.33</v>
      </c>
      <c r="B20213">
        <v>36.19</v>
      </c>
      <c r="C20213">
        <v>27</v>
      </c>
      <c r="D20213">
        <v>418</v>
      </c>
      <c r="E20213">
        <v>163</v>
      </c>
      <c r="F20213">
        <v>332</v>
      </c>
      <c r="G20213">
        <v>141</v>
      </c>
      <c r="H20213">
        <v>1.0713999999999999</v>
      </c>
      <c r="I20213">
        <v>63800</v>
      </c>
      <c r="J20213">
        <v>0.98980990805496805</v>
      </c>
    </row>
    <row r="20214" spans="1:10" x14ac:dyDescent="0.25">
      <c r="A20214">
        <v>-118.25</v>
      </c>
      <c r="B20214">
        <v>34.14</v>
      </c>
      <c r="C20214">
        <v>25</v>
      </c>
      <c r="D20214">
        <v>5980</v>
      </c>
      <c r="E20214">
        <v>1856</v>
      </c>
      <c r="F20214">
        <v>5217</v>
      </c>
      <c r="G20214">
        <v>1772</v>
      </c>
      <c r="H20214">
        <v>2.5059999999999998</v>
      </c>
      <c r="I20214">
        <v>184500</v>
      </c>
      <c r="J20214">
        <v>0.98992743562771757</v>
      </c>
    </row>
    <row r="20215" spans="1:10" x14ac:dyDescent="0.25">
      <c r="A20215">
        <v>-117.51</v>
      </c>
      <c r="B20215">
        <v>34</v>
      </c>
      <c r="C20215">
        <v>36</v>
      </c>
      <c r="D20215">
        <v>3791</v>
      </c>
      <c r="E20215">
        <v>746</v>
      </c>
      <c r="F20215">
        <v>2258</v>
      </c>
      <c r="G20215">
        <v>672</v>
      </c>
      <c r="H20215">
        <v>3.2067000000000001</v>
      </c>
      <c r="I20215">
        <v>124700</v>
      </c>
      <c r="J20215">
        <v>0.98992986090326895</v>
      </c>
    </row>
    <row r="20216" spans="1:10" x14ac:dyDescent="0.25">
      <c r="A20216">
        <v>-118.11</v>
      </c>
      <c r="B20216">
        <v>33.94</v>
      </c>
      <c r="C20216">
        <v>32</v>
      </c>
      <c r="D20216">
        <v>2098</v>
      </c>
      <c r="E20216">
        <v>378</v>
      </c>
      <c r="F20216">
        <v>1036</v>
      </c>
      <c r="G20216">
        <v>385</v>
      </c>
      <c r="H20216">
        <v>5.0258000000000003</v>
      </c>
      <c r="I20216">
        <v>255400</v>
      </c>
      <c r="J20216">
        <v>0.99004499624586861</v>
      </c>
    </row>
    <row r="20217" spans="1:10" x14ac:dyDescent="0.25">
      <c r="A20217">
        <v>-117</v>
      </c>
      <c r="B20217">
        <v>32.770000000000003</v>
      </c>
      <c r="C20217">
        <v>30</v>
      </c>
      <c r="D20217">
        <v>1802</v>
      </c>
      <c r="E20217">
        <v>401</v>
      </c>
      <c r="F20217">
        <v>776</v>
      </c>
      <c r="G20217">
        <v>386</v>
      </c>
      <c r="H20217">
        <v>2.8125</v>
      </c>
      <c r="I20217">
        <v>173500</v>
      </c>
      <c r="J20217">
        <v>0.99008790816063297</v>
      </c>
    </row>
    <row r="20218" spans="1:10" x14ac:dyDescent="0.25">
      <c r="A20218">
        <v>-118.1</v>
      </c>
      <c r="B20218">
        <v>34.08</v>
      </c>
      <c r="C20218">
        <v>21</v>
      </c>
      <c r="D20218">
        <v>1349</v>
      </c>
      <c r="E20218">
        <v>352</v>
      </c>
      <c r="F20218">
        <v>1188</v>
      </c>
      <c r="G20218">
        <v>330</v>
      </c>
      <c r="H20218">
        <v>2.5</v>
      </c>
      <c r="I20218">
        <v>182100</v>
      </c>
      <c r="J20218">
        <v>0.9901050185121798</v>
      </c>
    </row>
    <row r="20219" spans="1:10" x14ac:dyDescent="0.25">
      <c r="A20219">
        <v>-122.23</v>
      </c>
      <c r="B20219">
        <v>40.15</v>
      </c>
      <c r="C20219">
        <v>14</v>
      </c>
      <c r="D20219">
        <v>2297</v>
      </c>
      <c r="E20219">
        <v>573</v>
      </c>
      <c r="F20219">
        <v>1637</v>
      </c>
      <c r="G20219">
        <v>551</v>
      </c>
      <c r="H20219">
        <v>1.7869999999999999</v>
      </c>
      <c r="I20219">
        <v>51600</v>
      </c>
      <c r="J20219">
        <v>0.99012255316598952</v>
      </c>
    </row>
    <row r="20220" spans="1:10" x14ac:dyDescent="0.25">
      <c r="A20220">
        <v>-118.25</v>
      </c>
      <c r="B20220">
        <v>34.159999999999997</v>
      </c>
      <c r="C20220">
        <v>14</v>
      </c>
      <c r="D20220">
        <v>3700</v>
      </c>
      <c r="E20220">
        <v>945</v>
      </c>
      <c r="F20220">
        <v>1681</v>
      </c>
      <c r="G20220">
        <v>905</v>
      </c>
      <c r="H20220">
        <v>3.9054000000000002</v>
      </c>
      <c r="I20220">
        <v>200000</v>
      </c>
      <c r="J20220">
        <v>0.99020606155669699</v>
      </c>
    </row>
    <row r="20221" spans="1:10" x14ac:dyDescent="0.25">
      <c r="A20221">
        <v>-121.81</v>
      </c>
      <c r="B20221">
        <v>37.229999999999997</v>
      </c>
      <c r="C20221">
        <v>24</v>
      </c>
      <c r="D20221">
        <v>2413</v>
      </c>
      <c r="E20221">
        <v>369</v>
      </c>
      <c r="F20221">
        <v>1237</v>
      </c>
      <c r="G20221">
        <v>381</v>
      </c>
      <c r="H20221">
        <v>6.4328000000000003</v>
      </c>
      <c r="I20221">
        <v>257200</v>
      </c>
      <c r="J20221">
        <v>0.99026486012848647</v>
      </c>
    </row>
    <row r="20222" spans="1:10" x14ac:dyDescent="0.25">
      <c r="A20222">
        <v>-117.33</v>
      </c>
      <c r="B20222">
        <v>34.119999999999997</v>
      </c>
      <c r="C20222">
        <v>33</v>
      </c>
      <c r="D20222">
        <v>933</v>
      </c>
      <c r="E20222">
        <v>219</v>
      </c>
      <c r="F20222">
        <v>838</v>
      </c>
      <c r="G20222">
        <v>211</v>
      </c>
      <c r="H20222">
        <v>1.3416999999999999</v>
      </c>
      <c r="I20222">
        <v>69000</v>
      </c>
      <c r="J20222">
        <v>0.99031920039315091</v>
      </c>
    </row>
    <row r="20223" spans="1:10" x14ac:dyDescent="0.25">
      <c r="A20223">
        <v>-120.65</v>
      </c>
      <c r="B20223">
        <v>35.28</v>
      </c>
      <c r="C20223">
        <v>32</v>
      </c>
      <c r="D20223">
        <v>896</v>
      </c>
      <c r="E20223">
        <v>240</v>
      </c>
      <c r="F20223">
        <v>548</v>
      </c>
      <c r="G20223">
        <v>231</v>
      </c>
      <c r="H20223">
        <v>2.5455000000000001</v>
      </c>
      <c r="I20223">
        <v>165900</v>
      </c>
      <c r="J20223">
        <v>0.99033336949603656</v>
      </c>
    </row>
    <row r="20224" spans="1:10" x14ac:dyDescent="0.25">
      <c r="A20224">
        <v>-118.48</v>
      </c>
      <c r="B20224">
        <v>34.200000000000003</v>
      </c>
      <c r="C20224">
        <v>26</v>
      </c>
      <c r="D20224">
        <v>2027</v>
      </c>
      <c r="E20224">
        <v>559</v>
      </c>
      <c r="F20224">
        <v>1545</v>
      </c>
      <c r="G20224">
        <v>513</v>
      </c>
      <c r="H20224">
        <v>2.8974000000000002</v>
      </c>
      <c r="I20224">
        <v>189900</v>
      </c>
      <c r="J20224">
        <v>0.99034900381027768</v>
      </c>
    </row>
    <row r="20225" spans="1:10" x14ac:dyDescent="0.25">
      <c r="A20225">
        <v>-117.8</v>
      </c>
      <c r="B20225">
        <v>33.549999999999997</v>
      </c>
      <c r="C20225">
        <v>35</v>
      </c>
      <c r="D20225">
        <v>2067</v>
      </c>
      <c r="E20225">
        <v>428</v>
      </c>
      <c r="F20225">
        <v>724</v>
      </c>
      <c r="G20225">
        <v>377</v>
      </c>
      <c r="H20225">
        <v>5.8371000000000004</v>
      </c>
      <c r="I20225">
        <v>500001</v>
      </c>
      <c r="J20225">
        <v>0.99037668467833195</v>
      </c>
    </row>
    <row r="20226" spans="1:10" x14ac:dyDescent="0.25">
      <c r="A20226">
        <v>-117.7</v>
      </c>
      <c r="B20226">
        <v>33.92</v>
      </c>
      <c r="C20226">
        <v>4</v>
      </c>
      <c r="D20226">
        <v>8301</v>
      </c>
      <c r="E20226">
        <v>1333</v>
      </c>
      <c r="F20226">
        <v>3941</v>
      </c>
      <c r="G20226">
        <v>1236</v>
      </c>
      <c r="H20226">
        <v>6.2141000000000002</v>
      </c>
      <c r="I20226">
        <v>252200</v>
      </c>
      <c r="J20226">
        <v>0.99050277509638918</v>
      </c>
    </row>
    <row r="20227" spans="1:10" x14ac:dyDescent="0.25">
      <c r="A20227">
        <v>-121.01</v>
      </c>
      <c r="B20227">
        <v>37.65</v>
      </c>
      <c r="C20227">
        <v>47</v>
      </c>
      <c r="D20227">
        <v>1713</v>
      </c>
      <c r="E20227">
        <v>334</v>
      </c>
      <c r="F20227">
        <v>570</v>
      </c>
      <c r="G20227">
        <v>297</v>
      </c>
      <c r="H20227">
        <v>2.1968999999999999</v>
      </c>
      <c r="I20227">
        <v>149400</v>
      </c>
      <c r="J20227">
        <v>0.9905328998589189</v>
      </c>
    </row>
    <row r="20228" spans="1:10" x14ac:dyDescent="0.25">
      <c r="A20228">
        <v>-122</v>
      </c>
      <c r="B20228">
        <v>37.340000000000003</v>
      </c>
      <c r="C20228">
        <v>27</v>
      </c>
      <c r="D20228">
        <v>1716</v>
      </c>
      <c r="E20228">
        <v>290</v>
      </c>
      <c r="F20228">
        <v>817</v>
      </c>
      <c r="G20228">
        <v>301</v>
      </c>
      <c r="H20228">
        <v>5.9157999999999999</v>
      </c>
      <c r="I20228">
        <v>343100</v>
      </c>
      <c r="J20228">
        <v>0.99057210330757506</v>
      </c>
    </row>
    <row r="20229" spans="1:10" x14ac:dyDescent="0.25">
      <c r="A20229">
        <v>-117.72</v>
      </c>
      <c r="B20229">
        <v>33.619999999999997</v>
      </c>
      <c r="C20229">
        <v>21</v>
      </c>
      <c r="D20229">
        <v>2322</v>
      </c>
      <c r="E20229">
        <v>518</v>
      </c>
      <c r="F20229">
        <v>662</v>
      </c>
      <c r="G20229">
        <v>457</v>
      </c>
      <c r="H20229">
        <v>3.1678999999999999</v>
      </c>
      <c r="I20229">
        <v>110000</v>
      </c>
      <c r="J20229">
        <v>0.99058443891002834</v>
      </c>
    </row>
    <row r="20230" spans="1:10" x14ac:dyDescent="0.25">
      <c r="A20230">
        <v>-118.39</v>
      </c>
      <c r="B20230">
        <v>33.9</v>
      </c>
      <c r="C20230">
        <v>7</v>
      </c>
      <c r="D20230">
        <v>4314</v>
      </c>
      <c r="E20230">
        <v>725</v>
      </c>
      <c r="F20230">
        <v>1699</v>
      </c>
      <c r="G20230">
        <v>718</v>
      </c>
      <c r="H20230">
        <v>8.2036999999999995</v>
      </c>
      <c r="I20230">
        <v>500001</v>
      </c>
      <c r="J20230">
        <v>0.99060860042262999</v>
      </c>
    </row>
    <row r="20231" spans="1:10" x14ac:dyDescent="0.25">
      <c r="A20231">
        <v>-121.52</v>
      </c>
      <c r="B20231">
        <v>37.75</v>
      </c>
      <c r="C20231">
        <v>18</v>
      </c>
      <c r="D20231">
        <v>1544</v>
      </c>
      <c r="E20231">
        <v>272</v>
      </c>
      <c r="F20231">
        <v>825</v>
      </c>
      <c r="G20231">
        <v>286</v>
      </c>
      <c r="H20231">
        <v>4.3228999999999997</v>
      </c>
      <c r="I20231">
        <v>327300</v>
      </c>
      <c r="J20231">
        <v>0.99065959524361713</v>
      </c>
    </row>
    <row r="20232" spans="1:10" x14ac:dyDescent="0.25">
      <c r="A20232">
        <v>-121.75</v>
      </c>
      <c r="B20232">
        <v>36.950000000000003</v>
      </c>
      <c r="C20232">
        <v>27</v>
      </c>
      <c r="D20232">
        <v>1580</v>
      </c>
      <c r="E20232">
        <v>303</v>
      </c>
      <c r="F20232">
        <v>1066</v>
      </c>
      <c r="G20232">
        <v>306</v>
      </c>
      <c r="H20232">
        <v>4.7070999999999996</v>
      </c>
      <c r="I20232">
        <v>202700</v>
      </c>
      <c r="J20232">
        <v>0.99067890118916802</v>
      </c>
    </row>
    <row r="20233" spans="1:10" x14ac:dyDescent="0.25">
      <c r="A20233">
        <v>-118.32</v>
      </c>
      <c r="B20233">
        <v>34.01</v>
      </c>
      <c r="C20233">
        <v>47</v>
      </c>
      <c r="D20233">
        <v>1745</v>
      </c>
      <c r="E20233">
        <v>371</v>
      </c>
      <c r="F20233">
        <v>1079</v>
      </c>
      <c r="G20233">
        <v>368</v>
      </c>
      <c r="H20233">
        <v>2.4022000000000001</v>
      </c>
      <c r="I20233">
        <v>123400</v>
      </c>
      <c r="J20233">
        <v>0.99072141155985616</v>
      </c>
    </row>
    <row r="20234" spans="1:10" x14ac:dyDescent="0.25">
      <c r="A20234">
        <v>-122.16</v>
      </c>
      <c r="B20234">
        <v>37.42</v>
      </c>
      <c r="C20234">
        <v>34</v>
      </c>
      <c r="D20234">
        <v>4448</v>
      </c>
      <c r="E20234">
        <v>610</v>
      </c>
      <c r="F20234">
        <v>2571</v>
      </c>
      <c r="G20234">
        <v>581</v>
      </c>
      <c r="H20234">
        <v>11.049200000000001</v>
      </c>
      <c r="I20234">
        <v>500001</v>
      </c>
      <c r="J20234">
        <v>0.99076815305996724</v>
      </c>
    </row>
    <row r="20235" spans="1:10" x14ac:dyDescent="0.25">
      <c r="A20235">
        <v>-117.86</v>
      </c>
      <c r="B20235">
        <v>33.729999999999997</v>
      </c>
      <c r="C20235">
        <v>38</v>
      </c>
      <c r="D20235">
        <v>2284</v>
      </c>
      <c r="E20235">
        <v>511</v>
      </c>
      <c r="F20235">
        <v>2451</v>
      </c>
      <c r="G20235">
        <v>504</v>
      </c>
      <c r="H20235">
        <v>3.3125</v>
      </c>
      <c r="I20235">
        <v>159100</v>
      </c>
      <c r="J20235">
        <v>0.99077534306453374</v>
      </c>
    </row>
    <row r="20236" spans="1:10" x14ac:dyDescent="0.25">
      <c r="A20236">
        <v>-117.99</v>
      </c>
      <c r="B20236">
        <v>33.93</v>
      </c>
      <c r="C20236">
        <v>27</v>
      </c>
      <c r="D20236">
        <v>3708</v>
      </c>
      <c r="E20236">
        <v>718</v>
      </c>
      <c r="F20236">
        <v>1921</v>
      </c>
      <c r="G20236">
        <v>721</v>
      </c>
      <c r="H20236">
        <v>4.375</v>
      </c>
      <c r="I20236">
        <v>210400</v>
      </c>
      <c r="J20236">
        <v>0.99079250783567319</v>
      </c>
    </row>
    <row r="20237" spans="1:10" x14ac:dyDescent="0.25">
      <c r="A20237">
        <v>-118.28</v>
      </c>
      <c r="B20237">
        <v>34.01</v>
      </c>
      <c r="C20237">
        <v>50</v>
      </c>
      <c r="D20237">
        <v>2601</v>
      </c>
      <c r="E20237">
        <v>794</v>
      </c>
      <c r="F20237">
        <v>3080</v>
      </c>
      <c r="G20237">
        <v>770</v>
      </c>
      <c r="H20237">
        <v>1.8655999999999999</v>
      </c>
      <c r="I20237">
        <v>122900</v>
      </c>
      <c r="J20237">
        <v>0.99084595172513112</v>
      </c>
    </row>
    <row r="20238" spans="1:10" x14ac:dyDescent="0.25">
      <c r="A20238">
        <v>-118.24</v>
      </c>
      <c r="B20238">
        <v>34.15</v>
      </c>
      <c r="C20238">
        <v>45</v>
      </c>
      <c r="D20238">
        <v>1235</v>
      </c>
      <c r="E20238">
        <v>271</v>
      </c>
      <c r="F20238">
        <v>499</v>
      </c>
      <c r="G20238">
        <v>263</v>
      </c>
      <c r="H20238">
        <v>3.1435</v>
      </c>
      <c r="I20238">
        <v>282600</v>
      </c>
      <c r="J20238">
        <v>0.99085859142191923</v>
      </c>
    </row>
    <row r="20239" spans="1:10" x14ac:dyDescent="0.25">
      <c r="A20239">
        <v>-122.21</v>
      </c>
      <c r="B20239">
        <v>37.46</v>
      </c>
      <c r="C20239">
        <v>48</v>
      </c>
      <c r="D20239">
        <v>2560</v>
      </c>
      <c r="E20239">
        <v>322</v>
      </c>
      <c r="F20239">
        <v>921</v>
      </c>
      <c r="G20239">
        <v>301</v>
      </c>
      <c r="H20239">
        <v>10.8758</v>
      </c>
      <c r="I20239">
        <v>500001</v>
      </c>
      <c r="J20239">
        <v>0.99091311014980732</v>
      </c>
    </row>
    <row r="20240" spans="1:10" x14ac:dyDescent="0.25">
      <c r="A20240">
        <v>-121.95</v>
      </c>
      <c r="B20240">
        <v>37.409999999999997</v>
      </c>
      <c r="C20240">
        <v>13</v>
      </c>
      <c r="D20240">
        <v>2164</v>
      </c>
      <c r="E20240">
        <v>412</v>
      </c>
      <c r="F20240">
        <v>1087</v>
      </c>
      <c r="G20240">
        <v>411</v>
      </c>
      <c r="H20240">
        <v>4.7625000000000002</v>
      </c>
      <c r="I20240">
        <v>137500</v>
      </c>
      <c r="J20240">
        <v>0.99115711755441183</v>
      </c>
    </row>
    <row r="20241" spans="1:10" x14ac:dyDescent="0.25">
      <c r="A20241">
        <v>-118.49</v>
      </c>
      <c r="B20241">
        <v>34.21</v>
      </c>
      <c r="C20241">
        <v>25</v>
      </c>
      <c r="D20241">
        <v>1131</v>
      </c>
      <c r="E20241">
        <v>449</v>
      </c>
      <c r="F20241">
        <v>746</v>
      </c>
      <c r="G20241">
        <v>420</v>
      </c>
      <c r="H20241">
        <v>1.3565</v>
      </c>
      <c r="I20241">
        <v>225000</v>
      </c>
      <c r="J20241">
        <v>0.99116567617229778</v>
      </c>
    </row>
    <row r="20242" spans="1:10" x14ac:dyDescent="0.25">
      <c r="A20242">
        <v>-121.74</v>
      </c>
      <c r="B20242">
        <v>38.549999999999997</v>
      </c>
      <c r="C20242">
        <v>34</v>
      </c>
      <c r="D20242">
        <v>2299</v>
      </c>
      <c r="E20242">
        <v>579</v>
      </c>
      <c r="F20242">
        <v>1300</v>
      </c>
      <c r="G20242">
        <v>536</v>
      </c>
      <c r="H20242">
        <v>1.6435</v>
      </c>
      <c r="I20242">
        <v>148500</v>
      </c>
      <c r="J20242">
        <v>0.99117047603463893</v>
      </c>
    </row>
    <row r="20243" spans="1:10" x14ac:dyDescent="0.25">
      <c r="A20243">
        <v>-118.24</v>
      </c>
      <c r="B20243">
        <v>33.950000000000003</v>
      </c>
      <c r="C20243">
        <v>40</v>
      </c>
      <c r="D20243">
        <v>1193</v>
      </c>
      <c r="E20243">
        <v>280</v>
      </c>
      <c r="F20243">
        <v>1210</v>
      </c>
      <c r="G20243">
        <v>286</v>
      </c>
      <c r="H20243">
        <v>1.35</v>
      </c>
      <c r="I20243">
        <v>89500</v>
      </c>
      <c r="J20243">
        <v>0.99120111070563721</v>
      </c>
    </row>
    <row r="20244" spans="1:10" x14ac:dyDescent="0.25">
      <c r="A20244">
        <v>-117.86</v>
      </c>
      <c r="B20244">
        <v>34.14</v>
      </c>
      <c r="C20244">
        <v>33</v>
      </c>
      <c r="D20244">
        <v>2344</v>
      </c>
      <c r="E20244">
        <v>363</v>
      </c>
      <c r="F20244">
        <v>1098</v>
      </c>
      <c r="G20244">
        <v>359</v>
      </c>
      <c r="H20244">
        <v>6.2088999999999999</v>
      </c>
      <c r="I20244">
        <v>283400</v>
      </c>
      <c r="J20244">
        <v>0.99129684056926859</v>
      </c>
    </row>
    <row r="20245" spans="1:10" x14ac:dyDescent="0.25">
      <c r="A20245">
        <v>-119.42</v>
      </c>
      <c r="B20245">
        <v>35.19</v>
      </c>
      <c r="C20245">
        <v>26</v>
      </c>
      <c r="D20245">
        <v>890</v>
      </c>
      <c r="E20245">
        <v>172</v>
      </c>
      <c r="F20245">
        <v>483</v>
      </c>
      <c r="G20245">
        <v>170</v>
      </c>
      <c r="H20245">
        <v>4.1500000000000004</v>
      </c>
      <c r="I20245">
        <v>68200</v>
      </c>
      <c r="J20245">
        <v>0.99136015796403321</v>
      </c>
    </row>
    <row r="20246" spans="1:10" x14ac:dyDescent="0.25">
      <c r="A20246">
        <v>-119.67</v>
      </c>
      <c r="B20246">
        <v>34.380000000000003</v>
      </c>
      <c r="C20246">
        <v>28</v>
      </c>
      <c r="D20246">
        <v>1814</v>
      </c>
      <c r="E20246">
        <v>526</v>
      </c>
      <c r="F20246">
        <v>849</v>
      </c>
      <c r="G20246">
        <v>420</v>
      </c>
      <c r="H20246">
        <v>3.1625000000000001</v>
      </c>
      <c r="I20246">
        <v>364300</v>
      </c>
      <c r="J20246">
        <v>0.99141106509991772</v>
      </c>
    </row>
    <row r="20247" spans="1:10" x14ac:dyDescent="0.25">
      <c r="A20247">
        <v>-118.36</v>
      </c>
      <c r="B20247">
        <v>34.01</v>
      </c>
      <c r="C20247">
        <v>33</v>
      </c>
      <c r="D20247">
        <v>3140</v>
      </c>
      <c r="E20247">
        <v>466</v>
      </c>
      <c r="F20247">
        <v>1214</v>
      </c>
      <c r="G20247">
        <v>464</v>
      </c>
      <c r="H20247">
        <v>6.5044000000000004</v>
      </c>
      <c r="I20247">
        <v>350400</v>
      </c>
      <c r="J20247">
        <v>0.99143060163777696</v>
      </c>
    </row>
    <row r="20248" spans="1:10" x14ac:dyDescent="0.25">
      <c r="A20248">
        <v>-121.3</v>
      </c>
      <c r="B20248">
        <v>38.630000000000003</v>
      </c>
      <c r="C20248">
        <v>31</v>
      </c>
      <c r="D20248">
        <v>1817</v>
      </c>
      <c r="E20248">
        <v>372</v>
      </c>
      <c r="F20248">
        <v>992</v>
      </c>
      <c r="G20248">
        <v>339</v>
      </c>
      <c r="H20248">
        <v>3.0972</v>
      </c>
      <c r="I20248">
        <v>150000</v>
      </c>
      <c r="J20248">
        <v>0.99146321682992877</v>
      </c>
    </row>
    <row r="20249" spans="1:10" x14ac:dyDescent="0.25">
      <c r="A20249">
        <v>-122.16</v>
      </c>
      <c r="B20249">
        <v>37.729999999999997</v>
      </c>
      <c r="C20249">
        <v>49</v>
      </c>
      <c r="D20249">
        <v>1699</v>
      </c>
      <c r="E20249">
        <v>408</v>
      </c>
      <c r="F20249">
        <v>768</v>
      </c>
      <c r="G20249">
        <v>385</v>
      </c>
      <c r="H20249">
        <v>2.8300999999999998</v>
      </c>
      <c r="I20249">
        <v>171600</v>
      </c>
      <c r="J20249">
        <v>0.99167127098672803</v>
      </c>
    </row>
    <row r="20250" spans="1:10" x14ac:dyDescent="0.25">
      <c r="A20250">
        <v>-124.05</v>
      </c>
      <c r="B20250">
        <v>40.94</v>
      </c>
      <c r="C20250">
        <v>14</v>
      </c>
      <c r="D20250">
        <v>1452</v>
      </c>
      <c r="E20250">
        <v>217</v>
      </c>
      <c r="F20250">
        <v>516</v>
      </c>
      <c r="G20250">
        <v>181</v>
      </c>
      <c r="H20250">
        <v>5.0328999999999997</v>
      </c>
      <c r="I20250">
        <v>165600</v>
      </c>
      <c r="J20250">
        <v>0.99170307554023884</v>
      </c>
    </row>
    <row r="20251" spans="1:10" x14ac:dyDescent="0.25">
      <c r="A20251">
        <v>-122.4</v>
      </c>
      <c r="B20251">
        <v>37.799999999999997</v>
      </c>
      <c r="C20251">
        <v>52</v>
      </c>
      <c r="D20251">
        <v>1642</v>
      </c>
      <c r="E20251">
        <v>570</v>
      </c>
      <c r="F20251">
        <v>1432</v>
      </c>
      <c r="G20251">
        <v>513</v>
      </c>
      <c r="H20251">
        <v>1.9063000000000001</v>
      </c>
      <c r="I20251">
        <v>300000</v>
      </c>
      <c r="J20251">
        <v>0.99180570047644223</v>
      </c>
    </row>
    <row r="20252" spans="1:10" x14ac:dyDescent="0.25">
      <c r="A20252">
        <v>-122.07</v>
      </c>
      <c r="B20252">
        <v>37.700000000000003</v>
      </c>
      <c r="C20252">
        <v>32</v>
      </c>
      <c r="D20252">
        <v>3400</v>
      </c>
      <c r="E20252">
        <v>736</v>
      </c>
      <c r="F20252">
        <v>1487</v>
      </c>
      <c r="G20252">
        <v>694</v>
      </c>
      <c r="H20252">
        <v>3</v>
      </c>
      <c r="I20252">
        <v>223200</v>
      </c>
      <c r="J20252">
        <v>0.99193674864087822</v>
      </c>
    </row>
    <row r="20253" spans="1:10" x14ac:dyDescent="0.25">
      <c r="A20253">
        <v>-120.72</v>
      </c>
      <c r="B20253">
        <v>38.24</v>
      </c>
      <c r="C20253">
        <v>32</v>
      </c>
      <c r="D20253">
        <v>2685</v>
      </c>
      <c r="E20253">
        <v>543</v>
      </c>
      <c r="F20253">
        <v>1061</v>
      </c>
      <c r="G20253">
        <v>492</v>
      </c>
      <c r="H20253">
        <v>2.5472999999999999</v>
      </c>
      <c r="I20253">
        <v>101600</v>
      </c>
      <c r="J20253">
        <v>0.99194065926434827</v>
      </c>
    </row>
    <row r="20254" spans="1:10" x14ac:dyDescent="0.25">
      <c r="A20254">
        <v>-122.24</v>
      </c>
      <c r="B20254">
        <v>37.76</v>
      </c>
      <c r="C20254">
        <v>52</v>
      </c>
      <c r="D20254">
        <v>2646</v>
      </c>
      <c r="E20254">
        <v>581</v>
      </c>
      <c r="F20254">
        <v>1128</v>
      </c>
      <c r="G20254">
        <v>522</v>
      </c>
      <c r="H20254">
        <v>3.0718000000000001</v>
      </c>
      <c r="I20254">
        <v>266700</v>
      </c>
      <c r="J20254">
        <v>0.99195304589859468</v>
      </c>
    </row>
    <row r="20255" spans="1:10" x14ac:dyDescent="0.25">
      <c r="A20255">
        <v>-121.9</v>
      </c>
      <c r="B20255">
        <v>37.24</v>
      </c>
      <c r="C20255">
        <v>24</v>
      </c>
      <c r="D20255">
        <v>7521</v>
      </c>
      <c r="E20255">
        <v>1364</v>
      </c>
      <c r="F20255">
        <v>3970</v>
      </c>
      <c r="G20255">
        <v>1318</v>
      </c>
      <c r="H20255">
        <v>4.4004000000000003</v>
      </c>
      <c r="I20255">
        <v>255800</v>
      </c>
      <c r="J20255">
        <v>0.99197854691900633</v>
      </c>
    </row>
    <row r="20256" spans="1:10" x14ac:dyDescent="0.25">
      <c r="A20256">
        <v>-121.89</v>
      </c>
      <c r="B20256">
        <v>37.26</v>
      </c>
      <c r="C20256">
        <v>26</v>
      </c>
      <c r="D20256">
        <v>1864</v>
      </c>
      <c r="E20256">
        <v>331</v>
      </c>
      <c r="F20256">
        <v>956</v>
      </c>
      <c r="G20256">
        <v>325</v>
      </c>
      <c r="H20256">
        <v>5.5</v>
      </c>
      <c r="I20256">
        <v>231700</v>
      </c>
      <c r="J20256">
        <v>0.99199671063661088</v>
      </c>
    </row>
    <row r="20257" spans="1:10" x14ac:dyDescent="0.25">
      <c r="A20257">
        <v>-118.13</v>
      </c>
      <c r="B20257">
        <v>33.96</v>
      </c>
      <c r="C20257">
        <v>36</v>
      </c>
      <c r="D20257">
        <v>1933</v>
      </c>
      <c r="E20257">
        <v>341</v>
      </c>
      <c r="F20257">
        <v>958</v>
      </c>
      <c r="G20257">
        <v>335</v>
      </c>
      <c r="H20257">
        <v>4.4732000000000003</v>
      </c>
      <c r="I20257">
        <v>266000</v>
      </c>
      <c r="J20257">
        <v>0.99209769329419339</v>
      </c>
    </row>
    <row r="20258" spans="1:10" x14ac:dyDescent="0.25">
      <c r="A20258">
        <v>-118.05</v>
      </c>
      <c r="B20258">
        <v>33.71</v>
      </c>
      <c r="C20258">
        <v>25</v>
      </c>
      <c r="D20258">
        <v>4150</v>
      </c>
      <c r="E20258">
        <v>570</v>
      </c>
      <c r="F20258">
        <v>1424</v>
      </c>
      <c r="G20258">
        <v>547</v>
      </c>
      <c r="H20258">
        <v>8.8280999999999992</v>
      </c>
      <c r="I20258">
        <v>461600</v>
      </c>
      <c r="J20258">
        <v>0.99218202641808129</v>
      </c>
    </row>
    <row r="20259" spans="1:10" x14ac:dyDescent="0.25">
      <c r="A20259">
        <v>-118.32</v>
      </c>
      <c r="B20259">
        <v>33.94</v>
      </c>
      <c r="C20259">
        <v>37</v>
      </c>
      <c r="D20259">
        <v>2740</v>
      </c>
      <c r="E20259">
        <v>504</v>
      </c>
      <c r="F20259">
        <v>1468</v>
      </c>
      <c r="G20259">
        <v>479</v>
      </c>
      <c r="H20259">
        <v>4.5368000000000004</v>
      </c>
      <c r="I20259">
        <v>168800</v>
      </c>
      <c r="J20259">
        <v>0.99219521481555273</v>
      </c>
    </row>
    <row r="20260" spans="1:10" x14ac:dyDescent="0.25">
      <c r="A20260">
        <v>-120.04</v>
      </c>
      <c r="B20260">
        <v>39.24</v>
      </c>
      <c r="C20260">
        <v>30</v>
      </c>
      <c r="D20260">
        <v>2369</v>
      </c>
      <c r="E20260">
        <v>469</v>
      </c>
      <c r="F20260">
        <v>510</v>
      </c>
      <c r="G20260">
        <v>213</v>
      </c>
      <c r="H20260">
        <v>2.65</v>
      </c>
      <c r="I20260">
        <v>123800</v>
      </c>
      <c r="J20260">
        <v>0.99223588802078322</v>
      </c>
    </row>
    <row r="20261" spans="1:10" x14ac:dyDescent="0.25">
      <c r="A20261">
        <v>-122.39</v>
      </c>
      <c r="B20261">
        <v>37.74</v>
      </c>
      <c r="C20261">
        <v>52</v>
      </c>
      <c r="D20261">
        <v>126</v>
      </c>
      <c r="E20261">
        <v>24</v>
      </c>
      <c r="F20261">
        <v>37</v>
      </c>
      <c r="G20261">
        <v>27</v>
      </c>
      <c r="H20261">
        <v>10.2264</v>
      </c>
      <c r="I20261">
        <v>225000</v>
      </c>
      <c r="J20261">
        <v>0.99224231632154247</v>
      </c>
    </row>
    <row r="20262" spans="1:10" x14ac:dyDescent="0.25">
      <c r="A20262">
        <v>-117.95</v>
      </c>
      <c r="B20262">
        <v>33.840000000000003</v>
      </c>
      <c r="C20262">
        <v>32</v>
      </c>
      <c r="D20262">
        <v>1378</v>
      </c>
      <c r="E20262">
        <v>492</v>
      </c>
      <c r="F20262">
        <v>1202</v>
      </c>
      <c r="G20262">
        <v>448</v>
      </c>
      <c r="H20262">
        <v>3.4028</v>
      </c>
      <c r="I20262">
        <v>183700</v>
      </c>
      <c r="J20262">
        <v>0.9922876417184251</v>
      </c>
    </row>
    <row r="20263" spans="1:10" x14ac:dyDescent="0.25">
      <c r="A20263">
        <v>-118.22</v>
      </c>
      <c r="B20263">
        <v>34.630000000000003</v>
      </c>
      <c r="C20263">
        <v>4</v>
      </c>
      <c r="D20263">
        <v>14348</v>
      </c>
      <c r="E20263">
        <v>2145</v>
      </c>
      <c r="F20263">
        <v>5839</v>
      </c>
      <c r="G20263">
        <v>1806</v>
      </c>
      <c r="H20263">
        <v>5.3799000000000001</v>
      </c>
      <c r="I20263">
        <v>222400</v>
      </c>
      <c r="J20263">
        <v>0.99229182693161755</v>
      </c>
    </row>
    <row r="20264" spans="1:10" x14ac:dyDescent="0.25">
      <c r="A20264">
        <v>-122.45</v>
      </c>
      <c r="B20264">
        <v>37.659999999999997</v>
      </c>
      <c r="C20264">
        <v>36</v>
      </c>
      <c r="D20264">
        <v>5456</v>
      </c>
      <c r="E20264">
        <v>926</v>
      </c>
      <c r="F20264">
        <v>2761</v>
      </c>
      <c r="G20264">
        <v>916</v>
      </c>
      <c r="H20264">
        <v>4.7755000000000001</v>
      </c>
      <c r="I20264">
        <v>280700</v>
      </c>
      <c r="J20264">
        <v>0.99230044036733955</v>
      </c>
    </row>
    <row r="20265" spans="1:10" x14ac:dyDescent="0.25">
      <c r="A20265">
        <v>-117.93</v>
      </c>
      <c r="B20265">
        <v>34.049999999999997</v>
      </c>
      <c r="C20265">
        <v>32</v>
      </c>
      <c r="D20265">
        <v>3055</v>
      </c>
      <c r="E20265">
        <v>623</v>
      </c>
      <c r="F20265">
        <v>1902</v>
      </c>
      <c r="G20265">
        <v>565</v>
      </c>
      <c r="H20265">
        <v>4.2926000000000002</v>
      </c>
      <c r="I20265">
        <v>190700</v>
      </c>
      <c r="J20265">
        <v>0.99230702342332522</v>
      </c>
    </row>
    <row r="20266" spans="1:10" x14ac:dyDescent="0.25">
      <c r="A20266">
        <v>-122.32</v>
      </c>
      <c r="B20266">
        <v>37.909999999999997</v>
      </c>
      <c r="C20266">
        <v>34</v>
      </c>
      <c r="D20266">
        <v>2669</v>
      </c>
      <c r="E20266">
        <v>647</v>
      </c>
      <c r="F20266">
        <v>1341</v>
      </c>
      <c r="G20266">
        <v>555</v>
      </c>
      <c r="H20266">
        <v>2.6398999999999999</v>
      </c>
      <c r="I20266">
        <v>119600</v>
      </c>
      <c r="J20266">
        <v>0.99238242620091854</v>
      </c>
    </row>
    <row r="20267" spans="1:10" x14ac:dyDescent="0.25">
      <c r="A20267">
        <v>-117.88</v>
      </c>
      <c r="B20267">
        <v>33.85</v>
      </c>
      <c r="C20267">
        <v>22</v>
      </c>
      <c r="D20267">
        <v>1105</v>
      </c>
      <c r="E20267">
        <v>241</v>
      </c>
      <c r="F20267">
        <v>971</v>
      </c>
      <c r="G20267">
        <v>249</v>
      </c>
      <c r="H20267">
        <v>3.1667000000000001</v>
      </c>
      <c r="I20267">
        <v>113900</v>
      </c>
      <c r="J20267">
        <v>0.99240799576138095</v>
      </c>
    </row>
    <row r="20268" spans="1:10" x14ac:dyDescent="0.25">
      <c r="A20268">
        <v>-121.44</v>
      </c>
      <c r="B20268">
        <v>39.5</v>
      </c>
      <c r="C20268">
        <v>26</v>
      </c>
      <c r="D20268">
        <v>1652</v>
      </c>
      <c r="E20268">
        <v>325</v>
      </c>
      <c r="F20268">
        <v>790</v>
      </c>
      <c r="G20268">
        <v>292</v>
      </c>
      <c r="H20268">
        <v>3.0446</v>
      </c>
      <c r="I20268">
        <v>90800</v>
      </c>
      <c r="J20268">
        <v>0.99244954677481578</v>
      </c>
    </row>
    <row r="20269" spans="1:10" x14ac:dyDescent="0.25">
      <c r="A20269">
        <v>-117.14</v>
      </c>
      <c r="B20269">
        <v>32.76</v>
      </c>
      <c r="C20269">
        <v>24</v>
      </c>
      <c r="D20269">
        <v>3523</v>
      </c>
      <c r="E20269">
        <v>991</v>
      </c>
      <c r="F20269">
        <v>1775</v>
      </c>
      <c r="G20269">
        <v>873</v>
      </c>
      <c r="H20269">
        <v>2.1273</v>
      </c>
      <c r="I20269">
        <v>142300</v>
      </c>
      <c r="J20269">
        <v>0.99256380382150822</v>
      </c>
    </row>
    <row r="20270" spans="1:10" x14ac:dyDescent="0.25">
      <c r="A20270">
        <v>-117.97</v>
      </c>
      <c r="B20270">
        <v>33.729999999999997</v>
      </c>
      <c r="C20270">
        <v>18</v>
      </c>
      <c r="D20270">
        <v>3698</v>
      </c>
      <c r="E20270">
        <v>574</v>
      </c>
      <c r="F20270">
        <v>2046</v>
      </c>
      <c r="G20270">
        <v>614</v>
      </c>
      <c r="H20270">
        <v>6.2984</v>
      </c>
      <c r="I20270">
        <v>269800</v>
      </c>
      <c r="J20270">
        <v>0.99259669678149354</v>
      </c>
    </row>
    <row r="20271" spans="1:10" x14ac:dyDescent="0.25">
      <c r="A20271">
        <v>-122.12</v>
      </c>
      <c r="B20271">
        <v>37.69</v>
      </c>
      <c r="C20271">
        <v>35</v>
      </c>
      <c r="D20271">
        <v>2681</v>
      </c>
      <c r="E20271">
        <v>508</v>
      </c>
      <c r="F20271">
        <v>1580</v>
      </c>
      <c r="G20271">
        <v>536</v>
      </c>
      <c r="H20271">
        <v>4.1041999999999996</v>
      </c>
      <c r="I20271">
        <v>179100</v>
      </c>
      <c r="J20271">
        <v>0.99262248271911713</v>
      </c>
    </row>
    <row r="20272" spans="1:10" x14ac:dyDescent="0.25">
      <c r="A20272">
        <v>-118.42</v>
      </c>
      <c r="B20272">
        <v>34.020000000000003</v>
      </c>
      <c r="C20272">
        <v>22</v>
      </c>
      <c r="D20272">
        <v>3292</v>
      </c>
      <c r="E20272">
        <v>1134</v>
      </c>
      <c r="F20272">
        <v>1655</v>
      </c>
      <c r="G20272">
        <v>898</v>
      </c>
      <c r="H20272">
        <v>3.1745999999999999</v>
      </c>
      <c r="I20272">
        <v>348800</v>
      </c>
      <c r="J20272">
        <v>0.99266782466519754</v>
      </c>
    </row>
    <row r="20273" spans="1:10" x14ac:dyDescent="0.25">
      <c r="A20273">
        <v>-122.43</v>
      </c>
      <c r="B20273">
        <v>37.76</v>
      </c>
      <c r="C20273">
        <v>52</v>
      </c>
      <c r="D20273">
        <v>3771</v>
      </c>
      <c r="E20273">
        <v>1017</v>
      </c>
      <c r="F20273">
        <v>1575</v>
      </c>
      <c r="G20273">
        <v>921</v>
      </c>
      <c r="H20273">
        <v>3.5655000000000001</v>
      </c>
      <c r="I20273">
        <v>427300</v>
      </c>
      <c r="J20273">
        <v>0.99268335361551185</v>
      </c>
    </row>
    <row r="20274" spans="1:10" x14ac:dyDescent="0.25">
      <c r="A20274">
        <v>-118.35</v>
      </c>
      <c r="B20274">
        <v>33.909999999999997</v>
      </c>
      <c r="C20274">
        <v>19</v>
      </c>
      <c r="D20274">
        <v>1949</v>
      </c>
      <c r="E20274">
        <v>559</v>
      </c>
      <c r="F20274">
        <v>1282</v>
      </c>
      <c r="G20274">
        <v>498</v>
      </c>
      <c r="H20274">
        <v>2.7812999999999999</v>
      </c>
      <c r="I20274">
        <v>231300</v>
      </c>
      <c r="J20274">
        <v>0.99272000211955258</v>
      </c>
    </row>
    <row r="20275" spans="1:10" x14ac:dyDescent="0.25">
      <c r="A20275">
        <v>-118.33</v>
      </c>
      <c r="B20275">
        <v>33.69</v>
      </c>
      <c r="C20275">
        <v>41</v>
      </c>
      <c r="D20275">
        <v>2168</v>
      </c>
      <c r="E20275">
        <v>357</v>
      </c>
      <c r="F20275">
        <v>1171</v>
      </c>
      <c r="G20275">
        <v>374</v>
      </c>
      <c r="H20275">
        <v>4.7215999999999996</v>
      </c>
      <c r="I20275">
        <v>311900</v>
      </c>
      <c r="J20275">
        <v>0.99273631320973554</v>
      </c>
    </row>
    <row r="20276" spans="1:10" x14ac:dyDescent="0.25">
      <c r="A20276">
        <v>-119.79</v>
      </c>
      <c r="B20276">
        <v>34.43</v>
      </c>
      <c r="C20276">
        <v>26</v>
      </c>
      <c r="D20276">
        <v>3611</v>
      </c>
      <c r="E20276">
        <v>563</v>
      </c>
      <c r="F20276">
        <v>2089</v>
      </c>
      <c r="G20276">
        <v>540</v>
      </c>
      <c r="H20276">
        <v>5.1615000000000002</v>
      </c>
      <c r="I20276">
        <v>276200</v>
      </c>
      <c r="J20276">
        <v>0.99276608116189269</v>
      </c>
    </row>
    <row r="20277" spans="1:10" x14ac:dyDescent="0.25">
      <c r="A20277">
        <v>-118.4</v>
      </c>
      <c r="B20277">
        <v>34.28</v>
      </c>
      <c r="C20277">
        <v>16</v>
      </c>
      <c r="D20277">
        <v>6573</v>
      </c>
      <c r="E20277">
        <v>1480</v>
      </c>
      <c r="F20277">
        <v>6161</v>
      </c>
      <c r="G20277">
        <v>1473</v>
      </c>
      <c r="H20277">
        <v>3.3304</v>
      </c>
      <c r="I20277">
        <v>154900</v>
      </c>
      <c r="J20277">
        <v>0.99278064074309835</v>
      </c>
    </row>
    <row r="20278" spans="1:10" x14ac:dyDescent="0.25">
      <c r="A20278">
        <v>-116.57</v>
      </c>
      <c r="B20278">
        <v>33.840000000000003</v>
      </c>
      <c r="C20278">
        <v>18</v>
      </c>
      <c r="D20278">
        <v>7962</v>
      </c>
      <c r="E20278">
        <v>1652</v>
      </c>
      <c r="F20278">
        <v>2009</v>
      </c>
      <c r="G20278">
        <v>921</v>
      </c>
      <c r="H20278">
        <v>3.3896999999999999</v>
      </c>
      <c r="I20278">
        <v>230200</v>
      </c>
      <c r="J20278">
        <v>0.9928474331849636</v>
      </c>
    </row>
    <row r="20279" spans="1:10" x14ac:dyDescent="0.25">
      <c r="A20279">
        <v>-120.59</v>
      </c>
      <c r="B20279">
        <v>35.11</v>
      </c>
      <c r="C20279">
        <v>25</v>
      </c>
      <c r="D20279">
        <v>3642</v>
      </c>
      <c r="E20279">
        <v>726</v>
      </c>
      <c r="F20279">
        <v>1729</v>
      </c>
      <c r="G20279">
        <v>673</v>
      </c>
      <c r="H20279">
        <v>3.1549999999999998</v>
      </c>
      <c r="I20279">
        <v>205400</v>
      </c>
      <c r="J20279">
        <v>0.99287264895909799</v>
      </c>
    </row>
    <row r="20280" spans="1:10" x14ac:dyDescent="0.25">
      <c r="A20280">
        <v>-118.13</v>
      </c>
      <c r="B20280">
        <v>34.15</v>
      </c>
      <c r="C20280">
        <v>18</v>
      </c>
      <c r="D20280">
        <v>1665</v>
      </c>
      <c r="E20280">
        <v>477</v>
      </c>
      <c r="F20280">
        <v>1095</v>
      </c>
      <c r="G20280">
        <v>390</v>
      </c>
      <c r="H20280">
        <v>2.6038000000000001</v>
      </c>
      <c r="I20280">
        <v>155600</v>
      </c>
      <c r="J20280">
        <v>0.99287893865548182</v>
      </c>
    </row>
    <row r="20281" spans="1:10" x14ac:dyDescent="0.25">
      <c r="A20281">
        <v>-122.66</v>
      </c>
      <c r="B20281">
        <v>38.46</v>
      </c>
      <c r="C20281">
        <v>14</v>
      </c>
      <c r="D20281">
        <v>2364</v>
      </c>
      <c r="E20281">
        <v>631</v>
      </c>
      <c r="F20281">
        <v>1300</v>
      </c>
      <c r="G20281">
        <v>625</v>
      </c>
      <c r="H20281">
        <v>2.6023000000000001</v>
      </c>
      <c r="I20281">
        <v>221100</v>
      </c>
      <c r="J20281">
        <v>0.99288042278265742</v>
      </c>
    </row>
    <row r="20282" spans="1:10" x14ac:dyDescent="0.25">
      <c r="A20282">
        <v>-118.29</v>
      </c>
      <c r="B20282">
        <v>33.82</v>
      </c>
      <c r="C20282">
        <v>21</v>
      </c>
      <c r="D20282">
        <v>4383</v>
      </c>
      <c r="E20282">
        <v>901</v>
      </c>
      <c r="F20282">
        <v>2689</v>
      </c>
      <c r="G20282">
        <v>913</v>
      </c>
      <c r="H20282">
        <v>3.4375</v>
      </c>
      <c r="I20282">
        <v>218800</v>
      </c>
      <c r="J20282">
        <v>0.99290117930755695</v>
      </c>
    </row>
    <row r="20283" spans="1:10" x14ac:dyDescent="0.25">
      <c r="A20283">
        <v>-116.31</v>
      </c>
      <c r="B20283">
        <v>33.659999999999997</v>
      </c>
      <c r="C20283">
        <v>7</v>
      </c>
      <c r="D20283">
        <v>4497</v>
      </c>
      <c r="E20283">
        <v>831</v>
      </c>
      <c r="F20283">
        <v>2248</v>
      </c>
      <c r="G20283">
        <v>713</v>
      </c>
      <c r="H20283">
        <v>3.6354000000000002</v>
      </c>
      <c r="I20283">
        <v>98000</v>
      </c>
      <c r="J20283">
        <v>0.99290892033161571</v>
      </c>
    </row>
    <row r="20284" spans="1:10" x14ac:dyDescent="0.25">
      <c r="A20284">
        <v>-118.52</v>
      </c>
      <c r="B20284">
        <v>34.22</v>
      </c>
      <c r="C20284">
        <v>21</v>
      </c>
      <c r="D20284">
        <v>4617</v>
      </c>
      <c r="E20284">
        <v>1101</v>
      </c>
      <c r="F20284">
        <v>2891</v>
      </c>
      <c r="G20284">
        <v>1031</v>
      </c>
      <c r="H20284">
        <v>3.2288999999999999</v>
      </c>
      <c r="I20284">
        <v>318100</v>
      </c>
      <c r="J20284">
        <v>0.99294223206081855</v>
      </c>
    </row>
    <row r="20285" spans="1:10" x14ac:dyDescent="0.25">
      <c r="A20285">
        <v>-118.46</v>
      </c>
      <c r="B20285">
        <v>34.06</v>
      </c>
      <c r="C20285">
        <v>46</v>
      </c>
      <c r="D20285">
        <v>1302</v>
      </c>
      <c r="E20285">
        <v>215</v>
      </c>
      <c r="F20285">
        <v>482</v>
      </c>
      <c r="G20285">
        <v>226</v>
      </c>
      <c r="H20285">
        <v>7.0674000000000001</v>
      </c>
      <c r="I20285">
        <v>500001</v>
      </c>
      <c r="J20285">
        <v>0.99296158733966622</v>
      </c>
    </row>
    <row r="20286" spans="1:10" x14ac:dyDescent="0.25">
      <c r="A20286">
        <v>-122.5</v>
      </c>
      <c r="B20286">
        <v>37.78</v>
      </c>
      <c r="C20286">
        <v>46</v>
      </c>
      <c r="D20286">
        <v>2646</v>
      </c>
      <c r="E20286">
        <v>607</v>
      </c>
      <c r="F20286">
        <v>1418</v>
      </c>
      <c r="G20286">
        <v>563</v>
      </c>
      <c r="H20286">
        <v>3.7166999999999999</v>
      </c>
      <c r="I20286">
        <v>332800</v>
      </c>
      <c r="J20286">
        <v>0.99297450917737795</v>
      </c>
    </row>
    <row r="20287" spans="1:10" x14ac:dyDescent="0.25">
      <c r="A20287">
        <v>-117.76</v>
      </c>
      <c r="B20287">
        <v>35.630000000000003</v>
      </c>
      <c r="C20287">
        <v>12</v>
      </c>
      <c r="D20287">
        <v>2014</v>
      </c>
      <c r="E20287">
        <v>372</v>
      </c>
      <c r="F20287">
        <v>1027</v>
      </c>
      <c r="G20287">
        <v>356</v>
      </c>
      <c r="H20287">
        <v>3.9260999999999999</v>
      </c>
      <c r="I20287">
        <v>101300</v>
      </c>
      <c r="J20287">
        <v>0.99297535935133918</v>
      </c>
    </row>
    <row r="20288" spans="1:10" x14ac:dyDescent="0.25">
      <c r="A20288">
        <v>-118.37</v>
      </c>
      <c r="B20288">
        <v>34.06</v>
      </c>
      <c r="C20288">
        <v>52</v>
      </c>
      <c r="D20288">
        <v>1608</v>
      </c>
      <c r="E20288">
        <v>289</v>
      </c>
      <c r="F20288">
        <v>630</v>
      </c>
      <c r="G20288">
        <v>252</v>
      </c>
      <c r="H20288">
        <v>5.5595999999999997</v>
      </c>
      <c r="I20288">
        <v>500001</v>
      </c>
      <c r="J20288">
        <v>0.99298378477464322</v>
      </c>
    </row>
    <row r="20289" spans="1:10" x14ac:dyDescent="0.25">
      <c r="A20289">
        <v>-120.98</v>
      </c>
      <c r="B20289">
        <v>37.67</v>
      </c>
      <c r="C20289">
        <v>33</v>
      </c>
      <c r="D20289">
        <v>1433</v>
      </c>
      <c r="E20289">
        <v>298</v>
      </c>
      <c r="F20289">
        <v>824</v>
      </c>
      <c r="G20289">
        <v>302</v>
      </c>
      <c r="H20289">
        <v>2.7621000000000002</v>
      </c>
      <c r="I20289">
        <v>109100</v>
      </c>
      <c r="J20289">
        <v>0.99300196844247124</v>
      </c>
    </row>
    <row r="20290" spans="1:10" x14ac:dyDescent="0.25">
      <c r="A20290">
        <v>-117.36</v>
      </c>
      <c r="B20290">
        <v>34.28</v>
      </c>
      <c r="C20290">
        <v>18</v>
      </c>
      <c r="D20290">
        <v>3903</v>
      </c>
      <c r="E20290">
        <v>715</v>
      </c>
      <c r="F20290">
        <v>1388</v>
      </c>
      <c r="G20290">
        <v>428</v>
      </c>
      <c r="H20290">
        <v>4.2385999999999999</v>
      </c>
      <c r="I20290">
        <v>157200</v>
      </c>
      <c r="J20290">
        <v>0.99302237606736543</v>
      </c>
    </row>
    <row r="20291" spans="1:10" x14ac:dyDescent="0.25">
      <c r="A20291">
        <v>-119.82</v>
      </c>
      <c r="B20291">
        <v>36.75</v>
      </c>
      <c r="C20291">
        <v>41</v>
      </c>
      <c r="D20291">
        <v>1022</v>
      </c>
      <c r="E20291">
        <v>209</v>
      </c>
      <c r="F20291">
        <v>741</v>
      </c>
      <c r="G20291">
        <v>213</v>
      </c>
      <c r="H20291">
        <v>2.0781000000000001</v>
      </c>
      <c r="I20291">
        <v>48800</v>
      </c>
      <c r="J20291">
        <v>0.99304147987736546</v>
      </c>
    </row>
    <row r="20292" spans="1:10" x14ac:dyDescent="0.25">
      <c r="A20292">
        <v>-121.58</v>
      </c>
      <c r="B20292">
        <v>39.76</v>
      </c>
      <c r="C20292">
        <v>18</v>
      </c>
      <c r="D20292">
        <v>1676</v>
      </c>
      <c r="E20292">
        <v>332</v>
      </c>
      <c r="F20292">
        <v>733</v>
      </c>
      <c r="G20292">
        <v>318</v>
      </c>
      <c r="H20292">
        <v>1.7875000000000001</v>
      </c>
      <c r="I20292">
        <v>103800</v>
      </c>
      <c r="J20292">
        <v>0.99306694085920888</v>
      </c>
    </row>
    <row r="20293" spans="1:10" x14ac:dyDescent="0.25">
      <c r="A20293">
        <v>-118.35</v>
      </c>
      <c r="B20293">
        <v>33.97</v>
      </c>
      <c r="C20293">
        <v>30</v>
      </c>
      <c r="D20293">
        <v>1548</v>
      </c>
      <c r="E20293">
        <v>330</v>
      </c>
      <c r="F20293">
        <v>757</v>
      </c>
      <c r="G20293">
        <v>349</v>
      </c>
      <c r="H20293">
        <v>3.8056000000000001</v>
      </c>
      <c r="I20293">
        <v>323800</v>
      </c>
      <c r="J20293">
        <v>0.9931011874461334</v>
      </c>
    </row>
    <row r="20294" spans="1:10" x14ac:dyDescent="0.25">
      <c r="A20294">
        <v>-116.98</v>
      </c>
      <c r="B20294">
        <v>32.72</v>
      </c>
      <c r="C20294">
        <v>15</v>
      </c>
      <c r="D20294">
        <v>4209</v>
      </c>
      <c r="E20294">
        <v>680</v>
      </c>
      <c r="F20294">
        <v>1914</v>
      </c>
      <c r="G20294">
        <v>641</v>
      </c>
      <c r="H20294">
        <v>4.5134999999999996</v>
      </c>
      <c r="I20294">
        <v>158300</v>
      </c>
      <c r="J20294">
        <v>0.99316389312669118</v>
      </c>
    </row>
    <row r="20295" spans="1:10" x14ac:dyDescent="0.25">
      <c r="A20295">
        <v>-117.97</v>
      </c>
      <c r="B20295">
        <v>33.659999999999997</v>
      </c>
      <c r="C20295">
        <v>14</v>
      </c>
      <c r="D20295">
        <v>6090</v>
      </c>
      <c r="E20295">
        <v>1338</v>
      </c>
      <c r="F20295">
        <v>1974</v>
      </c>
      <c r="G20295">
        <v>1248</v>
      </c>
      <c r="H20295">
        <v>2.8060999999999998</v>
      </c>
      <c r="I20295">
        <v>180300</v>
      </c>
      <c r="J20295">
        <v>0.99318700728880016</v>
      </c>
    </row>
    <row r="20296" spans="1:10" x14ac:dyDescent="0.25">
      <c r="A20296">
        <v>-117.08</v>
      </c>
      <c r="B20296">
        <v>32.76</v>
      </c>
      <c r="C20296">
        <v>27</v>
      </c>
      <c r="D20296">
        <v>1221</v>
      </c>
      <c r="E20296">
        <v>254</v>
      </c>
      <c r="F20296">
        <v>606</v>
      </c>
      <c r="G20296">
        <v>259</v>
      </c>
      <c r="H20296">
        <v>3.0832999999999999</v>
      </c>
      <c r="I20296">
        <v>155400</v>
      </c>
      <c r="J20296">
        <v>0.99319053602198981</v>
      </c>
    </row>
    <row r="20297" spans="1:10" x14ac:dyDescent="0.25">
      <c r="A20297">
        <v>-122.19</v>
      </c>
      <c r="B20297">
        <v>37.840000000000003</v>
      </c>
      <c r="C20297">
        <v>18</v>
      </c>
      <c r="D20297">
        <v>1617</v>
      </c>
      <c r="E20297">
        <v>210</v>
      </c>
      <c r="F20297">
        <v>533</v>
      </c>
      <c r="G20297">
        <v>194</v>
      </c>
      <c r="H20297">
        <v>11.601699999999999</v>
      </c>
      <c r="I20297">
        <v>392600</v>
      </c>
      <c r="J20297">
        <v>0.99319602694498699</v>
      </c>
    </row>
    <row r="20298" spans="1:10" x14ac:dyDescent="0.25">
      <c r="A20298">
        <v>-119.26</v>
      </c>
      <c r="B20298">
        <v>34.270000000000003</v>
      </c>
      <c r="C20298">
        <v>42</v>
      </c>
      <c r="D20298">
        <v>918</v>
      </c>
      <c r="E20298">
        <v>204</v>
      </c>
      <c r="F20298">
        <v>394</v>
      </c>
      <c r="G20298">
        <v>204</v>
      </c>
      <c r="H20298">
        <v>4.0068999999999999</v>
      </c>
      <c r="I20298">
        <v>214300</v>
      </c>
      <c r="J20298">
        <v>0.99321175554719987</v>
      </c>
    </row>
    <row r="20299" spans="1:10" x14ac:dyDescent="0.25">
      <c r="A20299">
        <v>-118.1</v>
      </c>
      <c r="B20299">
        <v>33.74</v>
      </c>
      <c r="C20299">
        <v>33</v>
      </c>
      <c r="D20299">
        <v>2119</v>
      </c>
      <c r="E20299">
        <v>524</v>
      </c>
      <c r="F20299">
        <v>872</v>
      </c>
      <c r="G20299">
        <v>465</v>
      </c>
      <c r="H20299">
        <v>4.5369999999999999</v>
      </c>
      <c r="I20299">
        <v>495500</v>
      </c>
      <c r="J20299">
        <v>0.9933741983251777</v>
      </c>
    </row>
    <row r="20300" spans="1:10" x14ac:dyDescent="0.25">
      <c r="A20300">
        <v>-121.89</v>
      </c>
      <c r="B20300">
        <v>36.6</v>
      </c>
      <c r="C20300">
        <v>40</v>
      </c>
      <c r="D20300">
        <v>626</v>
      </c>
      <c r="E20300">
        <v>164</v>
      </c>
      <c r="F20300">
        <v>337</v>
      </c>
      <c r="G20300">
        <v>150</v>
      </c>
      <c r="H20300">
        <v>2.7917000000000001</v>
      </c>
      <c r="I20300">
        <v>225000</v>
      </c>
      <c r="J20300">
        <v>0.99342134135545401</v>
      </c>
    </row>
    <row r="20301" spans="1:10" x14ac:dyDescent="0.25">
      <c r="A20301">
        <v>-122.26</v>
      </c>
      <c r="B20301">
        <v>38.03</v>
      </c>
      <c r="C20301">
        <v>41</v>
      </c>
      <c r="D20301">
        <v>1631</v>
      </c>
      <c r="E20301">
        <v>282</v>
      </c>
      <c r="F20301">
        <v>752</v>
      </c>
      <c r="G20301">
        <v>288</v>
      </c>
      <c r="H20301">
        <v>3.9344999999999999</v>
      </c>
      <c r="I20301">
        <v>150200</v>
      </c>
      <c r="J20301">
        <v>0.99343972388202495</v>
      </c>
    </row>
    <row r="20302" spans="1:10" x14ac:dyDescent="0.25">
      <c r="A20302">
        <v>-119.81</v>
      </c>
      <c r="B20302">
        <v>36.83</v>
      </c>
      <c r="C20302">
        <v>10</v>
      </c>
      <c r="D20302">
        <v>5780</v>
      </c>
      <c r="E20302">
        <v>922</v>
      </c>
      <c r="F20302">
        <v>2712</v>
      </c>
      <c r="G20302">
        <v>883</v>
      </c>
      <c r="H20302">
        <v>5.6444999999999999</v>
      </c>
      <c r="I20302">
        <v>135500</v>
      </c>
      <c r="J20302">
        <v>0.99344531407672221</v>
      </c>
    </row>
    <row r="20303" spans="1:10" x14ac:dyDescent="0.25">
      <c r="A20303">
        <v>-117.42</v>
      </c>
      <c r="B20303">
        <v>33.96</v>
      </c>
      <c r="C20303">
        <v>33</v>
      </c>
      <c r="D20303">
        <v>2275</v>
      </c>
      <c r="E20303">
        <v>469</v>
      </c>
      <c r="F20303">
        <v>1691</v>
      </c>
      <c r="G20303">
        <v>459</v>
      </c>
      <c r="H20303">
        <v>2.7452000000000001</v>
      </c>
      <c r="I20303">
        <v>98100</v>
      </c>
      <c r="J20303">
        <v>0.99345871696633226</v>
      </c>
    </row>
    <row r="20304" spans="1:10" x14ac:dyDescent="0.25">
      <c r="A20304">
        <v>-119.85</v>
      </c>
      <c r="B20304">
        <v>34.44</v>
      </c>
      <c r="C20304">
        <v>28</v>
      </c>
      <c r="D20304">
        <v>1765</v>
      </c>
      <c r="E20304">
        <v>301</v>
      </c>
      <c r="F20304">
        <v>1173</v>
      </c>
      <c r="G20304">
        <v>297</v>
      </c>
      <c r="H20304">
        <v>6.0255999999999998</v>
      </c>
      <c r="I20304">
        <v>276800</v>
      </c>
      <c r="J20304">
        <v>0.99349030671483785</v>
      </c>
    </row>
    <row r="20305" spans="1:10" x14ac:dyDescent="0.25">
      <c r="A20305">
        <v>-122.23</v>
      </c>
      <c r="B20305">
        <v>37.799999999999997</v>
      </c>
      <c r="C20305">
        <v>52</v>
      </c>
      <c r="D20305">
        <v>2033</v>
      </c>
      <c r="E20305">
        <v>486</v>
      </c>
      <c r="F20305">
        <v>787</v>
      </c>
      <c r="G20305">
        <v>459</v>
      </c>
      <c r="H20305">
        <v>3.1602999999999999</v>
      </c>
      <c r="I20305">
        <v>269500</v>
      </c>
      <c r="J20305">
        <v>0.99353971326760648</v>
      </c>
    </row>
    <row r="20306" spans="1:10" x14ac:dyDescent="0.25">
      <c r="A20306">
        <v>-117.17</v>
      </c>
      <c r="B20306">
        <v>34.049999999999997</v>
      </c>
      <c r="C20306">
        <v>29</v>
      </c>
      <c r="D20306">
        <v>4007</v>
      </c>
      <c r="E20306">
        <v>700</v>
      </c>
      <c r="F20306">
        <v>1576</v>
      </c>
      <c r="G20306">
        <v>696</v>
      </c>
      <c r="H20306">
        <v>3.1800999999999999</v>
      </c>
      <c r="I20306">
        <v>149300</v>
      </c>
      <c r="J20306">
        <v>0.99356819926465134</v>
      </c>
    </row>
    <row r="20307" spans="1:10" x14ac:dyDescent="0.25">
      <c r="A20307">
        <v>-117.13</v>
      </c>
      <c r="B20307">
        <v>32.9</v>
      </c>
      <c r="C20307">
        <v>15</v>
      </c>
      <c r="D20307">
        <v>2785</v>
      </c>
      <c r="E20307">
        <v>644</v>
      </c>
      <c r="F20307">
        <v>1798</v>
      </c>
      <c r="G20307">
        <v>630</v>
      </c>
      <c r="H20307">
        <v>3.7155999999999998</v>
      </c>
      <c r="I20307">
        <v>175200</v>
      </c>
      <c r="J20307">
        <v>0.99385097744744999</v>
      </c>
    </row>
    <row r="20308" spans="1:10" x14ac:dyDescent="0.25">
      <c r="A20308">
        <v>-117.17</v>
      </c>
      <c r="B20308">
        <v>34.119999999999997</v>
      </c>
      <c r="C20308">
        <v>2</v>
      </c>
      <c r="D20308">
        <v>3867</v>
      </c>
      <c r="E20308">
        <v>573</v>
      </c>
      <c r="F20308">
        <v>1275</v>
      </c>
      <c r="G20308">
        <v>433</v>
      </c>
      <c r="H20308">
        <v>5.4138000000000002</v>
      </c>
      <c r="I20308">
        <v>164400</v>
      </c>
      <c r="J20308">
        <v>0.9938783867009362</v>
      </c>
    </row>
    <row r="20309" spans="1:10" x14ac:dyDescent="0.25">
      <c r="A20309">
        <v>-122.28</v>
      </c>
      <c r="B20309">
        <v>37.9</v>
      </c>
      <c r="C20309">
        <v>52</v>
      </c>
      <c r="D20309">
        <v>2003</v>
      </c>
      <c r="E20309">
        <v>250</v>
      </c>
      <c r="F20309">
        <v>658</v>
      </c>
      <c r="G20309">
        <v>244</v>
      </c>
      <c r="H20309">
        <v>10.0825</v>
      </c>
      <c r="I20309">
        <v>397000</v>
      </c>
      <c r="J20309">
        <v>0.99392741520030947</v>
      </c>
    </row>
    <row r="20310" spans="1:10" x14ac:dyDescent="0.25">
      <c r="A20310">
        <v>-120.6</v>
      </c>
      <c r="B20310">
        <v>35.1</v>
      </c>
      <c r="C20310">
        <v>16</v>
      </c>
      <c r="D20310">
        <v>3290</v>
      </c>
      <c r="E20310">
        <v>686</v>
      </c>
      <c r="F20310">
        <v>1497</v>
      </c>
      <c r="G20310">
        <v>655</v>
      </c>
      <c r="H20310">
        <v>2.6875</v>
      </c>
      <c r="I20310">
        <v>178200</v>
      </c>
      <c r="J20310">
        <v>0.99393377259255544</v>
      </c>
    </row>
    <row r="20311" spans="1:10" x14ac:dyDescent="0.25">
      <c r="A20311">
        <v>-122.25</v>
      </c>
      <c r="B20311">
        <v>38.03</v>
      </c>
      <c r="C20311">
        <v>15</v>
      </c>
      <c r="D20311">
        <v>3338</v>
      </c>
      <c r="E20311">
        <v>532</v>
      </c>
      <c r="F20311">
        <v>1834</v>
      </c>
      <c r="G20311">
        <v>520</v>
      </c>
      <c r="H20311">
        <v>5.6292999999999997</v>
      </c>
      <c r="I20311">
        <v>197600</v>
      </c>
      <c r="J20311">
        <v>0.99393831099813601</v>
      </c>
    </row>
    <row r="20312" spans="1:10" x14ac:dyDescent="0.25">
      <c r="A20312">
        <v>-121.83</v>
      </c>
      <c r="B20312">
        <v>37.99</v>
      </c>
      <c r="C20312">
        <v>16</v>
      </c>
      <c r="D20312">
        <v>2919</v>
      </c>
      <c r="E20312">
        <v>462</v>
      </c>
      <c r="F20312">
        <v>1456</v>
      </c>
      <c r="G20312">
        <v>453</v>
      </c>
      <c r="H20312">
        <v>5.6779000000000002</v>
      </c>
      <c r="I20312">
        <v>164700</v>
      </c>
      <c r="J20312">
        <v>0.99395727780248677</v>
      </c>
    </row>
    <row r="20313" spans="1:10" x14ac:dyDescent="0.25">
      <c r="A20313">
        <v>-122.7</v>
      </c>
      <c r="B20313">
        <v>38.33</v>
      </c>
      <c r="C20313">
        <v>16</v>
      </c>
      <c r="D20313">
        <v>1244</v>
      </c>
      <c r="E20313">
        <v>242</v>
      </c>
      <c r="F20313">
        <v>696</v>
      </c>
      <c r="G20313">
        <v>236</v>
      </c>
      <c r="H20313">
        <v>3.6368999999999998</v>
      </c>
      <c r="I20313">
        <v>158700</v>
      </c>
      <c r="J20313">
        <v>0.99404860302893139</v>
      </c>
    </row>
    <row r="20314" spans="1:10" x14ac:dyDescent="0.25">
      <c r="A20314">
        <v>-122.03</v>
      </c>
      <c r="B20314">
        <v>37.56</v>
      </c>
      <c r="C20314">
        <v>31</v>
      </c>
      <c r="D20314">
        <v>4981</v>
      </c>
      <c r="E20314">
        <v>964</v>
      </c>
      <c r="F20314">
        <v>2841</v>
      </c>
      <c r="G20314">
        <v>924</v>
      </c>
      <c r="H20314">
        <v>4.8962000000000003</v>
      </c>
      <c r="I20314">
        <v>220200</v>
      </c>
      <c r="J20314">
        <v>0.99410924127904876</v>
      </c>
    </row>
    <row r="20315" spans="1:10" x14ac:dyDescent="0.25">
      <c r="A20315">
        <v>-122.21</v>
      </c>
      <c r="B20315">
        <v>37.78</v>
      </c>
      <c r="C20315">
        <v>44</v>
      </c>
      <c r="D20315">
        <v>1729</v>
      </c>
      <c r="E20315">
        <v>414</v>
      </c>
      <c r="F20315">
        <v>1240</v>
      </c>
      <c r="G20315">
        <v>393</v>
      </c>
      <c r="H20315">
        <v>2.3125</v>
      </c>
      <c r="I20315">
        <v>102800</v>
      </c>
      <c r="J20315">
        <v>0.99417726337583656</v>
      </c>
    </row>
    <row r="20316" spans="1:10" x14ac:dyDescent="0.25">
      <c r="A20316">
        <v>-117.74</v>
      </c>
      <c r="B20316">
        <v>34.06</v>
      </c>
      <c r="C20316">
        <v>4</v>
      </c>
      <c r="D20316">
        <v>1391</v>
      </c>
      <c r="E20316">
        <v>506</v>
      </c>
      <c r="F20316">
        <v>727</v>
      </c>
      <c r="G20316">
        <v>369</v>
      </c>
      <c r="H20316">
        <v>1.4722</v>
      </c>
      <c r="I20316">
        <v>137500</v>
      </c>
      <c r="J20316">
        <v>0.99423205184881558</v>
      </c>
    </row>
    <row r="20317" spans="1:10" x14ac:dyDescent="0.25">
      <c r="A20317">
        <v>-117.12</v>
      </c>
      <c r="B20317">
        <v>32.76</v>
      </c>
      <c r="C20317">
        <v>43</v>
      </c>
      <c r="D20317">
        <v>2336</v>
      </c>
      <c r="E20317">
        <v>644</v>
      </c>
      <c r="F20317">
        <v>1203</v>
      </c>
      <c r="G20317">
        <v>614</v>
      </c>
      <c r="H20317">
        <v>2.3593999999999999</v>
      </c>
      <c r="I20317">
        <v>127800</v>
      </c>
      <c r="J20317">
        <v>0.99426803147034282</v>
      </c>
    </row>
    <row r="20318" spans="1:10" x14ac:dyDescent="0.25">
      <c r="A20318">
        <v>-118.37</v>
      </c>
      <c r="B20318">
        <v>33.82</v>
      </c>
      <c r="C20318">
        <v>39</v>
      </c>
      <c r="D20318">
        <v>2794</v>
      </c>
      <c r="E20318">
        <v>444</v>
      </c>
      <c r="F20318">
        <v>1319</v>
      </c>
      <c r="G20318">
        <v>441</v>
      </c>
      <c r="H20318">
        <v>5.8780000000000001</v>
      </c>
      <c r="I20318">
        <v>387800</v>
      </c>
      <c r="J20318">
        <v>0.99427439160334441</v>
      </c>
    </row>
    <row r="20319" spans="1:10" x14ac:dyDescent="0.25">
      <c r="A20319">
        <v>-117.09</v>
      </c>
      <c r="B20319">
        <v>32.770000000000003</v>
      </c>
      <c r="C20319">
        <v>38</v>
      </c>
      <c r="D20319">
        <v>2065</v>
      </c>
      <c r="E20319">
        <v>374</v>
      </c>
      <c r="F20319">
        <v>812</v>
      </c>
      <c r="G20319">
        <v>343</v>
      </c>
      <c r="H20319">
        <v>3.125</v>
      </c>
      <c r="I20319">
        <v>216500</v>
      </c>
      <c r="J20319">
        <v>0.994276948798402</v>
      </c>
    </row>
    <row r="20320" spans="1:10" x14ac:dyDescent="0.25">
      <c r="A20320">
        <v>-117.1</v>
      </c>
      <c r="B20320">
        <v>32.57</v>
      </c>
      <c r="C20320">
        <v>14</v>
      </c>
      <c r="D20320">
        <v>5058</v>
      </c>
      <c r="E20320">
        <v>1299</v>
      </c>
      <c r="F20320">
        <v>3662</v>
      </c>
      <c r="G20320">
        <v>1193</v>
      </c>
      <c r="H20320">
        <v>2.3252999999999999</v>
      </c>
      <c r="I20320">
        <v>133700</v>
      </c>
      <c r="J20320">
        <v>0.99432547288408646</v>
      </c>
    </row>
    <row r="20321" spans="1:10" x14ac:dyDescent="0.25">
      <c r="A20321">
        <v>-122.15</v>
      </c>
      <c r="B20321">
        <v>37.74</v>
      </c>
      <c r="C20321">
        <v>52</v>
      </c>
      <c r="D20321">
        <v>1394</v>
      </c>
      <c r="E20321">
        <v>223</v>
      </c>
      <c r="F20321">
        <v>545</v>
      </c>
      <c r="G20321">
        <v>230</v>
      </c>
      <c r="H20321">
        <v>3.95</v>
      </c>
      <c r="I20321">
        <v>219000</v>
      </c>
      <c r="J20321">
        <v>0.99438251117888543</v>
      </c>
    </row>
    <row r="20322" spans="1:10" x14ac:dyDescent="0.25">
      <c r="A20322">
        <v>-117.8</v>
      </c>
      <c r="B20322">
        <v>33.549999999999997</v>
      </c>
      <c r="C20322">
        <v>38</v>
      </c>
      <c r="D20322">
        <v>1757</v>
      </c>
      <c r="E20322">
        <v>464</v>
      </c>
      <c r="F20322">
        <v>821</v>
      </c>
      <c r="G20322">
        <v>426</v>
      </c>
      <c r="H20322">
        <v>4.1303999999999998</v>
      </c>
      <c r="I20322">
        <v>433300</v>
      </c>
      <c r="J20322">
        <v>0.99440711091375744</v>
      </c>
    </row>
    <row r="20323" spans="1:10" x14ac:dyDescent="0.25">
      <c r="A20323">
        <v>-121.47</v>
      </c>
      <c r="B20323">
        <v>38.49</v>
      </c>
      <c r="C20323">
        <v>17</v>
      </c>
      <c r="D20323">
        <v>3595</v>
      </c>
      <c r="E20323">
        <v>790</v>
      </c>
      <c r="F20323">
        <v>2760</v>
      </c>
      <c r="G20323">
        <v>770</v>
      </c>
      <c r="H20323">
        <v>2.3233000000000001</v>
      </c>
      <c r="I20323">
        <v>78800</v>
      </c>
      <c r="J20323">
        <v>0.99442430208787791</v>
      </c>
    </row>
    <row r="20324" spans="1:10" x14ac:dyDescent="0.25">
      <c r="A20324">
        <v>-118.4</v>
      </c>
      <c r="B20324">
        <v>33.92</v>
      </c>
      <c r="C20324">
        <v>25</v>
      </c>
      <c r="D20324">
        <v>1453</v>
      </c>
      <c r="E20324">
        <v>271</v>
      </c>
      <c r="F20324">
        <v>695</v>
      </c>
      <c r="G20324">
        <v>283</v>
      </c>
      <c r="H20324">
        <v>5.9499000000000004</v>
      </c>
      <c r="I20324">
        <v>345800</v>
      </c>
      <c r="J20324">
        <v>0.99454639964307512</v>
      </c>
    </row>
    <row r="20325" spans="1:10" x14ac:dyDescent="0.25">
      <c r="A20325">
        <v>-116.99</v>
      </c>
      <c r="B20325">
        <v>33.01</v>
      </c>
      <c r="C20325">
        <v>11</v>
      </c>
      <c r="D20325">
        <v>1412</v>
      </c>
      <c r="E20325">
        <v>185</v>
      </c>
      <c r="F20325">
        <v>529</v>
      </c>
      <c r="G20325">
        <v>166</v>
      </c>
      <c r="H20325">
        <v>7.7516999999999996</v>
      </c>
      <c r="I20325">
        <v>500001</v>
      </c>
      <c r="J20325">
        <v>0.99456141425365208</v>
      </c>
    </row>
    <row r="20326" spans="1:10" x14ac:dyDescent="0.25">
      <c r="A20326">
        <v>-119.63</v>
      </c>
      <c r="B20326">
        <v>34.44</v>
      </c>
      <c r="C20326">
        <v>37</v>
      </c>
      <c r="D20326">
        <v>3188</v>
      </c>
      <c r="E20326">
        <v>442</v>
      </c>
      <c r="F20326">
        <v>984</v>
      </c>
      <c r="G20326">
        <v>376</v>
      </c>
      <c r="H20326">
        <v>9.4521999999999995</v>
      </c>
      <c r="I20326">
        <v>500001</v>
      </c>
      <c r="J20326">
        <v>0.99463898474631462</v>
      </c>
    </row>
    <row r="20327" spans="1:10" x14ac:dyDescent="0.25">
      <c r="A20327">
        <v>-118.51</v>
      </c>
      <c r="B20327">
        <v>35.159999999999997</v>
      </c>
      <c r="C20327">
        <v>7</v>
      </c>
      <c r="D20327">
        <v>4371</v>
      </c>
      <c r="E20327">
        <v>727</v>
      </c>
      <c r="F20327">
        <v>1932</v>
      </c>
      <c r="G20327">
        <v>654</v>
      </c>
      <c r="H20327">
        <v>4.625</v>
      </c>
      <c r="I20327">
        <v>136800</v>
      </c>
      <c r="J20327">
        <v>0.99464648015363188</v>
      </c>
    </row>
    <row r="20328" spans="1:10" x14ac:dyDescent="0.25">
      <c r="A20328">
        <v>-122.25</v>
      </c>
      <c r="B20328">
        <v>37.49</v>
      </c>
      <c r="C20328">
        <v>44</v>
      </c>
      <c r="D20328">
        <v>4420</v>
      </c>
      <c r="E20328">
        <v>743</v>
      </c>
      <c r="F20328">
        <v>1790</v>
      </c>
      <c r="G20328">
        <v>735</v>
      </c>
      <c r="H20328">
        <v>6.1420000000000003</v>
      </c>
      <c r="I20328">
        <v>394700</v>
      </c>
      <c r="J20328">
        <v>0.99467086996733678</v>
      </c>
    </row>
    <row r="20329" spans="1:10" x14ac:dyDescent="0.25">
      <c r="A20329">
        <v>-124.17</v>
      </c>
      <c r="B20329">
        <v>40.76</v>
      </c>
      <c r="C20329">
        <v>26</v>
      </c>
      <c r="D20329">
        <v>1776</v>
      </c>
      <c r="E20329">
        <v>361</v>
      </c>
      <c r="F20329">
        <v>992</v>
      </c>
      <c r="G20329">
        <v>380</v>
      </c>
      <c r="H20329">
        <v>2.8056000000000001</v>
      </c>
      <c r="I20329">
        <v>82800</v>
      </c>
      <c r="J20329">
        <v>0.99473964941453241</v>
      </c>
    </row>
    <row r="20330" spans="1:10" x14ac:dyDescent="0.25">
      <c r="A20330">
        <v>-118.29</v>
      </c>
      <c r="B20330">
        <v>34.08</v>
      </c>
      <c r="C20330">
        <v>25</v>
      </c>
      <c r="D20330">
        <v>2459</v>
      </c>
      <c r="E20330">
        <v>823</v>
      </c>
      <c r="F20330">
        <v>2635</v>
      </c>
      <c r="G20330">
        <v>763</v>
      </c>
      <c r="H20330">
        <v>2.4</v>
      </c>
      <c r="I20330">
        <v>173900</v>
      </c>
      <c r="J20330">
        <v>0.99478974760778505</v>
      </c>
    </row>
    <row r="20331" spans="1:10" x14ac:dyDescent="0.25">
      <c r="A20331">
        <v>-117.92</v>
      </c>
      <c r="B20331">
        <v>33.869999999999997</v>
      </c>
      <c r="C20331">
        <v>44</v>
      </c>
      <c r="D20331">
        <v>308</v>
      </c>
      <c r="E20331">
        <v>87</v>
      </c>
      <c r="F20331">
        <v>301</v>
      </c>
      <c r="G20331">
        <v>100</v>
      </c>
      <c r="H20331">
        <v>2.1991000000000001</v>
      </c>
      <c r="I20331">
        <v>191100</v>
      </c>
      <c r="J20331">
        <v>0.99484755875308384</v>
      </c>
    </row>
    <row r="20332" spans="1:10" x14ac:dyDescent="0.25">
      <c r="A20332">
        <v>-119.04</v>
      </c>
      <c r="B20332">
        <v>35.36</v>
      </c>
      <c r="C20332">
        <v>40</v>
      </c>
      <c r="D20332">
        <v>1533</v>
      </c>
      <c r="E20332">
        <v>312</v>
      </c>
      <c r="F20332">
        <v>771</v>
      </c>
      <c r="G20332">
        <v>306</v>
      </c>
      <c r="H20332">
        <v>3.0434999999999999</v>
      </c>
      <c r="I20332">
        <v>69500</v>
      </c>
      <c r="J20332">
        <v>0.99488594306292677</v>
      </c>
    </row>
    <row r="20333" spans="1:10" x14ac:dyDescent="0.25">
      <c r="A20333">
        <v>-118.36</v>
      </c>
      <c r="B20333">
        <v>33.93</v>
      </c>
      <c r="C20333">
        <v>19</v>
      </c>
      <c r="D20333">
        <v>3103</v>
      </c>
      <c r="E20333">
        <v>918</v>
      </c>
      <c r="F20333">
        <v>2033</v>
      </c>
      <c r="G20333">
        <v>738</v>
      </c>
      <c r="H20333">
        <v>2.6960999999999999</v>
      </c>
      <c r="I20333">
        <v>212500</v>
      </c>
      <c r="J20333">
        <v>0.99489614638387835</v>
      </c>
    </row>
    <row r="20334" spans="1:10" x14ac:dyDescent="0.25">
      <c r="A20334">
        <v>-120.83</v>
      </c>
      <c r="B20334">
        <v>39.020000000000003</v>
      </c>
      <c r="C20334">
        <v>15</v>
      </c>
      <c r="D20334">
        <v>1117</v>
      </c>
      <c r="E20334">
        <v>242</v>
      </c>
      <c r="F20334">
        <v>551</v>
      </c>
      <c r="G20334">
        <v>229</v>
      </c>
      <c r="H20334">
        <v>2.6318999999999999</v>
      </c>
      <c r="I20334">
        <v>97700</v>
      </c>
      <c r="J20334">
        <v>0.99500886699818802</v>
      </c>
    </row>
    <row r="20335" spans="1:10" x14ac:dyDescent="0.25">
      <c r="A20335">
        <v>-118.08</v>
      </c>
      <c r="B20335">
        <v>34.58</v>
      </c>
      <c r="C20335">
        <v>12</v>
      </c>
      <c r="D20335">
        <v>3851</v>
      </c>
      <c r="E20335">
        <v>857</v>
      </c>
      <c r="F20335">
        <v>2169</v>
      </c>
      <c r="G20335">
        <v>811</v>
      </c>
      <c r="H20335">
        <v>3.0101</v>
      </c>
      <c r="I20335">
        <v>116300</v>
      </c>
      <c r="J20335">
        <v>0.99500929325362031</v>
      </c>
    </row>
    <row r="20336" spans="1:10" x14ac:dyDescent="0.25">
      <c r="A20336">
        <v>-122.21</v>
      </c>
      <c r="B20336">
        <v>37.78</v>
      </c>
      <c r="C20336">
        <v>49</v>
      </c>
      <c r="D20336">
        <v>898</v>
      </c>
      <c r="E20336">
        <v>244</v>
      </c>
      <c r="F20336">
        <v>779</v>
      </c>
      <c r="G20336">
        <v>245</v>
      </c>
      <c r="H20336">
        <v>3.0535999999999999</v>
      </c>
      <c r="I20336">
        <v>137500</v>
      </c>
      <c r="J20336">
        <v>0.99506626194987369</v>
      </c>
    </row>
    <row r="20337" spans="1:10" x14ac:dyDescent="0.25">
      <c r="A20337">
        <v>-122.43</v>
      </c>
      <c r="B20337">
        <v>37.64</v>
      </c>
      <c r="C20337">
        <v>34</v>
      </c>
      <c r="D20337">
        <v>8400</v>
      </c>
      <c r="E20337">
        <v>1812</v>
      </c>
      <c r="F20337">
        <v>4101</v>
      </c>
      <c r="G20337">
        <v>1717</v>
      </c>
      <c r="H20337">
        <v>4.1032999999999999</v>
      </c>
      <c r="I20337">
        <v>301000</v>
      </c>
      <c r="J20337">
        <v>0.99507263623577913</v>
      </c>
    </row>
    <row r="20338" spans="1:10" x14ac:dyDescent="0.25">
      <c r="A20338">
        <v>-118.29</v>
      </c>
      <c r="B20338">
        <v>34.06</v>
      </c>
      <c r="C20338">
        <v>42</v>
      </c>
      <c r="D20338">
        <v>3894</v>
      </c>
      <c r="E20338">
        <v>2293</v>
      </c>
      <c r="F20338">
        <v>6846</v>
      </c>
      <c r="G20338">
        <v>2156</v>
      </c>
      <c r="H20338">
        <v>1.5552999999999999</v>
      </c>
      <c r="I20338">
        <v>70000</v>
      </c>
      <c r="J20338">
        <v>0.99509347743529231</v>
      </c>
    </row>
    <row r="20339" spans="1:10" x14ac:dyDescent="0.25">
      <c r="A20339">
        <v>-117.91</v>
      </c>
      <c r="B20339">
        <v>33.9</v>
      </c>
      <c r="C20339">
        <v>27</v>
      </c>
      <c r="D20339">
        <v>829</v>
      </c>
      <c r="E20339">
        <v>114</v>
      </c>
      <c r="F20339">
        <v>383</v>
      </c>
      <c r="G20339">
        <v>133</v>
      </c>
      <c r="H20339">
        <v>9.3125</v>
      </c>
      <c r="I20339">
        <v>293500</v>
      </c>
      <c r="J20339">
        <v>0.99510528908958584</v>
      </c>
    </row>
    <row r="20340" spans="1:10" x14ac:dyDescent="0.25">
      <c r="A20340">
        <v>-117.27</v>
      </c>
      <c r="B20340">
        <v>32.82</v>
      </c>
      <c r="C20340">
        <v>42</v>
      </c>
      <c r="D20340">
        <v>2820</v>
      </c>
      <c r="E20340">
        <v>488</v>
      </c>
      <c r="F20340">
        <v>1175</v>
      </c>
      <c r="G20340">
        <v>500</v>
      </c>
      <c r="H20340">
        <v>4.5083000000000002</v>
      </c>
      <c r="I20340">
        <v>405200</v>
      </c>
      <c r="J20340">
        <v>0.99513546915122375</v>
      </c>
    </row>
    <row r="20341" spans="1:10" x14ac:dyDescent="0.25">
      <c r="A20341">
        <v>-117.99</v>
      </c>
      <c r="B20341">
        <v>33.89</v>
      </c>
      <c r="C20341">
        <v>23</v>
      </c>
      <c r="D20341">
        <v>2111</v>
      </c>
      <c r="E20341">
        <v>306</v>
      </c>
      <c r="F20341">
        <v>979</v>
      </c>
      <c r="G20341">
        <v>288</v>
      </c>
      <c r="H20341">
        <v>8.5620999999999992</v>
      </c>
      <c r="I20341">
        <v>347800</v>
      </c>
      <c r="J20341">
        <v>0.9952752715439448</v>
      </c>
    </row>
    <row r="20342" spans="1:10" x14ac:dyDescent="0.25">
      <c r="A20342">
        <v>-121.52</v>
      </c>
      <c r="B20342">
        <v>38.49</v>
      </c>
      <c r="C20342">
        <v>5</v>
      </c>
      <c r="D20342">
        <v>3344</v>
      </c>
      <c r="E20342">
        <v>800</v>
      </c>
      <c r="F20342">
        <v>1341</v>
      </c>
      <c r="G20342">
        <v>670</v>
      </c>
      <c r="H20342">
        <v>3.6196000000000002</v>
      </c>
      <c r="I20342">
        <v>152800</v>
      </c>
      <c r="J20342">
        <v>0.99527587157429742</v>
      </c>
    </row>
    <row r="20343" spans="1:10" x14ac:dyDescent="0.25">
      <c r="A20343">
        <v>-118.11</v>
      </c>
      <c r="B20343">
        <v>33.85</v>
      </c>
      <c r="C20343">
        <v>36</v>
      </c>
      <c r="D20343">
        <v>2418</v>
      </c>
      <c r="E20343">
        <v>389</v>
      </c>
      <c r="F20343">
        <v>1138</v>
      </c>
      <c r="G20343">
        <v>387</v>
      </c>
      <c r="H20343">
        <v>4.8392999999999997</v>
      </c>
      <c r="I20343">
        <v>216300</v>
      </c>
      <c r="J20343">
        <v>0.9952871657941692</v>
      </c>
    </row>
    <row r="20344" spans="1:10" x14ac:dyDescent="0.25">
      <c r="A20344">
        <v>-115.55</v>
      </c>
      <c r="B20344">
        <v>32.799999999999997</v>
      </c>
      <c r="C20344">
        <v>23</v>
      </c>
      <c r="D20344">
        <v>666</v>
      </c>
      <c r="E20344">
        <v>142</v>
      </c>
      <c r="F20344">
        <v>580</v>
      </c>
      <c r="G20344">
        <v>160</v>
      </c>
      <c r="H20344">
        <v>2.1135999999999999</v>
      </c>
      <c r="I20344">
        <v>61000</v>
      </c>
      <c r="J20344">
        <v>0.99532323783035503</v>
      </c>
    </row>
    <row r="20345" spans="1:10" x14ac:dyDescent="0.25">
      <c r="A20345">
        <v>-118.3</v>
      </c>
      <c r="B20345">
        <v>34.049999999999997</v>
      </c>
      <c r="C20345">
        <v>31</v>
      </c>
      <c r="D20345">
        <v>1744</v>
      </c>
      <c r="E20345">
        <v>720</v>
      </c>
      <c r="F20345">
        <v>2034</v>
      </c>
      <c r="G20345">
        <v>633</v>
      </c>
      <c r="H20345">
        <v>2.2684000000000002</v>
      </c>
      <c r="I20345">
        <v>193800</v>
      </c>
      <c r="J20345">
        <v>0.99546277282754225</v>
      </c>
    </row>
    <row r="20346" spans="1:10" x14ac:dyDescent="0.25">
      <c r="A20346">
        <v>-121.76</v>
      </c>
      <c r="B20346">
        <v>36.92</v>
      </c>
      <c r="C20346">
        <v>46</v>
      </c>
      <c r="D20346">
        <v>947</v>
      </c>
      <c r="E20346">
        <v>257</v>
      </c>
      <c r="F20346">
        <v>1120</v>
      </c>
      <c r="G20346">
        <v>264</v>
      </c>
      <c r="H20346">
        <v>3.4125000000000001</v>
      </c>
      <c r="I20346">
        <v>160700</v>
      </c>
      <c r="J20346">
        <v>0.9955698353565039</v>
      </c>
    </row>
    <row r="20347" spans="1:10" x14ac:dyDescent="0.25">
      <c r="A20347">
        <v>-122.43</v>
      </c>
      <c r="B20347">
        <v>37.76</v>
      </c>
      <c r="C20347">
        <v>52</v>
      </c>
      <c r="D20347">
        <v>3708</v>
      </c>
      <c r="E20347">
        <v>849</v>
      </c>
      <c r="F20347">
        <v>1531</v>
      </c>
      <c r="G20347">
        <v>822</v>
      </c>
      <c r="H20347">
        <v>3.3565</v>
      </c>
      <c r="I20347">
        <v>386400</v>
      </c>
      <c r="J20347">
        <v>0.99559087763512599</v>
      </c>
    </row>
    <row r="20348" spans="1:10" x14ac:dyDescent="0.25">
      <c r="A20348">
        <v>-122.44</v>
      </c>
      <c r="B20348">
        <v>37.799999999999997</v>
      </c>
      <c r="C20348">
        <v>52</v>
      </c>
      <c r="D20348">
        <v>1006</v>
      </c>
      <c r="E20348">
        <v>291</v>
      </c>
      <c r="F20348">
        <v>445</v>
      </c>
      <c r="G20348">
        <v>257</v>
      </c>
      <c r="H20348">
        <v>2.7717000000000001</v>
      </c>
      <c r="I20348">
        <v>500000</v>
      </c>
      <c r="J20348">
        <v>0.99561569096579028</v>
      </c>
    </row>
    <row r="20349" spans="1:10" x14ac:dyDescent="0.25">
      <c r="A20349">
        <v>-118.32</v>
      </c>
      <c r="B20349">
        <v>34.26</v>
      </c>
      <c r="C20349">
        <v>32</v>
      </c>
      <c r="D20349">
        <v>3690</v>
      </c>
      <c r="E20349">
        <v>791</v>
      </c>
      <c r="F20349">
        <v>1804</v>
      </c>
      <c r="G20349">
        <v>715</v>
      </c>
      <c r="H20349">
        <v>4.4874999999999998</v>
      </c>
      <c r="I20349">
        <v>222700</v>
      </c>
      <c r="J20349">
        <v>0.99562535046864187</v>
      </c>
    </row>
    <row r="20350" spans="1:10" x14ac:dyDescent="0.25">
      <c r="A20350">
        <v>-118.49</v>
      </c>
      <c r="B20350">
        <v>34.020000000000003</v>
      </c>
      <c r="C20350">
        <v>29</v>
      </c>
      <c r="D20350">
        <v>2709</v>
      </c>
      <c r="E20350">
        <v>799</v>
      </c>
      <c r="F20350">
        <v>1238</v>
      </c>
      <c r="G20350">
        <v>793</v>
      </c>
      <c r="H20350">
        <v>3.1562999999999999</v>
      </c>
      <c r="I20350">
        <v>330000</v>
      </c>
      <c r="J20350">
        <v>0.99567492515117118</v>
      </c>
    </row>
    <row r="20351" spans="1:10" x14ac:dyDescent="0.25">
      <c r="A20351">
        <v>-121.24</v>
      </c>
      <c r="B20351">
        <v>38.72</v>
      </c>
      <c r="C20351">
        <v>12</v>
      </c>
      <c r="D20351">
        <v>3605</v>
      </c>
      <c r="E20351">
        <v>576</v>
      </c>
      <c r="F20351">
        <v>1556</v>
      </c>
      <c r="G20351">
        <v>549</v>
      </c>
      <c r="H20351">
        <v>4.9000000000000004</v>
      </c>
      <c r="I20351">
        <v>203700</v>
      </c>
      <c r="J20351">
        <v>0.99570264413614806</v>
      </c>
    </row>
    <row r="20352" spans="1:10" x14ac:dyDescent="0.25">
      <c r="A20352">
        <v>-117.51</v>
      </c>
      <c r="B20352">
        <v>34.409999999999997</v>
      </c>
      <c r="C20352">
        <v>5</v>
      </c>
      <c r="D20352">
        <v>2884</v>
      </c>
      <c r="E20352">
        <v>567</v>
      </c>
      <c r="F20352">
        <v>1396</v>
      </c>
      <c r="G20352">
        <v>465</v>
      </c>
      <c r="H20352">
        <v>3.7361</v>
      </c>
      <c r="I20352">
        <v>119600</v>
      </c>
      <c r="J20352">
        <v>0.99573300725518832</v>
      </c>
    </row>
    <row r="20353" spans="1:10" x14ac:dyDescent="0.25">
      <c r="A20353">
        <v>-117.25</v>
      </c>
      <c r="B20353">
        <v>34.409999999999997</v>
      </c>
      <c r="C20353">
        <v>13</v>
      </c>
      <c r="D20353">
        <v>3682</v>
      </c>
      <c r="E20353">
        <v>668</v>
      </c>
      <c r="F20353">
        <v>1606</v>
      </c>
      <c r="G20353">
        <v>668</v>
      </c>
      <c r="H20353">
        <v>2.1875</v>
      </c>
      <c r="I20353">
        <v>119700</v>
      </c>
      <c r="J20353">
        <v>0.99577514439411652</v>
      </c>
    </row>
    <row r="20354" spans="1:10" x14ac:dyDescent="0.25">
      <c r="A20354">
        <v>-117.18</v>
      </c>
      <c r="B20354">
        <v>32.81</v>
      </c>
      <c r="C20354">
        <v>19</v>
      </c>
      <c r="D20354">
        <v>6823</v>
      </c>
      <c r="E20354">
        <v>1509</v>
      </c>
      <c r="F20354">
        <v>3784</v>
      </c>
      <c r="G20354">
        <v>1509</v>
      </c>
      <c r="H20354">
        <v>3.1032000000000002</v>
      </c>
      <c r="I20354">
        <v>179500</v>
      </c>
      <c r="J20354">
        <v>0.99583044032932699</v>
      </c>
    </row>
    <row r="20355" spans="1:10" x14ac:dyDescent="0.25">
      <c r="A20355">
        <v>-119.03</v>
      </c>
      <c r="B20355">
        <v>35.369999999999997</v>
      </c>
      <c r="C20355">
        <v>42</v>
      </c>
      <c r="D20355">
        <v>2508</v>
      </c>
      <c r="E20355">
        <v>483</v>
      </c>
      <c r="F20355">
        <v>1035</v>
      </c>
      <c r="G20355">
        <v>442</v>
      </c>
      <c r="H20355">
        <v>2.6513</v>
      </c>
      <c r="I20355">
        <v>72300</v>
      </c>
      <c r="J20355">
        <v>0.99607110487135575</v>
      </c>
    </row>
    <row r="20356" spans="1:10" x14ac:dyDescent="0.25">
      <c r="A20356">
        <v>-122.42</v>
      </c>
      <c r="B20356">
        <v>37.74</v>
      </c>
      <c r="C20356">
        <v>52</v>
      </c>
      <c r="D20356">
        <v>2713</v>
      </c>
      <c r="E20356">
        <v>624</v>
      </c>
      <c r="F20356">
        <v>1370</v>
      </c>
      <c r="G20356">
        <v>594</v>
      </c>
      <c r="H20356">
        <v>4.6547000000000001</v>
      </c>
      <c r="I20356">
        <v>325700</v>
      </c>
      <c r="J20356">
        <v>0.99608460057791715</v>
      </c>
    </row>
    <row r="20357" spans="1:10" x14ac:dyDescent="0.25">
      <c r="A20357">
        <v>-122.1</v>
      </c>
      <c r="B20357">
        <v>37.97</v>
      </c>
      <c r="C20357">
        <v>18</v>
      </c>
      <c r="D20357">
        <v>4326</v>
      </c>
      <c r="E20357">
        <v>655</v>
      </c>
      <c r="F20357">
        <v>1753</v>
      </c>
      <c r="G20357">
        <v>646</v>
      </c>
      <c r="H20357">
        <v>5.6931000000000003</v>
      </c>
      <c r="I20357">
        <v>269600</v>
      </c>
      <c r="J20357">
        <v>0.99615135029643342</v>
      </c>
    </row>
    <row r="20358" spans="1:10" x14ac:dyDescent="0.25">
      <c r="A20358">
        <v>-117.19</v>
      </c>
      <c r="B20358">
        <v>33.700000000000003</v>
      </c>
      <c r="C20358">
        <v>24</v>
      </c>
      <c r="D20358">
        <v>5783</v>
      </c>
      <c r="E20358">
        <v>1256</v>
      </c>
      <c r="F20358">
        <v>1990</v>
      </c>
      <c r="G20358">
        <v>1151</v>
      </c>
      <c r="H20358">
        <v>1.9014</v>
      </c>
      <c r="I20358">
        <v>83500</v>
      </c>
      <c r="J20358">
        <v>0.99616038629466408</v>
      </c>
    </row>
    <row r="20359" spans="1:10" x14ac:dyDescent="0.25">
      <c r="A20359">
        <v>-118.09</v>
      </c>
      <c r="B20359">
        <v>34.090000000000003</v>
      </c>
      <c r="C20359">
        <v>36</v>
      </c>
      <c r="D20359">
        <v>1068</v>
      </c>
      <c r="E20359">
        <v>246</v>
      </c>
      <c r="F20359">
        <v>949</v>
      </c>
      <c r="G20359">
        <v>250</v>
      </c>
      <c r="H20359">
        <v>2.3462000000000001</v>
      </c>
      <c r="I20359">
        <v>188500</v>
      </c>
      <c r="J20359">
        <v>0.99618246328710636</v>
      </c>
    </row>
    <row r="20360" spans="1:10" x14ac:dyDescent="0.25">
      <c r="A20360">
        <v>-118.24</v>
      </c>
      <c r="B20360">
        <v>33.979999999999997</v>
      </c>
      <c r="C20360">
        <v>37</v>
      </c>
      <c r="D20360">
        <v>1196</v>
      </c>
      <c r="E20360">
        <v>364</v>
      </c>
      <c r="F20360">
        <v>1622</v>
      </c>
      <c r="G20360">
        <v>327</v>
      </c>
      <c r="H20360">
        <v>2.125</v>
      </c>
      <c r="I20360">
        <v>108900</v>
      </c>
      <c r="J20360">
        <v>0.99636010404475395</v>
      </c>
    </row>
    <row r="20361" spans="1:10" x14ac:dyDescent="0.25">
      <c r="A20361">
        <v>-118.04</v>
      </c>
      <c r="B20361">
        <v>34.090000000000003</v>
      </c>
      <c r="C20361">
        <v>34</v>
      </c>
      <c r="D20361">
        <v>2597</v>
      </c>
      <c r="E20361">
        <v>461</v>
      </c>
      <c r="F20361">
        <v>1542</v>
      </c>
      <c r="G20361">
        <v>470</v>
      </c>
      <c r="H20361">
        <v>4.6211000000000002</v>
      </c>
      <c r="I20361">
        <v>248900</v>
      </c>
      <c r="J20361">
        <v>0.99637035621128078</v>
      </c>
    </row>
    <row r="20362" spans="1:10" x14ac:dyDescent="0.25">
      <c r="A20362">
        <v>-120.7</v>
      </c>
      <c r="B20362">
        <v>36.99</v>
      </c>
      <c r="C20362">
        <v>32</v>
      </c>
      <c r="D20362">
        <v>320</v>
      </c>
      <c r="E20362">
        <v>73</v>
      </c>
      <c r="F20362">
        <v>222</v>
      </c>
      <c r="G20362">
        <v>78</v>
      </c>
      <c r="H20362">
        <v>2.9270999999999998</v>
      </c>
      <c r="I20362">
        <v>87500</v>
      </c>
      <c r="J20362">
        <v>0.9963982141064921</v>
      </c>
    </row>
    <row r="20363" spans="1:10" x14ac:dyDescent="0.25">
      <c r="A20363">
        <v>-118.08</v>
      </c>
      <c r="B20363">
        <v>34.14</v>
      </c>
      <c r="C20363">
        <v>42</v>
      </c>
      <c r="D20363">
        <v>2690</v>
      </c>
      <c r="E20363">
        <v>589</v>
      </c>
      <c r="F20363">
        <v>1149</v>
      </c>
      <c r="G20363">
        <v>535</v>
      </c>
      <c r="H20363">
        <v>3.88</v>
      </c>
      <c r="I20363">
        <v>281100</v>
      </c>
      <c r="J20363">
        <v>0.99654088413288011</v>
      </c>
    </row>
    <row r="20364" spans="1:10" x14ac:dyDescent="0.25">
      <c r="A20364">
        <v>-116.51</v>
      </c>
      <c r="B20364">
        <v>33.89</v>
      </c>
      <c r="C20364">
        <v>21</v>
      </c>
      <c r="D20364">
        <v>1284</v>
      </c>
      <c r="E20364">
        <v>306</v>
      </c>
      <c r="F20364">
        <v>537</v>
      </c>
      <c r="G20364">
        <v>233</v>
      </c>
      <c r="H20364">
        <v>1.95</v>
      </c>
      <c r="I20364">
        <v>61000</v>
      </c>
      <c r="J20364">
        <v>0.99669994783803129</v>
      </c>
    </row>
    <row r="20365" spans="1:10" x14ac:dyDescent="0.25">
      <c r="A20365">
        <v>-118.3</v>
      </c>
      <c r="B20365">
        <v>34.06</v>
      </c>
      <c r="C20365">
        <v>23</v>
      </c>
      <c r="D20365">
        <v>2512</v>
      </c>
      <c r="E20365">
        <v>1203</v>
      </c>
      <c r="F20365">
        <v>3720</v>
      </c>
      <c r="G20365">
        <v>1118</v>
      </c>
      <c r="H20365">
        <v>1.7896000000000001</v>
      </c>
      <c r="I20365">
        <v>322200</v>
      </c>
      <c r="J20365">
        <v>0.99671157851866954</v>
      </c>
    </row>
    <row r="20366" spans="1:10" x14ac:dyDescent="0.25">
      <c r="A20366">
        <v>-117.19</v>
      </c>
      <c r="B20366">
        <v>34.270000000000003</v>
      </c>
      <c r="C20366">
        <v>16</v>
      </c>
      <c r="D20366">
        <v>7961</v>
      </c>
      <c r="E20366">
        <v>1147</v>
      </c>
      <c r="F20366">
        <v>879</v>
      </c>
      <c r="G20366">
        <v>280</v>
      </c>
      <c r="H20366">
        <v>5.2145999999999999</v>
      </c>
      <c r="I20366">
        <v>255200</v>
      </c>
      <c r="J20366">
        <v>0.99673842163823556</v>
      </c>
    </row>
    <row r="20367" spans="1:10" x14ac:dyDescent="0.25">
      <c r="A20367">
        <v>-119.67</v>
      </c>
      <c r="B20367">
        <v>36.57</v>
      </c>
      <c r="C20367">
        <v>32</v>
      </c>
      <c r="D20367">
        <v>1604</v>
      </c>
      <c r="E20367">
        <v>292</v>
      </c>
      <c r="F20367">
        <v>868</v>
      </c>
      <c r="G20367">
        <v>276</v>
      </c>
      <c r="H20367">
        <v>2.1907999999999999</v>
      </c>
      <c r="I20367">
        <v>110000</v>
      </c>
      <c r="J20367">
        <v>0.9967391792344058</v>
      </c>
    </row>
    <row r="20368" spans="1:10" x14ac:dyDescent="0.25">
      <c r="A20368">
        <v>-117.14</v>
      </c>
      <c r="B20368">
        <v>32.75</v>
      </c>
      <c r="C20368">
        <v>20</v>
      </c>
      <c r="D20368">
        <v>1182</v>
      </c>
      <c r="E20368">
        <v>379</v>
      </c>
      <c r="F20368">
        <v>678</v>
      </c>
      <c r="G20368">
        <v>326</v>
      </c>
      <c r="H20368">
        <v>2.1937000000000002</v>
      </c>
      <c r="I20368">
        <v>162500</v>
      </c>
      <c r="J20368">
        <v>0.9967470286036143</v>
      </c>
    </row>
    <row r="20369" spans="1:10" x14ac:dyDescent="0.25">
      <c r="A20369">
        <v>-117.48</v>
      </c>
      <c r="B20369">
        <v>34.08</v>
      </c>
      <c r="C20369">
        <v>28</v>
      </c>
      <c r="D20369">
        <v>1922</v>
      </c>
      <c r="E20369">
        <v>382</v>
      </c>
      <c r="F20369">
        <v>1565</v>
      </c>
      <c r="G20369">
        <v>340</v>
      </c>
      <c r="H20369">
        <v>3.915</v>
      </c>
      <c r="I20369">
        <v>117400</v>
      </c>
      <c r="J20369">
        <v>0.99680087559351638</v>
      </c>
    </row>
    <row r="20370" spans="1:10" x14ac:dyDescent="0.25">
      <c r="A20370">
        <v>-121.77</v>
      </c>
      <c r="B20370">
        <v>37.31</v>
      </c>
      <c r="C20370">
        <v>16</v>
      </c>
      <c r="D20370">
        <v>1649</v>
      </c>
      <c r="E20370">
        <v>228</v>
      </c>
      <c r="F20370">
        <v>769</v>
      </c>
      <c r="G20370">
        <v>230</v>
      </c>
      <c r="H20370">
        <v>6.6455000000000002</v>
      </c>
      <c r="I20370">
        <v>302600</v>
      </c>
      <c r="J20370">
        <v>0.99680356602413944</v>
      </c>
    </row>
    <row r="20371" spans="1:10" x14ac:dyDescent="0.25">
      <c r="A20371">
        <v>-117.97</v>
      </c>
      <c r="B20371">
        <v>33.67</v>
      </c>
      <c r="C20371">
        <v>17</v>
      </c>
      <c r="D20371">
        <v>4466</v>
      </c>
      <c r="E20371">
        <v>640</v>
      </c>
      <c r="F20371">
        <v>2166</v>
      </c>
      <c r="G20371">
        <v>666</v>
      </c>
      <c r="H20371">
        <v>6.9790000000000001</v>
      </c>
      <c r="I20371">
        <v>330700</v>
      </c>
      <c r="J20371">
        <v>0.99681276712446787</v>
      </c>
    </row>
    <row r="20372" spans="1:10" x14ac:dyDescent="0.25">
      <c r="A20372">
        <v>-117.89</v>
      </c>
      <c r="B20372">
        <v>33.799999999999997</v>
      </c>
      <c r="C20372">
        <v>38</v>
      </c>
      <c r="D20372">
        <v>51</v>
      </c>
      <c r="E20372">
        <v>12</v>
      </c>
      <c r="F20372">
        <v>41</v>
      </c>
      <c r="G20372">
        <v>10</v>
      </c>
      <c r="H20372">
        <v>6.0224000000000002</v>
      </c>
      <c r="I20372">
        <v>187500</v>
      </c>
      <c r="J20372">
        <v>0.9969817972062055</v>
      </c>
    </row>
    <row r="20373" spans="1:10" x14ac:dyDescent="0.25">
      <c r="A20373">
        <v>-118.02</v>
      </c>
      <c r="B20373">
        <v>34.119999999999997</v>
      </c>
      <c r="C20373">
        <v>38</v>
      </c>
      <c r="D20373">
        <v>1778</v>
      </c>
      <c r="E20373">
        <v>288</v>
      </c>
      <c r="F20373">
        <v>870</v>
      </c>
      <c r="G20373">
        <v>281</v>
      </c>
      <c r="H20373">
        <v>6.5784000000000002</v>
      </c>
      <c r="I20373">
        <v>408500</v>
      </c>
      <c r="J20373">
        <v>0.99698304829588513</v>
      </c>
    </row>
    <row r="20374" spans="1:10" x14ac:dyDescent="0.25">
      <c r="A20374">
        <v>-120.89</v>
      </c>
      <c r="B20374">
        <v>37.21</v>
      </c>
      <c r="C20374">
        <v>25</v>
      </c>
      <c r="D20374">
        <v>3301</v>
      </c>
      <c r="E20374">
        <v>678</v>
      </c>
      <c r="F20374">
        <v>994</v>
      </c>
      <c r="G20374">
        <v>306</v>
      </c>
      <c r="H20374">
        <v>3.2262</v>
      </c>
      <c r="I20374">
        <v>97200</v>
      </c>
      <c r="J20374">
        <v>0.99700578668053497</v>
      </c>
    </row>
    <row r="20375" spans="1:10" x14ac:dyDescent="0.25">
      <c r="A20375">
        <v>-118.31</v>
      </c>
      <c r="B20375">
        <v>33.82</v>
      </c>
      <c r="C20375">
        <v>39</v>
      </c>
      <c r="D20375">
        <v>2198</v>
      </c>
      <c r="E20375">
        <v>425</v>
      </c>
      <c r="F20375">
        <v>1160</v>
      </c>
      <c r="G20375">
        <v>436</v>
      </c>
      <c r="H20375">
        <v>4.1406000000000001</v>
      </c>
      <c r="I20375">
        <v>323700</v>
      </c>
      <c r="J20375">
        <v>0.99701070494255639</v>
      </c>
    </row>
    <row r="20376" spans="1:10" x14ac:dyDescent="0.25">
      <c r="A20376">
        <v>-117.82</v>
      </c>
      <c r="B20376">
        <v>33.880000000000003</v>
      </c>
      <c r="C20376">
        <v>15</v>
      </c>
      <c r="D20376">
        <v>5392</v>
      </c>
      <c r="E20376">
        <v>895</v>
      </c>
      <c r="F20376">
        <v>2531</v>
      </c>
      <c r="G20376">
        <v>827</v>
      </c>
      <c r="H20376">
        <v>6.2184999999999997</v>
      </c>
      <c r="I20376">
        <v>280300</v>
      </c>
      <c r="J20376">
        <v>0.99707808656983565</v>
      </c>
    </row>
    <row r="20377" spans="1:10" x14ac:dyDescent="0.25">
      <c r="A20377">
        <v>-122.26</v>
      </c>
      <c r="B20377">
        <v>38.11</v>
      </c>
      <c r="C20377">
        <v>52</v>
      </c>
      <c r="D20377">
        <v>2573</v>
      </c>
      <c r="E20377">
        <v>639</v>
      </c>
      <c r="F20377">
        <v>1238</v>
      </c>
      <c r="G20377">
        <v>529</v>
      </c>
      <c r="H20377">
        <v>2.6707999999999998</v>
      </c>
      <c r="I20377">
        <v>109700</v>
      </c>
      <c r="J20377">
        <v>0.99710958974531705</v>
      </c>
    </row>
    <row r="20378" spans="1:10" x14ac:dyDescent="0.25">
      <c r="A20378">
        <v>-117.39</v>
      </c>
      <c r="B20378">
        <v>34.130000000000003</v>
      </c>
      <c r="C20378">
        <v>9</v>
      </c>
      <c r="D20378">
        <v>2228</v>
      </c>
      <c r="E20378">
        <v>398</v>
      </c>
      <c r="F20378">
        <v>1316</v>
      </c>
      <c r="G20378">
        <v>370</v>
      </c>
      <c r="H20378">
        <v>4.1631999999999998</v>
      </c>
      <c r="I20378">
        <v>119800</v>
      </c>
      <c r="J20378">
        <v>0.99729704810957642</v>
      </c>
    </row>
    <row r="20379" spans="1:10" x14ac:dyDescent="0.25">
      <c r="A20379">
        <v>-118.49</v>
      </c>
      <c r="B20379">
        <v>34.28</v>
      </c>
      <c r="C20379">
        <v>27</v>
      </c>
      <c r="D20379">
        <v>2535</v>
      </c>
      <c r="E20379">
        <v>389</v>
      </c>
      <c r="F20379">
        <v>1071</v>
      </c>
      <c r="G20379">
        <v>386</v>
      </c>
      <c r="H20379">
        <v>6.8695000000000004</v>
      </c>
      <c r="I20379">
        <v>319400</v>
      </c>
      <c r="J20379">
        <v>0.99743656784977874</v>
      </c>
    </row>
    <row r="20380" spans="1:10" x14ac:dyDescent="0.25">
      <c r="A20380">
        <v>-118.54</v>
      </c>
      <c r="B20380">
        <v>34.369999999999997</v>
      </c>
      <c r="C20380">
        <v>27</v>
      </c>
      <c r="D20380">
        <v>2051</v>
      </c>
      <c r="E20380">
        <v>301</v>
      </c>
      <c r="F20380">
        <v>917</v>
      </c>
      <c r="G20380">
        <v>287</v>
      </c>
      <c r="H20380">
        <v>7.6059000000000001</v>
      </c>
      <c r="I20380">
        <v>323700</v>
      </c>
      <c r="J20380">
        <v>0.9975176154728177</v>
      </c>
    </row>
    <row r="20381" spans="1:10" x14ac:dyDescent="0.25">
      <c r="A20381">
        <v>-118.2</v>
      </c>
      <c r="B20381">
        <v>33.94</v>
      </c>
      <c r="C20381">
        <v>42</v>
      </c>
      <c r="D20381">
        <v>618</v>
      </c>
      <c r="E20381">
        <v>163</v>
      </c>
      <c r="F20381">
        <v>680</v>
      </c>
      <c r="G20381">
        <v>179</v>
      </c>
      <c r="H20381">
        <v>3.3472</v>
      </c>
      <c r="I20381">
        <v>154200</v>
      </c>
      <c r="J20381">
        <v>0.99751807771346634</v>
      </c>
    </row>
    <row r="20382" spans="1:10" x14ac:dyDescent="0.25">
      <c r="A20382">
        <v>-117.02</v>
      </c>
      <c r="B20382">
        <v>34.03</v>
      </c>
      <c r="C20382">
        <v>19</v>
      </c>
      <c r="D20382">
        <v>4415</v>
      </c>
      <c r="E20382">
        <v>648</v>
      </c>
      <c r="F20382">
        <v>1627</v>
      </c>
      <c r="G20382">
        <v>619</v>
      </c>
      <c r="H20382">
        <v>4.2361000000000004</v>
      </c>
      <c r="I20382">
        <v>191600</v>
      </c>
      <c r="J20382">
        <v>0.99756677129653659</v>
      </c>
    </row>
    <row r="20383" spans="1:10" x14ac:dyDescent="0.25">
      <c r="A20383">
        <v>-118.48</v>
      </c>
      <c r="B20383">
        <v>34.200000000000003</v>
      </c>
      <c r="C20383">
        <v>12</v>
      </c>
      <c r="D20383">
        <v>3831</v>
      </c>
      <c r="E20383">
        <v>1083</v>
      </c>
      <c r="F20383">
        <v>2258</v>
      </c>
      <c r="G20383">
        <v>967</v>
      </c>
      <c r="H20383">
        <v>2.4375</v>
      </c>
      <c r="I20383">
        <v>255400</v>
      </c>
      <c r="J20383">
        <v>0.99762104285064468</v>
      </c>
    </row>
    <row r="20384" spans="1:10" x14ac:dyDescent="0.25">
      <c r="A20384">
        <v>-118.25</v>
      </c>
      <c r="B20384">
        <v>34.020000000000003</v>
      </c>
      <c r="C20384">
        <v>32</v>
      </c>
      <c r="D20384">
        <v>1311</v>
      </c>
      <c r="E20384">
        <v>410</v>
      </c>
      <c r="F20384">
        <v>1792</v>
      </c>
      <c r="G20384">
        <v>396</v>
      </c>
      <c r="H20384">
        <v>2.3304</v>
      </c>
      <c r="I20384">
        <v>119900</v>
      </c>
      <c r="J20384">
        <v>0.9976934989268057</v>
      </c>
    </row>
    <row r="20385" spans="1:10" x14ac:dyDescent="0.25">
      <c r="A20385">
        <v>-117.08</v>
      </c>
      <c r="B20385">
        <v>32.65</v>
      </c>
      <c r="C20385">
        <v>28</v>
      </c>
      <c r="D20385">
        <v>2296</v>
      </c>
      <c r="E20385">
        <v>603</v>
      </c>
      <c r="F20385">
        <v>1277</v>
      </c>
      <c r="G20385">
        <v>550</v>
      </c>
      <c r="H20385">
        <v>2.3561999999999999</v>
      </c>
      <c r="I20385">
        <v>123800</v>
      </c>
      <c r="J20385">
        <v>0.99777532899219545</v>
      </c>
    </row>
    <row r="20386" spans="1:10" x14ac:dyDescent="0.25">
      <c r="A20386">
        <v>-118.27</v>
      </c>
      <c r="B20386">
        <v>34.01</v>
      </c>
      <c r="C20386">
        <v>47</v>
      </c>
      <c r="D20386">
        <v>921</v>
      </c>
      <c r="E20386">
        <v>264</v>
      </c>
      <c r="F20386">
        <v>881</v>
      </c>
      <c r="G20386">
        <v>221</v>
      </c>
      <c r="H20386">
        <v>1.4327000000000001</v>
      </c>
      <c r="I20386">
        <v>114100</v>
      </c>
      <c r="J20386">
        <v>0.99779916162792093</v>
      </c>
    </row>
    <row r="20387" spans="1:10" x14ac:dyDescent="0.25">
      <c r="A20387">
        <v>-119.22</v>
      </c>
      <c r="B20387">
        <v>34.28</v>
      </c>
      <c r="C20387">
        <v>33</v>
      </c>
      <c r="D20387">
        <v>2467</v>
      </c>
      <c r="E20387">
        <v>377</v>
      </c>
      <c r="F20387">
        <v>1052</v>
      </c>
      <c r="G20387">
        <v>363</v>
      </c>
      <c r="H20387">
        <v>4.7332999999999998</v>
      </c>
      <c r="I20387">
        <v>257500</v>
      </c>
      <c r="J20387">
        <v>0.99780384778247011</v>
      </c>
    </row>
    <row r="20388" spans="1:10" x14ac:dyDescent="0.25">
      <c r="A20388">
        <v>-118.28</v>
      </c>
      <c r="B20388">
        <v>34.08</v>
      </c>
      <c r="C20388">
        <v>39</v>
      </c>
      <c r="D20388">
        <v>3162</v>
      </c>
      <c r="E20388">
        <v>896</v>
      </c>
      <c r="F20388">
        <v>1934</v>
      </c>
      <c r="G20388">
        <v>818</v>
      </c>
      <c r="H20388">
        <v>2.875</v>
      </c>
      <c r="I20388">
        <v>213500</v>
      </c>
      <c r="J20388">
        <v>0.99781438073572704</v>
      </c>
    </row>
    <row r="20389" spans="1:10" x14ac:dyDescent="0.25">
      <c r="A20389">
        <v>-118.19</v>
      </c>
      <c r="B20389">
        <v>34.07</v>
      </c>
      <c r="C20389">
        <v>42</v>
      </c>
      <c r="D20389">
        <v>1555</v>
      </c>
      <c r="E20389">
        <v>337</v>
      </c>
      <c r="F20389">
        <v>1152</v>
      </c>
      <c r="G20389">
        <v>348</v>
      </c>
      <c r="H20389">
        <v>3.375</v>
      </c>
      <c r="I20389">
        <v>169600</v>
      </c>
      <c r="J20389">
        <v>0.99791590228006744</v>
      </c>
    </row>
    <row r="20390" spans="1:10" x14ac:dyDescent="0.25">
      <c r="A20390">
        <v>-118.22</v>
      </c>
      <c r="B20390">
        <v>33.94</v>
      </c>
      <c r="C20390">
        <v>40</v>
      </c>
      <c r="D20390">
        <v>930</v>
      </c>
      <c r="E20390">
        <v>258</v>
      </c>
      <c r="F20390">
        <v>1203</v>
      </c>
      <c r="G20390">
        <v>244</v>
      </c>
      <c r="H20390">
        <v>2.5937999999999999</v>
      </c>
      <c r="I20390">
        <v>115400</v>
      </c>
      <c r="J20390">
        <v>0.99794880678646758</v>
      </c>
    </row>
    <row r="20391" spans="1:10" x14ac:dyDescent="0.25">
      <c r="A20391">
        <v>-118.39</v>
      </c>
      <c r="B20391">
        <v>33.97</v>
      </c>
      <c r="C20391">
        <v>38</v>
      </c>
      <c r="D20391">
        <v>993</v>
      </c>
      <c r="E20391">
        <v>175</v>
      </c>
      <c r="F20391">
        <v>374</v>
      </c>
      <c r="G20391">
        <v>180</v>
      </c>
      <c r="H20391">
        <v>6.2672999999999996</v>
      </c>
      <c r="I20391">
        <v>357200</v>
      </c>
      <c r="J20391">
        <v>0.99804793342207054</v>
      </c>
    </row>
    <row r="20392" spans="1:10" x14ac:dyDescent="0.25">
      <c r="A20392">
        <v>-118.3</v>
      </c>
      <c r="B20392">
        <v>34.19</v>
      </c>
      <c r="C20392">
        <v>52</v>
      </c>
      <c r="D20392">
        <v>1704</v>
      </c>
      <c r="E20392">
        <v>277</v>
      </c>
      <c r="F20392">
        <v>746</v>
      </c>
      <c r="G20392">
        <v>262</v>
      </c>
      <c r="H20392">
        <v>4.7986000000000004</v>
      </c>
      <c r="I20392">
        <v>326100</v>
      </c>
      <c r="J20392">
        <v>0.99805195100357247</v>
      </c>
    </row>
    <row r="20393" spans="1:10" x14ac:dyDescent="0.25">
      <c r="A20393">
        <v>-122.12</v>
      </c>
      <c r="B20393">
        <v>37.090000000000003</v>
      </c>
      <c r="C20393">
        <v>36</v>
      </c>
      <c r="D20393">
        <v>1397</v>
      </c>
      <c r="E20393">
        <v>289</v>
      </c>
      <c r="F20393">
        <v>661</v>
      </c>
      <c r="G20393">
        <v>243</v>
      </c>
      <c r="H20393">
        <v>4.125</v>
      </c>
      <c r="I20393">
        <v>239600</v>
      </c>
      <c r="J20393">
        <v>0.99810201284210187</v>
      </c>
    </row>
    <row r="20394" spans="1:10" x14ac:dyDescent="0.25">
      <c r="A20394">
        <v>-118.18</v>
      </c>
      <c r="B20394">
        <v>33.99</v>
      </c>
      <c r="C20394">
        <v>36</v>
      </c>
      <c r="D20394">
        <v>988</v>
      </c>
      <c r="E20394">
        <v>337</v>
      </c>
      <c r="F20394">
        <v>1508</v>
      </c>
      <c r="G20394">
        <v>351</v>
      </c>
      <c r="H20394">
        <v>2.4375</v>
      </c>
      <c r="I20394">
        <v>154800</v>
      </c>
      <c r="J20394">
        <v>0.99810861293618003</v>
      </c>
    </row>
    <row r="20395" spans="1:10" x14ac:dyDescent="0.25">
      <c r="A20395">
        <v>-122.82</v>
      </c>
      <c r="B20395">
        <v>38.380000000000003</v>
      </c>
      <c r="C20395">
        <v>27</v>
      </c>
      <c r="D20395">
        <v>2565</v>
      </c>
      <c r="E20395">
        <v>479</v>
      </c>
      <c r="F20395">
        <v>1227</v>
      </c>
      <c r="G20395">
        <v>467</v>
      </c>
      <c r="H20395">
        <v>4.5132000000000003</v>
      </c>
      <c r="I20395">
        <v>259900</v>
      </c>
      <c r="J20395">
        <v>0.99823915113005224</v>
      </c>
    </row>
    <row r="20396" spans="1:10" x14ac:dyDescent="0.25">
      <c r="A20396">
        <v>-121.9</v>
      </c>
      <c r="B20396">
        <v>38</v>
      </c>
      <c r="C20396">
        <v>14</v>
      </c>
      <c r="D20396">
        <v>2677</v>
      </c>
      <c r="E20396">
        <v>368</v>
      </c>
      <c r="F20396">
        <v>1288</v>
      </c>
      <c r="G20396">
        <v>375</v>
      </c>
      <c r="H20396">
        <v>6.0496999999999996</v>
      </c>
      <c r="I20396">
        <v>177500</v>
      </c>
      <c r="J20396">
        <v>0.99831052526316089</v>
      </c>
    </row>
    <row r="20397" spans="1:10" x14ac:dyDescent="0.25">
      <c r="A20397">
        <v>-122.04</v>
      </c>
      <c r="B20397">
        <v>37.340000000000003</v>
      </c>
      <c r="C20397">
        <v>20</v>
      </c>
      <c r="D20397">
        <v>4475</v>
      </c>
      <c r="E20397">
        <v>1048</v>
      </c>
      <c r="F20397">
        <v>2271</v>
      </c>
      <c r="G20397">
        <v>1021</v>
      </c>
      <c r="H20397">
        <v>4.8836000000000004</v>
      </c>
      <c r="I20397">
        <v>396200</v>
      </c>
      <c r="J20397">
        <v>0.99837860574341408</v>
      </c>
    </row>
    <row r="20398" spans="1:10" x14ac:dyDescent="0.25">
      <c r="A20398">
        <v>-121.3</v>
      </c>
      <c r="B20398">
        <v>37.979999999999997</v>
      </c>
      <c r="C20398">
        <v>47</v>
      </c>
      <c r="D20398">
        <v>2373</v>
      </c>
      <c r="E20398">
        <v>461</v>
      </c>
      <c r="F20398">
        <v>990</v>
      </c>
      <c r="G20398">
        <v>444</v>
      </c>
      <c r="H20398">
        <v>4.1749999999999998</v>
      </c>
      <c r="I20398">
        <v>98300</v>
      </c>
      <c r="J20398">
        <v>0.99856377757649584</v>
      </c>
    </row>
    <row r="20399" spans="1:10" x14ac:dyDescent="0.25">
      <c r="A20399">
        <v>-122.16</v>
      </c>
      <c r="B20399">
        <v>38.07</v>
      </c>
      <c r="C20399">
        <v>14</v>
      </c>
      <c r="D20399">
        <v>6360</v>
      </c>
      <c r="E20399">
        <v>1236</v>
      </c>
      <c r="F20399">
        <v>2876</v>
      </c>
      <c r="G20399">
        <v>1127</v>
      </c>
      <c r="H20399">
        <v>4.5320999999999998</v>
      </c>
      <c r="I20399">
        <v>190300</v>
      </c>
      <c r="J20399">
        <v>0.99857774420458301</v>
      </c>
    </row>
    <row r="20400" spans="1:10" x14ac:dyDescent="0.25">
      <c r="A20400">
        <v>-117.31</v>
      </c>
      <c r="B20400">
        <v>34.11</v>
      </c>
      <c r="C20400">
        <v>41</v>
      </c>
      <c r="D20400">
        <v>1105</v>
      </c>
      <c r="E20400">
        <v>257</v>
      </c>
      <c r="F20400">
        <v>816</v>
      </c>
      <c r="G20400">
        <v>197</v>
      </c>
      <c r="H20400">
        <v>1.9375</v>
      </c>
      <c r="I20400">
        <v>64100</v>
      </c>
      <c r="J20400">
        <v>0.99862047259103182</v>
      </c>
    </row>
    <row r="20401" spans="1:10" x14ac:dyDescent="0.25">
      <c r="A20401">
        <v>-117.84</v>
      </c>
      <c r="B20401">
        <v>33.78</v>
      </c>
      <c r="C20401">
        <v>24</v>
      </c>
      <c r="D20401">
        <v>3817</v>
      </c>
      <c r="E20401">
        <v>787</v>
      </c>
      <c r="F20401">
        <v>1656</v>
      </c>
      <c r="G20401">
        <v>713</v>
      </c>
      <c r="H20401">
        <v>4.25</v>
      </c>
      <c r="I20401">
        <v>248000</v>
      </c>
      <c r="J20401">
        <v>0.99866189037902919</v>
      </c>
    </row>
    <row r="20402" spans="1:10" x14ac:dyDescent="0.25">
      <c r="A20402">
        <v>-117.46</v>
      </c>
      <c r="B20402">
        <v>34.1</v>
      </c>
      <c r="C20402">
        <v>7</v>
      </c>
      <c r="D20402">
        <v>1759</v>
      </c>
      <c r="E20402">
        <v>473</v>
      </c>
      <c r="F20402">
        <v>1064</v>
      </c>
      <c r="G20402">
        <v>328</v>
      </c>
      <c r="H20402">
        <v>1.9582999999999999</v>
      </c>
      <c r="I20402">
        <v>108800</v>
      </c>
      <c r="J20402">
        <v>0.99872988819953001</v>
      </c>
    </row>
    <row r="20403" spans="1:10" x14ac:dyDescent="0.25">
      <c r="A20403">
        <v>-118.37</v>
      </c>
      <c r="B20403">
        <v>33.81</v>
      </c>
      <c r="C20403">
        <v>33</v>
      </c>
      <c r="D20403">
        <v>5057</v>
      </c>
      <c r="E20403">
        <v>790</v>
      </c>
      <c r="F20403">
        <v>2021</v>
      </c>
      <c r="G20403">
        <v>748</v>
      </c>
      <c r="H20403">
        <v>6.8552999999999997</v>
      </c>
      <c r="I20403">
        <v>482200</v>
      </c>
      <c r="J20403">
        <v>0.9987418884421051</v>
      </c>
    </row>
    <row r="20404" spans="1:10" x14ac:dyDescent="0.25">
      <c r="A20404">
        <v>-116.97</v>
      </c>
      <c r="B20404">
        <v>32.76</v>
      </c>
      <c r="C20404">
        <v>26</v>
      </c>
      <c r="D20404">
        <v>2460</v>
      </c>
      <c r="E20404">
        <v>313</v>
      </c>
      <c r="F20404">
        <v>838</v>
      </c>
      <c r="G20404">
        <v>299</v>
      </c>
      <c r="H20404">
        <v>5.9878</v>
      </c>
      <c r="I20404">
        <v>270700</v>
      </c>
      <c r="J20404">
        <v>0.99875310489570113</v>
      </c>
    </row>
    <row r="20405" spans="1:10" x14ac:dyDescent="0.25">
      <c r="A20405">
        <v>-118.37</v>
      </c>
      <c r="B20405">
        <v>34.049999999999997</v>
      </c>
      <c r="C20405">
        <v>52</v>
      </c>
      <c r="D20405">
        <v>1563</v>
      </c>
      <c r="E20405">
        <v>306</v>
      </c>
      <c r="F20405">
        <v>776</v>
      </c>
      <c r="G20405">
        <v>308</v>
      </c>
      <c r="H20405">
        <v>3.625</v>
      </c>
      <c r="I20405">
        <v>440900</v>
      </c>
      <c r="J20405">
        <v>0.99882997691460385</v>
      </c>
    </row>
    <row r="20406" spans="1:10" x14ac:dyDescent="0.25">
      <c r="A20406">
        <v>-118.12</v>
      </c>
      <c r="B20406">
        <v>34.1</v>
      </c>
      <c r="C20406">
        <v>49</v>
      </c>
      <c r="D20406">
        <v>2057</v>
      </c>
      <c r="E20406">
        <v>430</v>
      </c>
      <c r="F20406">
        <v>1103</v>
      </c>
      <c r="G20406">
        <v>414</v>
      </c>
      <c r="H20406">
        <v>4.0556000000000001</v>
      </c>
      <c r="I20406">
        <v>282600</v>
      </c>
      <c r="J20406">
        <v>0.99884013105199287</v>
      </c>
    </row>
    <row r="20407" spans="1:10" x14ac:dyDescent="0.25">
      <c r="A20407">
        <v>-117.88</v>
      </c>
      <c r="B20407">
        <v>33.78</v>
      </c>
      <c r="C20407">
        <v>26</v>
      </c>
      <c r="D20407">
        <v>3141</v>
      </c>
      <c r="E20407">
        <v>670</v>
      </c>
      <c r="F20407">
        <v>1572</v>
      </c>
      <c r="G20407">
        <v>724</v>
      </c>
      <c r="H20407">
        <v>3.3472</v>
      </c>
      <c r="I20407">
        <v>237400</v>
      </c>
      <c r="J20407">
        <v>0.99887219379841197</v>
      </c>
    </row>
    <row r="20408" spans="1:10" x14ac:dyDescent="0.25">
      <c r="A20408">
        <v>-121.51</v>
      </c>
      <c r="B20408">
        <v>38.79</v>
      </c>
      <c r="C20408">
        <v>29</v>
      </c>
      <c r="D20408">
        <v>1716</v>
      </c>
      <c r="E20408">
        <v>323</v>
      </c>
      <c r="F20408">
        <v>850</v>
      </c>
      <c r="G20408">
        <v>282</v>
      </c>
      <c r="H20408">
        <v>2.9323999999999999</v>
      </c>
      <c r="I20408">
        <v>137500</v>
      </c>
      <c r="J20408">
        <v>0.99889556260656753</v>
      </c>
    </row>
    <row r="20409" spans="1:10" x14ac:dyDescent="0.25">
      <c r="A20409">
        <v>-121.53</v>
      </c>
      <c r="B20409">
        <v>39.44</v>
      </c>
      <c r="C20409">
        <v>26</v>
      </c>
      <c r="D20409">
        <v>1340</v>
      </c>
      <c r="E20409">
        <v>255</v>
      </c>
      <c r="F20409">
        <v>662</v>
      </c>
      <c r="G20409">
        <v>239</v>
      </c>
      <c r="H20409">
        <v>2.6071</v>
      </c>
      <c r="I20409">
        <v>57100</v>
      </c>
      <c r="J20409">
        <v>0.9990074997368843</v>
      </c>
    </row>
    <row r="20410" spans="1:10" x14ac:dyDescent="0.25">
      <c r="A20410">
        <v>-117.79</v>
      </c>
      <c r="B20410">
        <v>33.700000000000003</v>
      </c>
      <c r="C20410">
        <v>16</v>
      </c>
      <c r="D20410">
        <v>6259</v>
      </c>
      <c r="E20410">
        <v>1098</v>
      </c>
      <c r="F20410">
        <v>3785</v>
      </c>
      <c r="G20410">
        <v>1114</v>
      </c>
      <c r="H20410">
        <v>6.3297999999999996</v>
      </c>
      <c r="I20410">
        <v>247100</v>
      </c>
      <c r="J20410">
        <v>0.99904652262625937</v>
      </c>
    </row>
    <row r="20411" spans="1:10" x14ac:dyDescent="0.25">
      <c r="A20411">
        <v>-120.95</v>
      </c>
      <c r="B20411">
        <v>39.93</v>
      </c>
      <c r="C20411">
        <v>26</v>
      </c>
      <c r="D20411">
        <v>2023</v>
      </c>
      <c r="E20411">
        <v>385</v>
      </c>
      <c r="F20411">
        <v>922</v>
      </c>
      <c r="G20411">
        <v>365</v>
      </c>
      <c r="H20411">
        <v>2.8125</v>
      </c>
      <c r="I20411">
        <v>83500</v>
      </c>
      <c r="J20411">
        <v>0.99907125089646376</v>
      </c>
    </row>
    <row r="20412" spans="1:10" x14ac:dyDescent="0.25">
      <c r="A20412">
        <v>-117.05</v>
      </c>
      <c r="B20412">
        <v>32.81</v>
      </c>
      <c r="C20412">
        <v>17</v>
      </c>
      <c r="D20412">
        <v>1885</v>
      </c>
      <c r="E20412">
        <v>292</v>
      </c>
      <c r="F20412">
        <v>771</v>
      </c>
      <c r="G20412">
        <v>301</v>
      </c>
      <c r="H20412">
        <v>5.6402000000000001</v>
      </c>
      <c r="I20412">
        <v>228600</v>
      </c>
      <c r="J20412">
        <v>0.99909801795791842</v>
      </c>
    </row>
    <row r="20413" spans="1:10" x14ac:dyDescent="0.25">
      <c r="A20413">
        <v>-121.09</v>
      </c>
      <c r="B20413">
        <v>37.33</v>
      </c>
      <c r="C20413">
        <v>40</v>
      </c>
      <c r="D20413">
        <v>524</v>
      </c>
      <c r="E20413">
        <v>112</v>
      </c>
      <c r="F20413">
        <v>329</v>
      </c>
      <c r="G20413">
        <v>96</v>
      </c>
      <c r="H20413">
        <v>1.7188000000000001</v>
      </c>
      <c r="I20413">
        <v>112500</v>
      </c>
      <c r="J20413">
        <v>0.9991011187068205</v>
      </c>
    </row>
    <row r="20414" spans="1:10" x14ac:dyDescent="0.25">
      <c r="A20414">
        <v>-121.87</v>
      </c>
      <c r="B20414">
        <v>37.32</v>
      </c>
      <c r="C20414">
        <v>39</v>
      </c>
      <c r="D20414">
        <v>1839</v>
      </c>
      <c r="E20414">
        <v>471</v>
      </c>
      <c r="F20414">
        <v>1528</v>
      </c>
      <c r="G20414">
        <v>456</v>
      </c>
      <c r="H20414">
        <v>2.6818</v>
      </c>
      <c r="I20414">
        <v>184900</v>
      </c>
      <c r="J20414">
        <v>0.99913390908493249</v>
      </c>
    </row>
    <row r="20415" spans="1:10" x14ac:dyDescent="0.25">
      <c r="A20415">
        <v>-121.8</v>
      </c>
      <c r="B20415">
        <v>37.31</v>
      </c>
      <c r="C20415">
        <v>21</v>
      </c>
      <c r="D20415">
        <v>2630</v>
      </c>
      <c r="E20415">
        <v>446</v>
      </c>
      <c r="F20415">
        <v>1789</v>
      </c>
      <c r="G20415">
        <v>389</v>
      </c>
      <c r="H20415">
        <v>5.0542999999999996</v>
      </c>
      <c r="I20415">
        <v>232000</v>
      </c>
      <c r="J20415">
        <v>0.99921793185381769</v>
      </c>
    </row>
    <row r="20416" spans="1:10" x14ac:dyDescent="0.25">
      <c r="A20416">
        <v>-117.87</v>
      </c>
      <c r="B20416">
        <v>33.700000000000003</v>
      </c>
      <c r="C20416">
        <v>17</v>
      </c>
      <c r="D20416">
        <v>3216</v>
      </c>
      <c r="E20416">
        <v>607</v>
      </c>
      <c r="F20416">
        <v>1916</v>
      </c>
      <c r="G20416">
        <v>618</v>
      </c>
      <c r="H20416">
        <v>4.9153000000000002</v>
      </c>
      <c r="I20416">
        <v>266400</v>
      </c>
      <c r="J20416">
        <v>0.99923745730638236</v>
      </c>
    </row>
    <row r="20417" spans="1:10" x14ac:dyDescent="0.25">
      <c r="A20417">
        <v>-118.38</v>
      </c>
      <c r="B20417">
        <v>33.869999999999997</v>
      </c>
      <c r="C20417">
        <v>23</v>
      </c>
      <c r="D20417">
        <v>2387</v>
      </c>
      <c r="E20417">
        <v>418</v>
      </c>
      <c r="F20417">
        <v>1008</v>
      </c>
      <c r="G20417">
        <v>415</v>
      </c>
      <c r="H20417">
        <v>5.8517999999999999</v>
      </c>
      <c r="I20417">
        <v>337900</v>
      </c>
      <c r="J20417">
        <v>0.99927102432973403</v>
      </c>
    </row>
    <row r="20418" spans="1:10" x14ac:dyDescent="0.25">
      <c r="A20418">
        <v>-118.25</v>
      </c>
      <c r="B20418">
        <v>33.79</v>
      </c>
      <c r="C20418">
        <v>32</v>
      </c>
      <c r="D20418">
        <v>1205</v>
      </c>
      <c r="E20418">
        <v>340</v>
      </c>
      <c r="F20418">
        <v>1799</v>
      </c>
      <c r="G20418">
        <v>370</v>
      </c>
      <c r="H20418">
        <v>2.375</v>
      </c>
      <c r="I20418">
        <v>128000</v>
      </c>
      <c r="J20418">
        <v>0.9992875063406329</v>
      </c>
    </row>
    <row r="20419" spans="1:10" x14ac:dyDescent="0.25">
      <c r="A20419">
        <v>-122.06</v>
      </c>
      <c r="B20419">
        <v>37</v>
      </c>
      <c r="C20419">
        <v>14</v>
      </c>
      <c r="D20419">
        <v>1547</v>
      </c>
      <c r="E20419">
        <v>374</v>
      </c>
      <c r="F20419">
        <v>4731</v>
      </c>
      <c r="G20419">
        <v>348</v>
      </c>
      <c r="H20419">
        <v>2.4731999999999998</v>
      </c>
      <c r="I20419">
        <v>131300</v>
      </c>
      <c r="J20419">
        <v>0.99929998499649697</v>
      </c>
    </row>
    <row r="20420" spans="1:10" x14ac:dyDescent="0.25">
      <c r="A20420">
        <v>-118.14</v>
      </c>
      <c r="B20420">
        <v>33.93</v>
      </c>
      <c r="C20420">
        <v>32</v>
      </c>
      <c r="D20420">
        <v>2065</v>
      </c>
      <c r="E20420">
        <v>438</v>
      </c>
      <c r="F20420">
        <v>1075</v>
      </c>
      <c r="G20420">
        <v>442</v>
      </c>
      <c r="H20420">
        <v>4.4279000000000002</v>
      </c>
      <c r="I20420">
        <v>226400</v>
      </c>
      <c r="J20420">
        <v>0.99930109040307413</v>
      </c>
    </row>
    <row r="20421" spans="1:10" x14ac:dyDescent="0.25">
      <c r="A20421">
        <v>-118.35</v>
      </c>
      <c r="B20421">
        <v>34.32</v>
      </c>
      <c r="C20421">
        <v>52</v>
      </c>
      <c r="D20421">
        <v>102</v>
      </c>
      <c r="E20421">
        <v>29</v>
      </c>
      <c r="F20421">
        <v>54</v>
      </c>
      <c r="G20421">
        <v>32</v>
      </c>
      <c r="H20421">
        <v>1.9875</v>
      </c>
      <c r="I20421">
        <v>191700</v>
      </c>
      <c r="J20421">
        <v>0.99942896325036112</v>
      </c>
    </row>
    <row r="20422" spans="1:10" x14ac:dyDescent="0.25">
      <c r="A20422">
        <v>-122.46</v>
      </c>
      <c r="B20422">
        <v>37.71</v>
      </c>
      <c r="C20422">
        <v>45</v>
      </c>
      <c r="D20422">
        <v>1799</v>
      </c>
      <c r="E20422">
        <v>394</v>
      </c>
      <c r="F20422">
        <v>1436</v>
      </c>
      <c r="G20422">
        <v>389</v>
      </c>
      <c r="H20422">
        <v>3.65</v>
      </c>
      <c r="I20422">
        <v>239900</v>
      </c>
      <c r="J20422">
        <v>0.99947960870278174</v>
      </c>
    </row>
    <row r="20423" spans="1:10" x14ac:dyDescent="0.25">
      <c r="A20423">
        <v>-121.64</v>
      </c>
      <c r="B20423">
        <v>37.14</v>
      </c>
      <c r="C20423">
        <v>14</v>
      </c>
      <c r="D20423">
        <v>5487</v>
      </c>
      <c r="E20423">
        <v>1024</v>
      </c>
      <c r="F20423">
        <v>2823</v>
      </c>
      <c r="G20423">
        <v>979</v>
      </c>
      <c r="H20423">
        <v>4.1749999999999998</v>
      </c>
      <c r="I20423">
        <v>229800</v>
      </c>
      <c r="J20423">
        <v>0.99958063706098865</v>
      </c>
    </row>
    <row r="20424" spans="1:10" x14ac:dyDescent="0.25">
      <c r="A20424">
        <v>-117.07</v>
      </c>
      <c r="B20424">
        <v>32.78</v>
      </c>
      <c r="C20424">
        <v>22</v>
      </c>
      <c r="D20424">
        <v>922</v>
      </c>
      <c r="E20424">
        <v>240</v>
      </c>
      <c r="F20424">
        <v>1524</v>
      </c>
      <c r="G20424">
        <v>235</v>
      </c>
      <c r="H20424">
        <v>1.6815</v>
      </c>
      <c r="I20424">
        <v>218800</v>
      </c>
      <c r="J20424">
        <v>0.9995842080163021</v>
      </c>
    </row>
    <row r="20425" spans="1:10" x14ac:dyDescent="0.25">
      <c r="A20425">
        <v>-121.29</v>
      </c>
      <c r="B20425">
        <v>38.130000000000003</v>
      </c>
      <c r="C20425">
        <v>20</v>
      </c>
      <c r="D20425">
        <v>3168</v>
      </c>
      <c r="E20425">
        <v>514</v>
      </c>
      <c r="F20425">
        <v>1390</v>
      </c>
      <c r="G20425">
        <v>490</v>
      </c>
      <c r="H20425">
        <v>5</v>
      </c>
      <c r="I20425">
        <v>154800</v>
      </c>
      <c r="J20425">
        <v>0.99960669201083152</v>
      </c>
    </row>
    <row r="20426" spans="1:10" x14ac:dyDescent="0.25">
      <c r="A20426">
        <v>-118.44</v>
      </c>
      <c r="B20426">
        <v>34.04</v>
      </c>
      <c r="C20426">
        <v>31</v>
      </c>
      <c r="D20426">
        <v>2670</v>
      </c>
      <c r="E20426">
        <v>662</v>
      </c>
      <c r="F20426">
        <v>1535</v>
      </c>
      <c r="G20426">
        <v>631</v>
      </c>
      <c r="H20426">
        <v>3.0714000000000001</v>
      </c>
      <c r="I20426">
        <v>347800</v>
      </c>
      <c r="J20426">
        <v>0.99976017099704173</v>
      </c>
    </row>
    <row r="20427" spans="1:10" x14ac:dyDescent="0.25">
      <c r="A20427">
        <v>-121.94</v>
      </c>
      <c r="B20427">
        <v>37.75</v>
      </c>
      <c r="C20427">
        <v>16</v>
      </c>
      <c r="D20427">
        <v>5121</v>
      </c>
      <c r="E20427">
        <v>735</v>
      </c>
      <c r="F20427">
        <v>2464</v>
      </c>
      <c r="G20427">
        <v>761</v>
      </c>
      <c r="H20427">
        <v>6.6204000000000001</v>
      </c>
      <c r="I20427">
        <v>296100</v>
      </c>
      <c r="J20427">
        <v>0.99976310971540083</v>
      </c>
    </row>
    <row r="20428" spans="1:10" x14ac:dyDescent="0.25">
      <c r="A20428">
        <v>-122.65</v>
      </c>
      <c r="B20428">
        <v>38.11</v>
      </c>
      <c r="C20428">
        <v>21</v>
      </c>
      <c r="D20428">
        <v>3891</v>
      </c>
      <c r="E20428">
        <v>616</v>
      </c>
      <c r="F20428">
        <v>1968</v>
      </c>
      <c r="G20428">
        <v>632</v>
      </c>
      <c r="H20428">
        <v>5.5523999999999996</v>
      </c>
      <c r="I20428">
        <v>279200</v>
      </c>
      <c r="J20428">
        <v>0.99977025011854603</v>
      </c>
    </row>
    <row r="20429" spans="1:10" x14ac:dyDescent="0.25">
      <c r="A20429">
        <v>-121.15</v>
      </c>
      <c r="B20429">
        <v>38.68</v>
      </c>
      <c r="C20429">
        <v>6</v>
      </c>
      <c r="D20429">
        <v>9798</v>
      </c>
      <c r="E20429">
        <v>1551</v>
      </c>
      <c r="F20429">
        <v>4583</v>
      </c>
      <c r="G20429">
        <v>1494</v>
      </c>
      <c r="H20429">
        <v>5.0159000000000002</v>
      </c>
      <c r="I20429">
        <v>189600</v>
      </c>
      <c r="J20429">
        <v>0.99977744483384434</v>
      </c>
    </row>
    <row r="20430" spans="1:10" x14ac:dyDescent="0.25">
      <c r="A20430">
        <v>-117.24</v>
      </c>
      <c r="B20430">
        <v>32.78</v>
      </c>
      <c r="C20430">
        <v>44</v>
      </c>
      <c r="D20430">
        <v>2172</v>
      </c>
      <c r="E20430">
        <v>431</v>
      </c>
      <c r="F20430">
        <v>892</v>
      </c>
      <c r="G20430">
        <v>420</v>
      </c>
      <c r="H20430">
        <v>4.1741999999999999</v>
      </c>
      <c r="I20430">
        <v>342200</v>
      </c>
      <c r="J20430">
        <v>0.99985858379947112</v>
      </c>
    </row>
    <row r="20431" spans="1:10" x14ac:dyDescent="0.25">
      <c r="A20431">
        <v>-121.3</v>
      </c>
      <c r="B20431">
        <v>38.01</v>
      </c>
      <c r="C20431">
        <v>30</v>
      </c>
      <c r="D20431">
        <v>2547</v>
      </c>
      <c r="E20431">
        <v>485</v>
      </c>
      <c r="F20431">
        <v>1547</v>
      </c>
      <c r="G20431">
        <v>501</v>
      </c>
      <c r="H20431">
        <v>3.9940000000000002</v>
      </c>
      <c r="I20431">
        <v>95500</v>
      </c>
      <c r="J20431">
        <v>0.99993285965238965</v>
      </c>
    </row>
    <row r="20432" spans="1:10" x14ac:dyDescent="0.25">
      <c r="A20432">
        <v>-118.02</v>
      </c>
      <c r="B20432">
        <v>33.770000000000003</v>
      </c>
      <c r="C20432">
        <v>34</v>
      </c>
      <c r="D20432">
        <v>2115</v>
      </c>
      <c r="E20432">
        <v>352</v>
      </c>
      <c r="F20432">
        <v>1253</v>
      </c>
      <c r="G20432">
        <v>338</v>
      </c>
      <c r="H20432">
        <v>5.1506999999999996</v>
      </c>
      <c r="I20432">
        <v>207500</v>
      </c>
      <c r="J20432">
        <v>0.99996094351392451</v>
      </c>
    </row>
    <row r="20433" spans="1:10" x14ac:dyDescent="0.25">
      <c r="A20433">
        <v>-118.16</v>
      </c>
      <c r="B20433">
        <v>34.020000000000003</v>
      </c>
      <c r="C20433">
        <v>42</v>
      </c>
      <c r="D20433">
        <v>814</v>
      </c>
      <c r="E20433">
        <v>216</v>
      </c>
      <c r="F20433">
        <v>773</v>
      </c>
      <c r="G20433">
        <v>208</v>
      </c>
      <c r="H20433">
        <v>2.5312999999999999</v>
      </c>
      <c r="I20433">
        <v>156900</v>
      </c>
      <c r="J20433">
        <v>0.99998979101343943</v>
      </c>
    </row>
    <row r="20434" spans="1:10" x14ac:dyDescent="0.25">
      <c r="A20434">
        <v>-122.05</v>
      </c>
      <c r="B20434">
        <v>37.97</v>
      </c>
      <c r="C20434">
        <v>16</v>
      </c>
      <c r="D20434">
        <v>60</v>
      </c>
      <c r="E20434">
        <v>10</v>
      </c>
      <c r="F20434">
        <v>65</v>
      </c>
      <c r="G20434">
        <v>19</v>
      </c>
      <c r="H20434">
        <v>6.1359000000000004</v>
      </c>
      <c r="I20434">
        <v>250000</v>
      </c>
      <c r="J20434">
        <v>0.99999517130876814</v>
      </c>
    </row>
  </sheetData>
  <sortState xmlns:xlrd2="http://schemas.microsoft.com/office/spreadsheetml/2017/richdata2" ref="A2:J20641">
    <sortCondition ref="J2:J20641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V4836"/>
  <sheetViews>
    <sheetView tabSelected="1" topLeftCell="Y22" workbookViewId="0">
      <selection activeCell="AM42" sqref="AM42"/>
    </sheetView>
  </sheetViews>
  <sheetFormatPr defaultRowHeight="15" x14ac:dyDescent="0.25"/>
  <cols>
    <col min="13" max="13" width="11" bestFit="1" customWidth="1"/>
    <col min="14" max="14" width="12" bestFit="1" customWidth="1"/>
    <col min="16" max="16" width="9.140625" customWidth="1"/>
    <col min="22" max="22" width="11" bestFit="1" customWidth="1"/>
  </cols>
  <sheetData>
    <row r="1" spans="1:22" x14ac:dyDescent="0.25">
      <c r="N1" t="s">
        <v>23</v>
      </c>
      <c r="P1" s="1" t="s">
        <v>27</v>
      </c>
      <c r="S1" t="s">
        <v>24</v>
      </c>
      <c r="U1" s="1" t="s">
        <v>28</v>
      </c>
    </row>
    <row r="2" spans="1:22" x14ac:dyDescent="0.25">
      <c r="N2">
        <v>6979834782</v>
      </c>
      <c r="P2">
        <f>AVERAGE(V7:V14624)</f>
        <v>5008152234.1166639</v>
      </c>
      <c r="S2">
        <v>39.646659999999997</v>
      </c>
      <c r="U2">
        <f>100 * SQRT(P2) / AVERAGE(J7:J15055)</f>
        <v>36.453136229221272</v>
      </c>
    </row>
    <row r="4" spans="1:22" x14ac:dyDescent="0.25">
      <c r="A4" t="s">
        <v>10</v>
      </c>
      <c r="B4">
        <f>AVERAGE(B7:B4836)</f>
        <v>-119.60010766045532</v>
      </c>
      <c r="C4">
        <f>AVERAGE(C7:C4836)</f>
        <v>35.674006211179979</v>
      </c>
      <c r="D4">
        <f>AVERAGE(D7:D4836)</f>
        <v>28.585714285714285</v>
      </c>
      <c r="E4">
        <f t="shared" ref="E4:I4" si="0">AVERAGE(E7:E4836)</f>
        <v>2599.848447204969</v>
      </c>
      <c r="F4">
        <f t="shared" si="0"/>
        <v>533.34761904761899</v>
      </c>
      <c r="G4">
        <f t="shared" si="0"/>
        <v>1429.5455486542444</v>
      </c>
      <c r="H4">
        <f t="shared" si="0"/>
        <v>496.3409937888199</v>
      </c>
      <c r="I4">
        <f t="shared" si="0"/>
        <v>3.7033049896480312</v>
      </c>
      <c r="M4" t="s">
        <v>14</v>
      </c>
      <c r="N4" t="s">
        <v>15</v>
      </c>
      <c r="O4" t="s">
        <v>16</v>
      </c>
      <c r="P4" t="s">
        <v>17</v>
      </c>
      <c r="Q4" t="s">
        <v>18</v>
      </c>
      <c r="R4" t="s">
        <v>19</v>
      </c>
      <c r="S4" t="s">
        <v>20</v>
      </c>
      <c r="T4" t="s">
        <v>21</v>
      </c>
      <c r="U4" t="s">
        <v>22</v>
      </c>
    </row>
    <row r="5" spans="1:22" x14ac:dyDescent="0.25">
      <c r="A5" t="s">
        <v>11</v>
      </c>
      <c r="B5">
        <f t="shared" ref="B5:I5" si="1">STDEV(B7:B4836)</f>
        <v>2.0015810040161184</v>
      </c>
      <c r="C5">
        <f t="shared" si="1"/>
        <v>2.1457235195155135</v>
      </c>
      <c r="D5">
        <f t="shared" si="1"/>
        <v>12.487210390443774</v>
      </c>
      <c r="E5">
        <f t="shared" si="1"/>
        <v>2241.5614046846699</v>
      </c>
      <c r="F5">
        <f t="shared" si="1"/>
        <v>429.25473163604852</v>
      </c>
      <c r="G5">
        <f t="shared" si="1"/>
        <v>1188.455589682512</v>
      </c>
      <c r="H5">
        <f t="shared" si="1"/>
        <v>387.56872225654865</v>
      </c>
      <c r="I5">
        <f t="shared" si="1"/>
        <v>1.5614886486680661</v>
      </c>
      <c r="M5">
        <v>0</v>
      </c>
      <c r="N5">
        <v>0</v>
      </c>
      <c r="O5">
        <v>24250.043445284911</v>
      </c>
      <c r="P5">
        <v>0.15396075130284462</v>
      </c>
      <c r="Q5">
        <v>14041.762206666337</v>
      </c>
      <c r="R5">
        <v>0</v>
      </c>
      <c r="S5">
        <v>2.291566522363993E-5</v>
      </c>
      <c r="T5">
        <v>67164.028581818755</v>
      </c>
      <c r="U5">
        <v>191318.02311445694</v>
      </c>
    </row>
    <row r="6" spans="1:22" x14ac:dyDescent="0.25">
      <c r="B6" t="s">
        <v>0</v>
      </c>
      <c r="C6" t="s">
        <v>1</v>
      </c>
      <c r="D6" t="s">
        <v>2</v>
      </c>
      <c r="E6" t="s">
        <v>3</v>
      </c>
      <c r="F6" t="s">
        <v>4</v>
      </c>
      <c r="G6" t="s">
        <v>5</v>
      </c>
      <c r="H6" t="s">
        <v>6</v>
      </c>
      <c r="I6" t="s">
        <v>7</v>
      </c>
      <c r="J6" t="s">
        <v>8</v>
      </c>
      <c r="M6" t="s">
        <v>25</v>
      </c>
      <c r="N6" t="s">
        <v>1</v>
      </c>
      <c r="O6" t="s">
        <v>2</v>
      </c>
      <c r="P6" t="s">
        <v>3</v>
      </c>
      <c r="Q6" t="s">
        <v>4</v>
      </c>
      <c r="R6" t="s">
        <v>5</v>
      </c>
      <c r="S6" t="s">
        <v>6</v>
      </c>
      <c r="T6" t="s">
        <v>7</v>
      </c>
      <c r="U6" t="s">
        <v>12</v>
      </c>
      <c r="V6" t="s">
        <v>13</v>
      </c>
    </row>
    <row r="7" spans="1:22" x14ac:dyDescent="0.25">
      <c r="B7">
        <v>-122.89</v>
      </c>
      <c r="C7">
        <v>39.11</v>
      </c>
      <c r="D7">
        <v>10</v>
      </c>
      <c r="E7">
        <v>1588</v>
      </c>
      <c r="F7">
        <v>333</v>
      </c>
      <c r="G7">
        <v>585</v>
      </c>
      <c r="H7">
        <v>254</v>
      </c>
      <c r="I7">
        <v>2.2551000000000001</v>
      </c>
      <c r="J7">
        <v>71100</v>
      </c>
      <c r="M7">
        <f>STANDARDIZE(B7,$B$4,$B$5)</f>
        <v>-1.6436468636261028</v>
      </c>
      <c r="N7">
        <f>STANDARDIZE(C7,$C$4,$C$5)</f>
        <v>1.6013217721525648</v>
      </c>
      <c r="O7">
        <f>STANDARDIZE(D7,$D$4,$D$5)</f>
        <v>-1.4883800067897937</v>
      </c>
      <c r="P7">
        <f>STANDARDIZE(E7,$E$4,$E$5)</f>
        <v>-0.45140340348932362</v>
      </c>
      <c r="Q7">
        <f>STANDARDIZE(F7,$F$4,$F$5)</f>
        <v>-0.46673362989854561</v>
      </c>
      <c r="R7">
        <f>STANDARDIZE(G7,$G$4,$G$5)</f>
        <v>-0.71062440699181628</v>
      </c>
      <c r="S7">
        <f>STANDARDIZE(H7,$H$4,$H$5)</f>
        <v>-0.62528522007099385</v>
      </c>
      <c r="T7">
        <f>STANDARDIZE(I7,$I$4,$I$5)</f>
        <v>-0.92745150013311672</v>
      </c>
      <c r="U7">
        <f t="shared" ref="U7:U70" si="2">SUMPRODUCT(M7:T7,$M$5:$T$5) + $U$5</f>
        <v>86379.532065894105</v>
      </c>
      <c r="V7">
        <f t="shared" ref="V7:V70" si="3">(J7-U7)^2</f>
        <v>233464100.15268618</v>
      </c>
    </row>
    <row r="8" spans="1:22" x14ac:dyDescent="0.25">
      <c r="B8">
        <v>-118.13</v>
      </c>
      <c r="C8">
        <v>34.03</v>
      </c>
      <c r="D8">
        <v>31</v>
      </c>
      <c r="E8">
        <v>4267</v>
      </c>
      <c r="F8">
        <v>1070</v>
      </c>
      <c r="G8">
        <v>3176</v>
      </c>
      <c r="H8">
        <v>1071</v>
      </c>
      <c r="I8">
        <v>3.0211999999999999</v>
      </c>
      <c r="J8">
        <v>208200</v>
      </c>
      <c r="M8">
        <f t="shared" ref="M8:M66" si="4">STANDARDIZE(B8,$B$4,$B$5)</f>
        <v>0.73447322766632728</v>
      </c>
      <c r="N8">
        <f t="shared" ref="N8:N66" si="5">STANDARDIZE(C8,$C$4,$C$5)</f>
        <v>-0.76617802630563536</v>
      </c>
      <c r="O8">
        <f t="shared" ref="O8:O66" si="6">STANDARDIZE(D8,$D$4,$D$5)</f>
        <v>0.19334067728476184</v>
      </c>
      <c r="P8">
        <f t="shared" ref="P8:P66" si="7">STANDARDIZE(E8,$E$4,$E$5)</f>
        <v>0.74374565394944259</v>
      </c>
      <c r="Q8">
        <f t="shared" ref="Q8:Q66" si="8">STANDARDIZE(F8,$F$4,$F$5)</f>
        <v>1.2501956097420297</v>
      </c>
      <c r="R8">
        <f t="shared" ref="R8:R66" si="9">STANDARDIZE(G8,$G$4,$G$5)</f>
        <v>1.4695159554193433</v>
      </c>
      <c r="S8">
        <f t="shared" ref="S8:S66" si="10">STANDARDIZE(H8,$H$4,$H$5)</f>
        <v>1.482728025278542</v>
      </c>
      <c r="T8">
        <f t="shared" ref="T8:T66" si="11">STANDARDIZE(I8,$I$4,$I$5)</f>
        <v>-0.43682993804012599</v>
      </c>
      <c r="U8">
        <f t="shared" si="2"/>
        <v>184222.34849986527</v>
      </c>
      <c r="V8">
        <f t="shared" si="3"/>
        <v>574927771.46191323</v>
      </c>
    </row>
    <row r="9" spans="1:22" x14ac:dyDescent="0.25">
      <c r="B9">
        <v>-122.44</v>
      </c>
      <c r="C9">
        <v>37.729999999999997</v>
      </c>
      <c r="D9">
        <v>46</v>
      </c>
      <c r="E9">
        <v>3581</v>
      </c>
      <c r="F9">
        <v>758</v>
      </c>
      <c r="G9">
        <v>1670</v>
      </c>
      <c r="H9">
        <v>703</v>
      </c>
      <c r="I9">
        <v>4.1932</v>
      </c>
      <c r="J9">
        <v>269200</v>
      </c>
      <c r="M9">
        <f t="shared" si="4"/>
        <v>-1.4188245860879516</v>
      </c>
      <c r="N9">
        <f t="shared" si="5"/>
        <v>0.95818206312257992</v>
      </c>
      <c r="O9">
        <f t="shared" si="6"/>
        <v>1.3945697373380157</v>
      </c>
      <c r="P9">
        <f t="shared" si="7"/>
        <v>0.43770897854705604</v>
      </c>
      <c r="Q9">
        <f t="shared" si="8"/>
        <v>0.52335446623068715</v>
      </c>
      <c r="R9">
        <f t="shared" si="9"/>
        <v>0.20232514654585571</v>
      </c>
      <c r="S9">
        <f t="shared" si="10"/>
        <v>0.53321899922146831</v>
      </c>
      <c r="T9">
        <f t="shared" si="11"/>
        <v>0.31373587683128162</v>
      </c>
      <c r="U9">
        <f t="shared" si="2"/>
        <v>253557.05159785191</v>
      </c>
      <c r="V9">
        <f t="shared" si="3"/>
        <v>244701834.71226746</v>
      </c>
    </row>
    <row r="10" spans="1:22" x14ac:dyDescent="0.25">
      <c r="B10">
        <v>-122.15</v>
      </c>
      <c r="C10">
        <v>37.69</v>
      </c>
      <c r="D10">
        <v>36</v>
      </c>
      <c r="E10">
        <v>1545</v>
      </c>
      <c r="F10">
        <v>273</v>
      </c>
      <c r="G10">
        <v>863</v>
      </c>
      <c r="H10">
        <v>267</v>
      </c>
      <c r="I10">
        <v>4.0109000000000004</v>
      </c>
      <c r="J10">
        <v>192900</v>
      </c>
      <c r="M10">
        <f t="shared" si="4"/>
        <v>-1.2739391183411481</v>
      </c>
      <c r="N10">
        <f t="shared" si="5"/>
        <v>0.93954033242605905</v>
      </c>
      <c r="O10">
        <f t="shared" si="6"/>
        <v>0.5937503639691798</v>
      </c>
      <c r="P10">
        <f t="shared" si="7"/>
        <v>-0.47058646040230118</v>
      </c>
      <c r="Q10">
        <f t="shared" si="8"/>
        <v>-0.60651077288149613</v>
      </c>
      <c r="R10">
        <f t="shared" si="9"/>
        <v>-0.476707378527786</v>
      </c>
      <c r="S10">
        <f t="shared" si="10"/>
        <v>-0.59174278165049932</v>
      </c>
      <c r="T10">
        <f t="shared" si="11"/>
        <v>0.19698831023481633</v>
      </c>
      <c r="U10">
        <f t="shared" si="2"/>
        <v>210430.4712212701</v>
      </c>
      <c r="V10">
        <f t="shared" si="3"/>
        <v>307317421.23977911</v>
      </c>
    </row>
    <row r="11" spans="1:22" x14ac:dyDescent="0.25">
      <c r="B11">
        <v>-117.26</v>
      </c>
      <c r="C11">
        <v>34.43</v>
      </c>
      <c r="D11">
        <v>11</v>
      </c>
      <c r="E11">
        <v>4597</v>
      </c>
      <c r="F11">
        <v>782</v>
      </c>
      <c r="G11">
        <v>2534</v>
      </c>
      <c r="H11">
        <v>776</v>
      </c>
      <c r="I11">
        <v>3.3368000000000002</v>
      </c>
      <c r="J11">
        <v>99300</v>
      </c>
      <c r="M11">
        <f t="shared" si="4"/>
        <v>1.1691296309067452</v>
      </c>
      <c r="N11">
        <f t="shared" si="5"/>
        <v>-0.57976071934042328</v>
      </c>
      <c r="O11">
        <f t="shared" si="6"/>
        <v>-1.4082980694529099</v>
      </c>
      <c r="P11">
        <f t="shared" si="7"/>
        <v>0.8909644628164799</v>
      </c>
      <c r="Q11">
        <f t="shared" si="8"/>
        <v>0.57926532342386727</v>
      </c>
      <c r="R11">
        <f t="shared" si="9"/>
        <v>0.92931907673622305</v>
      </c>
      <c r="S11">
        <f t="shared" si="10"/>
        <v>0.72157269189039874</v>
      </c>
      <c r="T11">
        <f t="shared" si="11"/>
        <v>-0.23471511621980476</v>
      </c>
      <c r="U11">
        <f t="shared" si="2"/>
        <v>149536.36408812014</v>
      </c>
      <c r="V11">
        <f t="shared" si="3"/>
        <v>2523692276.794167</v>
      </c>
    </row>
    <row r="12" spans="1:22" x14ac:dyDescent="0.25">
      <c r="B12">
        <v>-117.29</v>
      </c>
      <c r="C12">
        <v>35.54</v>
      </c>
      <c r="D12">
        <v>35</v>
      </c>
      <c r="E12">
        <v>7922</v>
      </c>
      <c r="F12">
        <v>1636</v>
      </c>
      <c r="G12">
        <v>3431</v>
      </c>
      <c r="H12">
        <v>1329</v>
      </c>
      <c r="I12">
        <v>3.4144999999999999</v>
      </c>
      <c r="J12">
        <v>40400</v>
      </c>
      <c r="M12">
        <f t="shared" si="4"/>
        <v>1.1541414790708679</v>
      </c>
      <c r="N12">
        <f t="shared" si="5"/>
        <v>-6.2452692511958417E-2</v>
      </c>
      <c r="O12">
        <f t="shared" si="6"/>
        <v>0.51366842663229617</v>
      </c>
      <c r="P12">
        <f t="shared" si="7"/>
        <v>2.374305491552537</v>
      </c>
      <c r="Q12">
        <f t="shared" si="8"/>
        <v>2.5687599918811963</v>
      </c>
      <c r="R12">
        <f t="shared" si="9"/>
        <v>1.6840801362046947</v>
      </c>
      <c r="S12">
        <f t="shared" si="10"/>
        <v>2.1484164185468164</v>
      </c>
      <c r="T12">
        <f t="shared" si="11"/>
        <v>-0.18495490818609478</v>
      </c>
      <c r="U12">
        <f t="shared" si="2"/>
        <v>227422.47060808633</v>
      </c>
      <c r="V12">
        <f t="shared" si="3"/>
        <v>34977404512.352516</v>
      </c>
    </row>
    <row r="13" spans="1:22" x14ac:dyDescent="0.25">
      <c r="B13">
        <v>-118</v>
      </c>
      <c r="C13">
        <v>33.94</v>
      </c>
      <c r="D13">
        <v>37</v>
      </c>
      <c r="E13">
        <v>903</v>
      </c>
      <c r="F13">
        <v>158</v>
      </c>
      <c r="G13">
        <v>444</v>
      </c>
      <c r="H13">
        <v>158</v>
      </c>
      <c r="I13">
        <v>3.75</v>
      </c>
      <c r="J13">
        <v>174400</v>
      </c>
      <c r="M13">
        <f t="shared" si="4"/>
        <v>0.79942188562179051</v>
      </c>
      <c r="N13">
        <f t="shared" si="5"/>
        <v>-0.80812192037280983</v>
      </c>
      <c r="O13">
        <f t="shared" si="6"/>
        <v>0.67383230130606342</v>
      </c>
      <c r="P13">
        <f t="shared" si="7"/>
        <v>-0.75699396128908281</v>
      </c>
      <c r="Q13">
        <f t="shared" si="8"/>
        <v>-0.87441696359881793</v>
      </c>
      <c r="R13">
        <f t="shared" si="9"/>
        <v>-0.82926577754371644</v>
      </c>
      <c r="S13">
        <f t="shared" si="10"/>
        <v>-0.87298322686849128</v>
      </c>
      <c r="T13">
        <f t="shared" si="11"/>
        <v>2.990416253861284E-2</v>
      </c>
      <c r="U13">
        <f t="shared" si="2"/>
        <v>197388.49808373023</v>
      </c>
      <c r="V13">
        <f t="shared" si="3"/>
        <v>528471044.14566839</v>
      </c>
    </row>
    <row r="14" spans="1:22" x14ac:dyDescent="0.25">
      <c r="B14">
        <v>-121.51</v>
      </c>
      <c r="C14">
        <v>38.69</v>
      </c>
      <c r="D14">
        <v>28</v>
      </c>
      <c r="E14">
        <v>800</v>
      </c>
      <c r="F14">
        <v>149</v>
      </c>
      <c r="G14">
        <v>450</v>
      </c>
      <c r="H14">
        <v>158</v>
      </c>
      <c r="I14">
        <v>2.1029</v>
      </c>
      <c r="J14">
        <v>108600</v>
      </c>
      <c r="M14">
        <f t="shared" si="4"/>
        <v>-0.95419187917577941</v>
      </c>
      <c r="N14">
        <f t="shared" si="5"/>
        <v>1.4055835998390906</v>
      </c>
      <c r="O14">
        <f t="shared" si="6"/>
        <v>-4.6905134725888933E-2</v>
      </c>
      <c r="P14">
        <f t="shared" si="7"/>
        <v>-0.8029440743597035</v>
      </c>
      <c r="Q14">
        <f t="shared" si="8"/>
        <v>-0.89538353504626045</v>
      </c>
      <c r="R14">
        <f t="shared" si="9"/>
        <v>-0.82421720858406111</v>
      </c>
      <c r="S14">
        <f t="shared" si="10"/>
        <v>-0.87298322686849128</v>
      </c>
      <c r="T14">
        <f t="shared" si="11"/>
        <v>-1.0249225897435503</v>
      </c>
      <c r="U14">
        <f t="shared" si="2"/>
        <v>108769.75512309786</v>
      </c>
      <c r="V14">
        <f t="shared" si="3"/>
        <v>28816.801817968582</v>
      </c>
    </row>
    <row r="15" spans="1:22" x14ac:dyDescent="0.25">
      <c r="B15">
        <v>-118.45</v>
      </c>
      <c r="C15">
        <v>34.18</v>
      </c>
      <c r="D15">
        <v>34</v>
      </c>
      <c r="E15">
        <v>1843</v>
      </c>
      <c r="F15">
        <v>442</v>
      </c>
      <c r="G15">
        <v>861</v>
      </c>
      <c r="H15">
        <v>417</v>
      </c>
      <c r="I15">
        <v>3.6875</v>
      </c>
      <c r="J15">
        <v>246400</v>
      </c>
      <c r="M15">
        <f t="shared" si="4"/>
        <v>0.57459960808363941</v>
      </c>
      <c r="N15">
        <f t="shared" si="5"/>
        <v>-0.69627153619368121</v>
      </c>
      <c r="O15">
        <f t="shared" si="6"/>
        <v>0.4335864892954126</v>
      </c>
      <c r="P15">
        <f t="shared" si="7"/>
        <v>-0.33764341481934024</v>
      </c>
      <c r="Q15">
        <f t="shared" si="8"/>
        <v>-0.21280515347951887</v>
      </c>
      <c r="R15">
        <f t="shared" si="9"/>
        <v>-0.47839023484767113</v>
      </c>
      <c r="S15">
        <f t="shared" si="10"/>
        <v>-0.20471464602940956</v>
      </c>
      <c r="T15">
        <f t="shared" si="11"/>
        <v>-1.0121744824410172E-2</v>
      </c>
      <c r="U15">
        <f t="shared" si="2"/>
        <v>198164.48580843717</v>
      </c>
      <c r="V15">
        <f t="shared" si="3"/>
        <v>2326664829.3244596</v>
      </c>
    </row>
    <row r="16" spans="1:22" x14ac:dyDescent="0.25">
      <c r="B16">
        <v>-121.89</v>
      </c>
      <c r="C16">
        <v>38.01</v>
      </c>
      <c r="D16">
        <v>32</v>
      </c>
      <c r="E16">
        <v>1000</v>
      </c>
      <c r="F16">
        <v>188</v>
      </c>
      <c r="G16">
        <v>663</v>
      </c>
      <c r="H16">
        <v>212</v>
      </c>
      <c r="I16">
        <v>4.0972</v>
      </c>
      <c r="J16">
        <v>99200</v>
      </c>
      <c r="M16">
        <f t="shared" si="4"/>
        <v>-1.1440418024302146</v>
      </c>
      <c r="N16">
        <f t="shared" si="5"/>
        <v>1.0886741779982294</v>
      </c>
      <c r="O16">
        <f t="shared" si="6"/>
        <v>0.27342261462164541</v>
      </c>
      <c r="P16">
        <f t="shared" si="7"/>
        <v>-0.71372055383422639</v>
      </c>
      <c r="Q16">
        <f t="shared" si="8"/>
        <v>-0.80452839210734262</v>
      </c>
      <c r="R16">
        <f t="shared" si="9"/>
        <v>-0.64499301051629698</v>
      </c>
      <c r="S16">
        <f t="shared" si="10"/>
        <v>-0.73365309804489898</v>
      </c>
      <c r="T16">
        <f t="shared" si="11"/>
        <v>0.25225608312167824</v>
      </c>
      <c r="U16">
        <f t="shared" si="2"/>
        <v>203593.96190242952</v>
      </c>
      <c r="V16">
        <f t="shared" si="3"/>
        <v>10898099281.685907</v>
      </c>
    </row>
    <row r="17" spans="2:22" x14ac:dyDescent="0.25">
      <c r="B17">
        <v>-120.94</v>
      </c>
      <c r="C17">
        <v>37.58</v>
      </c>
      <c r="D17">
        <v>19</v>
      </c>
      <c r="E17">
        <v>1549</v>
      </c>
      <c r="F17">
        <v>369</v>
      </c>
      <c r="G17">
        <v>770</v>
      </c>
      <c r="H17">
        <v>370</v>
      </c>
      <c r="I17">
        <v>2.0493000000000001</v>
      </c>
      <c r="J17">
        <v>99500</v>
      </c>
      <c r="M17">
        <f t="shared" si="4"/>
        <v>-0.66941699429411949</v>
      </c>
      <c r="N17">
        <f t="shared" si="5"/>
        <v>0.88827557301062587</v>
      </c>
      <c r="O17">
        <f t="shared" si="6"/>
        <v>-0.76764257075784126</v>
      </c>
      <c r="P17">
        <f t="shared" si="7"/>
        <v>-0.46880198999179162</v>
      </c>
      <c r="Q17">
        <f t="shared" si="8"/>
        <v>-0.38286734410877532</v>
      </c>
      <c r="R17">
        <f t="shared" si="9"/>
        <v>-0.55496019740244362</v>
      </c>
      <c r="S17">
        <f t="shared" si="10"/>
        <v>-0.325983461857351</v>
      </c>
      <c r="T17">
        <f t="shared" si="11"/>
        <v>-1.0592488078980788</v>
      </c>
      <c r="U17">
        <f t="shared" si="2"/>
        <v>96183.035826955049</v>
      </c>
      <c r="V17">
        <f t="shared" si="3"/>
        <v>11002251.325263776</v>
      </c>
    </row>
    <row r="18" spans="2:22" x14ac:dyDescent="0.25">
      <c r="B18">
        <v>-117.15</v>
      </c>
      <c r="C18">
        <v>32.75</v>
      </c>
      <c r="D18">
        <v>9</v>
      </c>
      <c r="E18">
        <v>2818</v>
      </c>
      <c r="F18">
        <v>821</v>
      </c>
      <c r="G18">
        <v>851</v>
      </c>
      <c r="H18">
        <v>555</v>
      </c>
      <c r="I18">
        <v>2.6181000000000001</v>
      </c>
      <c r="J18">
        <v>204200</v>
      </c>
      <c r="M18">
        <f t="shared" si="4"/>
        <v>1.2240861876382925</v>
      </c>
      <c r="N18">
        <f t="shared" si="5"/>
        <v>-1.3627134085943164</v>
      </c>
      <c r="O18">
        <f t="shared" si="6"/>
        <v>-1.5684619441266772</v>
      </c>
      <c r="P18">
        <f t="shared" si="7"/>
        <v>9.732124774236077E-2</v>
      </c>
      <c r="Q18">
        <f t="shared" si="8"/>
        <v>0.67012046636278511</v>
      </c>
      <c r="R18">
        <f t="shared" si="9"/>
        <v>-0.48680451644709666</v>
      </c>
      <c r="S18">
        <f t="shared" si="10"/>
        <v>0.15135123874199308</v>
      </c>
      <c r="T18">
        <f t="shared" si="11"/>
        <v>-0.69498103016867907</v>
      </c>
      <c r="U18">
        <f t="shared" si="2"/>
        <v>116014.71427864529</v>
      </c>
      <c r="V18">
        <f t="shared" si="3"/>
        <v>7776644617.7569666</v>
      </c>
    </row>
    <row r="19" spans="2:22" x14ac:dyDescent="0.25">
      <c r="B19">
        <v>-121.34</v>
      </c>
      <c r="C19">
        <v>38.44</v>
      </c>
      <c r="D19">
        <v>14</v>
      </c>
      <c r="E19">
        <v>3205</v>
      </c>
      <c r="F19">
        <v>465</v>
      </c>
      <c r="G19">
        <v>1439</v>
      </c>
      <c r="H19">
        <v>456</v>
      </c>
      <c r="I19">
        <v>5.7451999999999996</v>
      </c>
      <c r="J19">
        <v>240900</v>
      </c>
      <c r="M19">
        <f t="shared" si="4"/>
        <v>-0.86925901877247758</v>
      </c>
      <c r="N19">
        <f t="shared" si="5"/>
        <v>1.2890727829858328</v>
      </c>
      <c r="O19">
        <f t="shared" si="6"/>
        <v>-1.1680522574422592</v>
      </c>
      <c r="P19">
        <f t="shared" si="7"/>
        <v>0.26996875995915903</v>
      </c>
      <c r="Q19">
        <f t="shared" si="8"/>
        <v>-0.15922391533605451</v>
      </c>
      <c r="R19">
        <f t="shared" si="9"/>
        <v>7.9552415991255582E-3</v>
      </c>
      <c r="S19">
        <f t="shared" si="10"/>
        <v>-0.1040873307679262</v>
      </c>
      <c r="T19">
        <f t="shared" si="11"/>
        <v>1.3076592084698688</v>
      </c>
      <c r="U19">
        <f t="shared" si="2"/>
        <v>248584.62278351243</v>
      </c>
      <c r="V19">
        <f t="shared" si="3"/>
        <v>59053427.324878328</v>
      </c>
    </row>
    <row r="20" spans="2:22" x14ac:dyDescent="0.25">
      <c r="B20">
        <v>-118.25</v>
      </c>
      <c r="C20">
        <v>34.090000000000003</v>
      </c>
      <c r="D20">
        <v>52</v>
      </c>
      <c r="E20">
        <v>2050</v>
      </c>
      <c r="F20">
        <v>429</v>
      </c>
      <c r="G20">
        <v>957</v>
      </c>
      <c r="H20">
        <v>418</v>
      </c>
      <c r="I20">
        <v>3.5602999999999998</v>
      </c>
      <c r="J20">
        <v>210000</v>
      </c>
      <c r="M20">
        <f t="shared" si="4"/>
        <v>0.67452062032281845</v>
      </c>
      <c r="N20">
        <f t="shared" si="5"/>
        <v>-0.73821543026085235</v>
      </c>
      <c r="O20">
        <f t="shared" si="6"/>
        <v>1.8750613613593172</v>
      </c>
      <c r="P20">
        <f t="shared" si="7"/>
        <v>-0.24529707107547141</v>
      </c>
      <c r="Q20">
        <f t="shared" si="8"/>
        <v>-0.24309020112582483</v>
      </c>
      <c r="R20">
        <f t="shared" si="9"/>
        <v>-0.39761313149318583</v>
      </c>
      <c r="S20">
        <f t="shared" si="10"/>
        <v>-0.20213445845860228</v>
      </c>
      <c r="T20">
        <f t="shared" si="11"/>
        <v>-9.1582471489634734E-2</v>
      </c>
      <c r="U20">
        <f t="shared" si="2"/>
        <v>227223.8422875391</v>
      </c>
      <c r="V20">
        <f t="shared" si="3"/>
        <v>296660743.14602005</v>
      </c>
    </row>
    <row r="21" spans="2:22" x14ac:dyDescent="0.25">
      <c r="B21">
        <v>-118</v>
      </c>
      <c r="C21">
        <v>33.840000000000003</v>
      </c>
      <c r="D21">
        <v>29</v>
      </c>
      <c r="E21">
        <v>2641</v>
      </c>
      <c r="F21">
        <v>637</v>
      </c>
      <c r="G21">
        <v>2413</v>
      </c>
      <c r="H21">
        <v>619</v>
      </c>
      <c r="I21">
        <v>2.8169</v>
      </c>
      <c r="J21">
        <v>165100</v>
      </c>
      <c r="M21">
        <f t="shared" si="4"/>
        <v>0.79942188562179051</v>
      </c>
      <c r="N21">
        <f t="shared" si="5"/>
        <v>-0.85472624711411027</v>
      </c>
      <c r="O21">
        <f t="shared" si="6"/>
        <v>3.3176802610994656E-2</v>
      </c>
      <c r="P21">
        <f t="shared" si="7"/>
        <v>1.8358432077313507E-2</v>
      </c>
      <c r="Q21">
        <f t="shared" si="8"/>
        <v>0.24147056121507027</v>
      </c>
      <c r="R21">
        <f t="shared" si="9"/>
        <v>0.82750626938317395</v>
      </c>
      <c r="S21">
        <f t="shared" si="10"/>
        <v>0.31648324327365807</v>
      </c>
      <c r="T21">
        <f t="shared" si="11"/>
        <v>-0.56766662402837553</v>
      </c>
      <c r="U21">
        <f t="shared" si="2"/>
        <v>157386.45969218554</v>
      </c>
      <c r="V21">
        <f t="shared" si="3"/>
        <v>59498704.080278382</v>
      </c>
    </row>
    <row r="22" spans="2:22" x14ac:dyDescent="0.25">
      <c r="B22">
        <v>-118.98</v>
      </c>
      <c r="C22">
        <v>35.369999999999997</v>
      </c>
      <c r="D22">
        <v>36</v>
      </c>
      <c r="E22">
        <v>1562</v>
      </c>
      <c r="F22">
        <v>398</v>
      </c>
      <c r="G22">
        <v>1223</v>
      </c>
      <c r="H22">
        <v>329</v>
      </c>
      <c r="I22">
        <v>0.96750000000000003</v>
      </c>
      <c r="J22">
        <v>47100</v>
      </c>
      <c r="M22">
        <f t="shared" si="4"/>
        <v>0.30980892564981816</v>
      </c>
      <c r="N22">
        <f t="shared" si="5"/>
        <v>-0.14168004797217459</v>
      </c>
      <c r="O22">
        <f t="shared" si="6"/>
        <v>0.5937503639691798</v>
      </c>
      <c r="P22">
        <f t="shared" si="7"/>
        <v>-0.4630024611576356</v>
      </c>
      <c r="Q22">
        <f t="shared" si="8"/>
        <v>-0.31530839166701591</v>
      </c>
      <c r="R22">
        <f t="shared" si="9"/>
        <v>-0.17379324094846627</v>
      </c>
      <c r="S22">
        <f t="shared" si="10"/>
        <v>-0.43177115226044893</v>
      </c>
      <c r="T22">
        <f t="shared" si="11"/>
        <v>-1.7520492332631714</v>
      </c>
      <c r="U22">
        <f t="shared" si="2"/>
        <v>83614.25370506625</v>
      </c>
      <c r="V22">
        <f t="shared" si="3"/>
        <v>1333290723.6379445</v>
      </c>
    </row>
    <row r="23" spans="2:22" x14ac:dyDescent="0.25">
      <c r="B23">
        <v>-122.27</v>
      </c>
      <c r="C23">
        <v>37.89</v>
      </c>
      <c r="D23">
        <v>52</v>
      </c>
      <c r="E23">
        <v>1978</v>
      </c>
      <c r="F23">
        <v>293</v>
      </c>
      <c r="G23">
        <v>723</v>
      </c>
      <c r="H23">
        <v>272</v>
      </c>
      <c r="I23">
        <v>5.3989000000000003</v>
      </c>
      <c r="J23">
        <v>335600</v>
      </c>
      <c r="M23">
        <f t="shared" si="4"/>
        <v>-1.3338917256846499</v>
      </c>
      <c r="N23">
        <f t="shared" si="5"/>
        <v>1.0327489859086667</v>
      </c>
      <c r="O23">
        <f t="shared" si="6"/>
        <v>1.8750613613593172</v>
      </c>
      <c r="P23">
        <f t="shared" si="7"/>
        <v>-0.27741753846464318</v>
      </c>
      <c r="Q23">
        <f t="shared" si="8"/>
        <v>-0.55991839188717929</v>
      </c>
      <c r="R23">
        <f t="shared" si="9"/>
        <v>-0.59450732091974368</v>
      </c>
      <c r="S23">
        <f t="shared" si="10"/>
        <v>-0.57884184379646308</v>
      </c>
      <c r="T23">
        <f t="shared" si="11"/>
        <v>1.0858836609528313</v>
      </c>
      <c r="U23">
        <f t="shared" si="2"/>
        <v>301858.38019206544</v>
      </c>
      <c r="V23">
        <f t="shared" si="3"/>
        <v>1138496907.263202</v>
      </c>
    </row>
    <row r="24" spans="2:22" x14ac:dyDescent="0.25">
      <c r="B24">
        <v>-117.24</v>
      </c>
      <c r="C24">
        <v>32.75</v>
      </c>
      <c r="D24">
        <v>36</v>
      </c>
      <c r="E24">
        <v>2831</v>
      </c>
      <c r="F24">
        <v>669</v>
      </c>
      <c r="G24">
        <v>1279</v>
      </c>
      <c r="H24">
        <v>660</v>
      </c>
      <c r="I24">
        <v>2.9895999999999998</v>
      </c>
      <c r="J24">
        <v>252700</v>
      </c>
      <c r="M24">
        <f t="shared" si="4"/>
        <v>1.179121732130668</v>
      </c>
      <c r="N24">
        <f t="shared" si="5"/>
        <v>-1.3627134085943164</v>
      </c>
      <c r="O24">
        <f t="shared" si="6"/>
        <v>0.5937503639691798</v>
      </c>
      <c r="P24">
        <f t="shared" si="7"/>
        <v>0.10312077657651678</v>
      </c>
      <c r="Q24">
        <f t="shared" si="8"/>
        <v>0.31601837080597717</v>
      </c>
      <c r="R24">
        <f t="shared" si="9"/>
        <v>-0.12667326399168322</v>
      </c>
      <c r="S24">
        <f t="shared" si="10"/>
        <v>0.42227093367675594</v>
      </c>
      <c r="T24">
        <f t="shared" si="11"/>
        <v>-0.45706703680287042</v>
      </c>
      <c r="U24">
        <f t="shared" si="2"/>
        <v>179455.50241475258</v>
      </c>
      <c r="V24">
        <f t="shared" si="3"/>
        <v>5364756426.5153151</v>
      </c>
    </row>
    <row r="25" spans="2:22" x14ac:dyDescent="0.25">
      <c r="B25">
        <v>-121.7</v>
      </c>
      <c r="C25">
        <v>37.200000000000003</v>
      </c>
      <c r="D25">
        <v>15</v>
      </c>
      <c r="E25">
        <v>531</v>
      </c>
      <c r="F25">
        <v>154</v>
      </c>
      <c r="G25">
        <v>469</v>
      </c>
      <c r="H25">
        <v>155</v>
      </c>
      <c r="I25">
        <v>4.6500000000000004</v>
      </c>
      <c r="J25">
        <v>385700</v>
      </c>
      <c r="M25">
        <f t="shared" si="4"/>
        <v>-1.0491168408029969</v>
      </c>
      <c r="N25">
        <f t="shared" si="5"/>
        <v>0.71117913139367595</v>
      </c>
      <c r="O25">
        <f t="shared" si="6"/>
        <v>-1.0879703201053756</v>
      </c>
      <c r="P25">
        <f t="shared" si="7"/>
        <v>-0.92294970946647026</v>
      </c>
      <c r="Q25">
        <f t="shared" si="8"/>
        <v>-0.88373543979768132</v>
      </c>
      <c r="R25">
        <f t="shared" si="9"/>
        <v>-0.80823007354515264</v>
      </c>
      <c r="S25">
        <f t="shared" si="10"/>
        <v>-0.88072378958091313</v>
      </c>
      <c r="T25">
        <f t="shared" si="11"/>
        <v>0.60627722856614441</v>
      </c>
      <c r="U25">
        <f t="shared" si="2"/>
        <v>193245.37167518766</v>
      </c>
      <c r="V25">
        <f t="shared" si="3"/>
        <v>37038783963.641663</v>
      </c>
    </row>
    <row r="26" spans="2:22" x14ac:dyDescent="0.25">
      <c r="B26">
        <v>-119.44</v>
      </c>
      <c r="C26">
        <v>36.61</v>
      </c>
      <c r="D26">
        <v>17</v>
      </c>
      <c r="E26">
        <v>1531</v>
      </c>
      <c r="F26">
        <v>280</v>
      </c>
      <c r="G26">
        <v>775</v>
      </c>
      <c r="H26">
        <v>246</v>
      </c>
      <c r="I26">
        <v>3.9073000000000002</v>
      </c>
      <c r="J26">
        <v>91600</v>
      </c>
      <c r="M26">
        <f t="shared" si="4"/>
        <v>7.9990597499712726E-2</v>
      </c>
      <c r="N26">
        <f t="shared" si="5"/>
        <v>0.43621360361998562</v>
      </c>
      <c r="O26">
        <f t="shared" si="6"/>
        <v>-0.9278064454316084</v>
      </c>
      <c r="P26">
        <f t="shared" si="7"/>
        <v>-0.47683210683908456</v>
      </c>
      <c r="Q26">
        <f t="shared" si="8"/>
        <v>-0.5902034395334852</v>
      </c>
      <c r="R26">
        <f t="shared" si="9"/>
        <v>-0.55075305660273077</v>
      </c>
      <c r="S26">
        <f t="shared" si="10"/>
        <v>-0.64592672063745193</v>
      </c>
      <c r="T26">
        <f t="shared" si="11"/>
        <v>0.1306413661898693</v>
      </c>
      <c r="U26">
        <f t="shared" si="2"/>
        <v>169305.50717695226</v>
      </c>
      <c r="V26">
        <f t="shared" si="3"/>
        <v>6038145845.6273794</v>
      </c>
    </row>
    <row r="27" spans="2:22" x14ac:dyDescent="0.25">
      <c r="B27">
        <v>-118.88</v>
      </c>
      <c r="C27">
        <v>34.22</v>
      </c>
      <c r="D27">
        <v>22</v>
      </c>
      <c r="E27">
        <v>3654</v>
      </c>
      <c r="F27">
        <v>517</v>
      </c>
      <c r="G27">
        <v>1565</v>
      </c>
      <c r="H27">
        <v>518</v>
      </c>
      <c r="I27">
        <v>6.2747999999999999</v>
      </c>
      <c r="J27">
        <v>274800</v>
      </c>
      <c r="M27">
        <f t="shared" si="4"/>
        <v>0.35976943176941123</v>
      </c>
      <c r="N27">
        <f t="shared" si="5"/>
        <v>-0.67762980549716034</v>
      </c>
      <c r="O27">
        <f t="shared" si="6"/>
        <v>-0.5273967587471905</v>
      </c>
      <c r="P27">
        <f t="shared" si="7"/>
        <v>0.47027556353885519</v>
      </c>
      <c r="Q27">
        <f t="shared" si="8"/>
        <v>-3.8083724750830751E-2</v>
      </c>
      <c r="R27">
        <f t="shared" si="9"/>
        <v>0.11397518975188746</v>
      </c>
      <c r="S27">
        <f t="shared" si="10"/>
        <v>5.5884298622124254E-2</v>
      </c>
      <c r="T27">
        <f t="shared" si="11"/>
        <v>1.6468227371011808</v>
      </c>
      <c r="U27">
        <f t="shared" si="2"/>
        <v>288601.18798415223</v>
      </c>
      <c r="V27">
        <f t="shared" si="3"/>
        <v>190472789.77390793</v>
      </c>
    </row>
    <row r="28" spans="2:22" x14ac:dyDescent="0.25">
      <c r="B28">
        <v>-120.66</v>
      </c>
      <c r="C28">
        <v>40.409999999999997</v>
      </c>
      <c r="D28">
        <v>52</v>
      </c>
      <c r="E28">
        <v>2081</v>
      </c>
      <c r="F28">
        <v>478</v>
      </c>
      <c r="G28">
        <v>1051</v>
      </c>
      <c r="H28">
        <v>419</v>
      </c>
      <c r="I28">
        <v>2.2991999999999999</v>
      </c>
      <c r="J28">
        <v>70200</v>
      </c>
      <c r="M28">
        <f t="shared" si="4"/>
        <v>-0.52952757715927024</v>
      </c>
      <c r="N28">
        <f t="shared" si="5"/>
        <v>2.2071780197895046</v>
      </c>
      <c r="O28">
        <f t="shared" si="6"/>
        <v>1.8750613613593172</v>
      </c>
      <c r="P28">
        <f t="shared" si="7"/>
        <v>-0.23146742539402246</v>
      </c>
      <c r="Q28">
        <f t="shared" si="8"/>
        <v>-0.12893886768974858</v>
      </c>
      <c r="R28">
        <f t="shared" si="9"/>
        <v>-0.31851888445858573</v>
      </c>
      <c r="S28">
        <f t="shared" si="10"/>
        <v>-0.19955427088779501</v>
      </c>
      <c r="T28">
        <f t="shared" si="11"/>
        <v>-0.89920921989776781</v>
      </c>
      <c r="U28">
        <f t="shared" si="2"/>
        <v>174583.26428297895</v>
      </c>
      <c r="V28">
        <f t="shared" si="3"/>
        <v>10895865862.37023</v>
      </c>
    </row>
    <row r="29" spans="2:22" x14ac:dyDescent="0.25">
      <c r="B29">
        <v>-117.38</v>
      </c>
      <c r="C29">
        <v>34.22</v>
      </c>
      <c r="D29">
        <v>16</v>
      </c>
      <c r="E29">
        <v>774</v>
      </c>
      <c r="F29">
        <v>122</v>
      </c>
      <c r="G29">
        <v>489</v>
      </c>
      <c r="H29">
        <v>136</v>
      </c>
      <c r="I29">
        <v>5.7628000000000004</v>
      </c>
      <c r="J29">
        <v>221300</v>
      </c>
      <c r="M29">
        <f t="shared" si="4"/>
        <v>1.1091770235632434</v>
      </c>
      <c r="N29">
        <f t="shared" si="5"/>
        <v>-0.67762980549716034</v>
      </c>
      <c r="O29">
        <f t="shared" si="6"/>
        <v>-1.0078883827684919</v>
      </c>
      <c r="P29">
        <f t="shared" si="7"/>
        <v>-0.81454313202801554</v>
      </c>
      <c r="Q29">
        <f t="shared" si="8"/>
        <v>-0.95828324938858822</v>
      </c>
      <c r="R29">
        <f t="shared" si="9"/>
        <v>-0.79140151034630146</v>
      </c>
      <c r="S29">
        <f t="shared" si="10"/>
        <v>-0.92974735342625114</v>
      </c>
      <c r="T29">
        <f t="shared" si="11"/>
        <v>1.3189305039832966</v>
      </c>
      <c r="U29">
        <f t="shared" si="2"/>
        <v>242005.26116776536</v>
      </c>
      <c r="V29">
        <f t="shared" si="3"/>
        <v>428707840.02537227</v>
      </c>
    </row>
    <row r="30" spans="2:22" x14ac:dyDescent="0.25">
      <c r="B30">
        <v>-117.73</v>
      </c>
      <c r="C30">
        <v>33.61</v>
      </c>
      <c r="D30">
        <v>17</v>
      </c>
      <c r="E30">
        <v>2612</v>
      </c>
      <c r="F30">
        <v>582</v>
      </c>
      <c r="G30">
        <v>832</v>
      </c>
      <c r="H30">
        <v>564</v>
      </c>
      <c r="I30">
        <v>2.6758999999999999</v>
      </c>
      <c r="J30">
        <v>120600</v>
      </c>
      <c r="M30">
        <f t="shared" si="4"/>
        <v>0.93431525214467825</v>
      </c>
      <c r="N30">
        <f t="shared" si="5"/>
        <v>-0.96191619861910949</v>
      </c>
      <c r="O30">
        <f t="shared" si="6"/>
        <v>-0.9278064454316084</v>
      </c>
      <c r="P30">
        <f t="shared" si="7"/>
        <v>5.4210216011193217E-3</v>
      </c>
      <c r="Q30">
        <f t="shared" si="8"/>
        <v>0.11334151348069896</v>
      </c>
      <c r="R30">
        <f t="shared" si="9"/>
        <v>-0.50279165148600524</v>
      </c>
      <c r="S30">
        <f t="shared" si="10"/>
        <v>0.17457292687925846</v>
      </c>
      <c r="T30">
        <f t="shared" si="11"/>
        <v>-0.65796507103935542</v>
      </c>
      <c r="U30">
        <f t="shared" si="2"/>
        <v>126218.60708586406</v>
      </c>
      <c r="V30">
        <f t="shared" si="3"/>
        <v>31568745.585321821</v>
      </c>
    </row>
    <row r="31" spans="2:22" x14ac:dyDescent="0.25">
      <c r="B31">
        <v>-121.58</v>
      </c>
      <c r="C31">
        <v>38.81</v>
      </c>
      <c r="D31">
        <v>25</v>
      </c>
      <c r="E31">
        <v>778</v>
      </c>
      <c r="F31">
        <v>135</v>
      </c>
      <c r="G31">
        <v>340</v>
      </c>
      <c r="H31">
        <v>155</v>
      </c>
      <c r="I31">
        <v>1.7857000000000001</v>
      </c>
      <c r="J31">
        <v>258300</v>
      </c>
      <c r="M31">
        <f t="shared" si="4"/>
        <v>-0.98916423345948812</v>
      </c>
      <c r="N31">
        <f t="shared" si="5"/>
        <v>1.4615087919286567</v>
      </c>
      <c r="O31">
        <f t="shared" si="6"/>
        <v>-0.28715094673653968</v>
      </c>
      <c r="P31">
        <f t="shared" si="7"/>
        <v>-0.81275866161750598</v>
      </c>
      <c r="Q31">
        <f t="shared" si="8"/>
        <v>-0.92799820174228231</v>
      </c>
      <c r="R31">
        <f t="shared" si="9"/>
        <v>-0.91677430617774214</v>
      </c>
      <c r="S31">
        <f t="shared" si="10"/>
        <v>-0.88072378958091313</v>
      </c>
      <c r="T31">
        <f t="shared" si="11"/>
        <v>-1.2280620747923647</v>
      </c>
      <c r="U31">
        <f t="shared" si="2"/>
        <v>88842.148658943494</v>
      </c>
      <c r="V31">
        <f t="shared" si="3"/>
        <v>28715963381.127613</v>
      </c>
    </row>
    <row r="32" spans="2:22" x14ac:dyDescent="0.25">
      <c r="B32">
        <v>-118.4</v>
      </c>
      <c r="C32">
        <v>33.96</v>
      </c>
      <c r="D32">
        <v>44</v>
      </c>
      <c r="E32">
        <v>1138</v>
      </c>
      <c r="F32">
        <v>228</v>
      </c>
      <c r="G32">
        <v>497</v>
      </c>
      <c r="H32">
        <v>228</v>
      </c>
      <c r="I32">
        <v>4.1852</v>
      </c>
      <c r="J32">
        <v>303300</v>
      </c>
      <c r="M32">
        <f t="shared" si="4"/>
        <v>0.59957986114343242</v>
      </c>
      <c r="N32">
        <f t="shared" si="5"/>
        <v>-0.79880105502454768</v>
      </c>
      <c r="O32">
        <f t="shared" si="6"/>
        <v>1.2344058626642485</v>
      </c>
      <c r="P32">
        <f t="shared" si="7"/>
        <v>-0.65215632467164719</v>
      </c>
      <c r="Q32">
        <f t="shared" si="8"/>
        <v>-0.71134363011870905</v>
      </c>
      <c r="R32">
        <f t="shared" si="9"/>
        <v>-0.78467008506676106</v>
      </c>
      <c r="S32">
        <f t="shared" si="10"/>
        <v>-0.6923700969119827</v>
      </c>
      <c r="T32">
        <f t="shared" si="11"/>
        <v>0.30861256068881471</v>
      </c>
      <c r="U32">
        <f t="shared" si="2"/>
        <v>231991.46323629364</v>
      </c>
      <c r="V32">
        <f t="shared" si="3"/>
        <v>5084907415.3808613</v>
      </c>
    </row>
    <row r="33" spans="2:22" x14ac:dyDescent="0.25">
      <c r="B33">
        <v>-117.07</v>
      </c>
      <c r="C33">
        <v>32.75</v>
      </c>
      <c r="D33">
        <v>9</v>
      </c>
      <c r="E33">
        <v>3464</v>
      </c>
      <c r="F33">
        <v>749</v>
      </c>
      <c r="G33">
        <v>1687</v>
      </c>
      <c r="H33">
        <v>645</v>
      </c>
      <c r="I33">
        <v>3.3026</v>
      </c>
      <c r="J33">
        <v>119100</v>
      </c>
      <c r="M33">
        <f t="shared" si="4"/>
        <v>1.2640545925339699</v>
      </c>
      <c r="N33">
        <f t="shared" si="5"/>
        <v>-1.3627134085943164</v>
      </c>
      <c r="O33">
        <f t="shared" si="6"/>
        <v>-1.5684619441266772</v>
      </c>
      <c r="P33">
        <f t="shared" si="7"/>
        <v>0.38551321903965191</v>
      </c>
      <c r="Q33">
        <f t="shared" si="8"/>
        <v>0.50238789478324453</v>
      </c>
      <c r="R33">
        <f t="shared" si="9"/>
        <v>0.21662942526487913</v>
      </c>
      <c r="S33">
        <f t="shared" si="10"/>
        <v>0.38356812011464697</v>
      </c>
      <c r="T33">
        <f t="shared" si="11"/>
        <v>-0.25661729272885109</v>
      </c>
      <c r="U33">
        <f t="shared" si="2"/>
        <v>143101.77236042806</v>
      </c>
      <c r="V33">
        <f t="shared" si="3"/>
        <v>576085076.44180846</v>
      </c>
    </row>
    <row r="34" spans="2:22" x14ac:dyDescent="0.25">
      <c r="B34">
        <v>-118.19</v>
      </c>
      <c r="C34">
        <v>34.020000000000003</v>
      </c>
      <c r="D34">
        <v>40</v>
      </c>
      <c r="E34">
        <v>474</v>
      </c>
      <c r="F34">
        <v>124</v>
      </c>
      <c r="G34">
        <v>546</v>
      </c>
      <c r="H34">
        <v>121</v>
      </c>
      <c r="I34">
        <v>2.3437999999999999</v>
      </c>
      <c r="J34">
        <v>137500</v>
      </c>
      <c r="M34">
        <f t="shared" si="4"/>
        <v>0.70449692399457287</v>
      </c>
      <c r="N34">
        <f t="shared" si="5"/>
        <v>-0.77083845897976477</v>
      </c>
      <c r="O34">
        <f t="shared" si="6"/>
        <v>0.91407811331671418</v>
      </c>
      <c r="P34">
        <f t="shared" si="7"/>
        <v>-0.94837841281623125</v>
      </c>
      <c r="Q34">
        <f t="shared" si="8"/>
        <v>-0.95362401128915653</v>
      </c>
      <c r="R34">
        <f t="shared" si="9"/>
        <v>-0.74344010522957582</v>
      </c>
      <c r="S34">
        <f t="shared" si="10"/>
        <v>-0.96845016698836006</v>
      </c>
      <c r="T34">
        <f t="shared" si="11"/>
        <v>-0.87064673240351453</v>
      </c>
      <c r="U34">
        <f t="shared" si="2"/>
        <v>141617.6074186193</v>
      </c>
      <c r="V34">
        <f t="shared" si="3"/>
        <v>16954690.853868697</v>
      </c>
    </row>
    <row r="35" spans="2:22" x14ac:dyDescent="0.25">
      <c r="B35">
        <v>-122.41</v>
      </c>
      <c r="C35">
        <v>37.74</v>
      </c>
      <c r="D35">
        <v>48</v>
      </c>
      <c r="E35">
        <v>409</v>
      </c>
      <c r="F35">
        <v>86</v>
      </c>
      <c r="G35">
        <v>148</v>
      </c>
      <c r="H35">
        <v>70</v>
      </c>
      <c r="I35">
        <v>3.6686999999999999</v>
      </c>
      <c r="J35">
        <v>335000</v>
      </c>
      <c r="M35">
        <f t="shared" si="4"/>
        <v>-1.4038364342520744</v>
      </c>
      <c r="N35">
        <f t="shared" si="5"/>
        <v>0.96284249579671266</v>
      </c>
      <c r="O35">
        <f t="shared" si="6"/>
        <v>1.554733612011783</v>
      </c>
      <c r="P35">
        <f t="shared" si="7"/>
        <v>-0.97737605698701124</v>
      </c>
      <c r="Q35">
        <f t="shared" si="8"/>
        <v>-1.0421495351783585</v>
      </c>
      <c r="R35">
        <f t="shared" si="9"/>
        <v>-1.0783285128867126</v>
      </c>
      <c r="S35">
        <f t="shared" si="10"/>
        <v>-1.1000397330995306</v>
      </c>
      <c r="T35">
        <f t="shared" si="11"/>
        <v>-2.2161537759207588E-2</v>
      </c>
      <c r="U35">
        <f t="shared" si="2"/>
        <v>212898.1561365884</v>
      </c>
      <c r="V35">
        <f t="shared" si="3"/>
        <v>14908860274.844946</v>
      </c>
    </row>
    <row r="36" spans="2:22" x14ac:dyDescent="0.25">
      <c r="B36">
        <v>-121.25</v>
      </c>
      <c r="C36">
        <v>38.049999999999997</v>
      </c>
      <c r="D36">
        <v>25</v>
      </c>
      <c r="E36">
        <v>1967</v>
      </c>
      <c r="F36">
        <v>362</v>
      </c>
      <c r="G36">
        <v>1035</v>
      </c>
      <c r="H36">
        <v>361</v>
      </c>
      <c r="I36">
        <v>3.5735000000000001</v>
      </c>
      <c r="J36">
        <v>106800</v>
      </c>
      <c r="M36">
        <f t="shared" si="4"/>
        <v>-0.82429456326484585</v>
      </c>
      <c r="N36">
        <f t="shared" si="5"/>
        <v>1.1073159086947502</v>
      </c>
      <c r="O36">
        <f t="shared" si="6"/>
        <v>-0.28715094673653968</v>
      </c>
      <c r="P36">
        <f t="shared" si="7"/>
        <v>-0.28232483209354442</v>
      </c>
      <c r="Q36">
        <f t="shared" si="8"/>
        <v>-0.3991746774567862</v>
      </c>
      <c r="R36">
        <f t="shared" si="9"/>
        <v>-0.33198173501766659</v>
      </c>
      <c r="S36">
        <f t="shared" si="10"/>
        <v>-0.34920514999461644</v>
      </c>
      <c r="T36">
        <f t="shared" si="11"/>
        <v>-8.3128999854564067E-2</v>
      </c>
      <c r="U36">
        <f t="shared" si="2"/>
        <v>173166.16228381475</v>
      </c>
      <c r="V36">
        <f t="shared" si="3"/>
        <v>4404467496.2816343</v>
      </c>
    </row>
    <row r="37" spans="2:22" x14ac:dyDescent="0.25">
      <c r="B37">
        <v>-122.59</v>
      </c>
      <c r="C37">
        <v>38.58</v>
      </c>
      <c r="D37">
        <v>18</v>
      </c>
      <c r="E37">
        <v>3753</v>
      </c>
      <c r="F37">
        <v>752</v>
      </c>
      <c r="G37">
        <v>1454</v>
      </c>
      <c r="H37">
        <v>668</v>
      </c>
      <c r="I37">
        <v>3.7585000000000002</v>
      </c>
      <c r="J37">
        <v>185700</v>
      </c>
      <c r="M37">
        <f t="shared" si="4"/>
        <v>-1.4937653452673376</v>
      </c>
      <c r="N37">
        <f t="shared" si="5"/>
        <v>1.3543188404236575</v>
      </c>
      <c r="O37">
        <f t="shared" si="6"/>
        <v>-0.84772450809472488</v>
      </c>
      <c r="P37">
        <f t="shared" si="7"/>
        <v>0.51444120619896638</v>
      </c>
      <c r="Q37">
        <f t="shared" si="8"/>
        <v>0.50937675193239207</v>
      </c>
      <c r="R37">
        <f t="shared" si="9"/>
        <v>2.057666399826388E-2</v>
      </c>
      <c r="S37">
        <f t="shared" si="10"/>
        <v>0.44291243424321408</v>
      </c>
      <c r="T37">
        <f t="shared" si="11"/>
        <v>3.534768593998408E-2</v>
      </c>
      <c r="U37">
        <f t="shared" si="2"/>
        <v>180287.3863904443</v>
      </c>
      <c r="V37">
        <f t="shared" si="3"/>
        <v>29296386.086347599</v>
      </c>
    </row>
    <row r="38" spans="2:22" x14ac:dyDescent="0.25">
      <c r="B38">
        <v>-119.48</v>
      </c>
      <c r="C38">
        <v>36.5</v>
      </c>
      <c r="D38">
        <v>32</v>
      </c>
      <c r="E38">
        <v>3451</v>
      </c>
      <c r="F38">
        <v>625</v>
      </c>
      <c r="G38">
        <v>1968</v>
      </c>
      <c r="H38">
        <v>574</v>
      </c>
      <c r="I38">
        <v>2.9554</v>
      </c>
      <c r="J38">
        <v>110300</v>
      </c>
      <c r="M38">
        <f t="shared" si="4"/>
        <v>6.0006395051874079E-2</v>
      </c>
      <c r="N38">
        <f t="shared" si="5"/>
        <v>0.38494884420455239</v>
      </c>
      <c r="O38">
        <f t="shared" si="6"/>
        <v>0.27342261462164541</v>
      </c>
      <c r="P38">
        <f t="shared" si="7"/>
        <v>0.37971369020549589</v>
      </c>
      <c r="Q38">
        <f t="shared" si="8"/>
        <v>0.21351513261848015</v>
      </c>
      <c r="R38">
        <f t="shared" si="9"/>
        <v>0.45307073820873706</v>
      </c>
      <c r="S38">
        <f t="shared" si="10"/>
        <v>0.20037480258733112</v>
      </c>
      <c r="T38">
        <f t="shared" si="11"/>
        <v>-0.4789692133119165</v>
      </c>
      <c r="U38">
        <f t="shared" si="2"/>
        <v>168777.21865061269</v>
      </c>
      <c r="V38">
        <f t="shared" si="3"/>
        <v>3419585101.1115646</v>
      </c>
    </row>
    <row r="39" spans="2:22" x14ac:dyDescent="0.25">
      <c r="B39">
        <v>-117.76</v>
      </c>
      <c r="C39">
        <v>33.72</v>
      </c>
      <c r="D39">
        <v>11</v>
      </c>
      <c r="E39">
        <v>4508</v>
      </c>
      <c r="F39">
        <v>618</v>
      </c>
      <c r="G39">
        <v>1993</v>
      </c>
      <c r="H39">
        <v>573</v>
      </c>
      <c r="I39">
        <v>10.4498</v>
      </c>
      <c r="J39">
        <v>386100</v>
      </c>
      <c r="M39">
        <f t="shared" si="4"/>
        <v>0.91932710030880105</v>
      </c>
      <c r="N39">
        <f t="shared" si="5"/>
        <v>-0.91065143920367619</v>
      </c>
      <c r="O39">
        <f t="shared" si="6"/>
        <v>-1.4082980694529099</v>
      </c>
      <c r="P39">
        <f t="shared" si="7"/>
        <v>0.85125999618264259</v>
      </c>
      <c r="Q39">
        <f t="shared" si="8"/>
        <v>0.19720779927046928</v>
      </c>
      <c r="R39">
        <f t="shared" si="9"/>
        <v>0.47410644220730092</v>
      </c>
      <c r="S39">
        <f t="shared" si="10"/>
        <v>0.19779461501652384</v>
      </c>
      <c r="T39">
        <f t="shared" si="11"/>
        <v>4.3205533489511181</v>
      </c>
      <c r="U39">
        <f t="shared" si="2"/>
        <v>450121.77845235576</v>
      </c>
      <c r="V39">
        <f t="shared" si="3"/>
        <v>4098788116.2025247</v>
      </c>
    </row>
    <row r="40" spans="2:22" x14ac:dyDescent="0.25">
      <c r="B40">
        <v>-118.1</v>
      </c>
      <c r="C40">
        <v>34.07</v>
      </c>
      <c r="D40">
        <v>33</v>
      </c>
      <c r="E40">
        <v>3437</v>
      </c>
      <c r="F40">
        <v>1081</v>
      </c>
      <c r="G40">
        <v>3817</v>
      </c>
      <c r="H40">
        <v>1042</v>
      </c>
      <c r="I40">
        <v>2.25</v>
      </c>
      <c r="J40">
        <v>203700</v>
      </c>
      <c r="M40">
        <f t="shared" si="4"/>
        <v>0.74946137950220448</v>
      </c>
      <c r="N40">
        <f t="shared" si="5"/>
        <v>-0.7475362956091145</v>
      </c>
      <c r="O40">
        <f t="shared" si="6"/>
        <v>0.35350455195852903</v>
      </c>
      <c r="P40">
        <f t="shared" si="7"/>
        <v>0.37346804376871251</v>
      </c>
      <c r="Q40">
        <f t="shared" si="8"/>
        <v>1.2758214192889039</v>
      </c>
      <c r="R40">
        <f t="shared" si="9"/>
        <v>2.008871405942521</v>
      </c>
      <c r="S40">
        <f t="shared" si="10"/>
        <v>1.4079025857251313</v>
      </c>
      <c r="T40">
        <f t="shared" si="11"/>
        <v>-0.93071761417393939</v>
      </c>
      <c r="U40">
        <f t="shared" si="2"/>
        <v>155294.61793708659</v>
      </c>
      <c r="V40">
        <f t="shared" si="3"/>
        <v>2343081012.6566195</v>
      </c>
    </row>
    <row r="41" spans="2:22" x14ac:dyDescent="0.25">
      <c r="B41">
        <v>-117.81</v>
      </c>
      <c r="C41">
        <v>33.81</v>
      </c>
      <c r="D41">
        <v>19</v>
      </c>
      <c r="E41">
        <v>3154</v>
      </c>
      <c r="F41">
        <v>390</v>
      </c>
      <c r="G41">
        <v>1404</v>
      </c>
      <c r="H41">
        <v>384</v>
      </c>
      <c r="I41">
        <v>8.9257000000000009</v>
      </c>
      <c r="J41">
        <v>431800</v>
      </c>
      <c r="M41">
        <f t="shared" si="4"/>
        <v>0.89434684724900804</v>
      </c>
      <c r="N41">
        <f t="shared" si="5"/>
        <v>-0.86870754513650184</v>
      </c>
      <c r="O41">
        <f t="shared" si="6"/>
        <v>-0.76764257075784126</v>
      </c>
      <c r="P41">
        <f t="shared" si="7"/>
        <v>0.24721676222516234</v>
      </c>
      <c r="Q41">
        <f t="shared" si="8"/>
        <v>-0.33394534406474263</v>
      </c>
      <c r="R41">
        <f t="shared" si="9"/>
        <v>-2.149474399886386E-2</v>
      </c>
      <c r="S41">
        <f t="shared" si="10"/>
        <v>-0.28986083586604933</v>
      </c>
      <c r="T41">
        <f t="shared" si="11"/>
        <v>3.3444975823593848</v>
      </c>
      <c r="U41">
        <f t="shared" si="2"/>
        <v>392643.44558019412</v>
      </c>
      <c r="V41">
        <f t="shared" si="3"/>
        <v>1533235754.0312192</v>
      </c>
    </row>
    <row r="42" spans="2:22" x14ac:dyDescent="0.25">
      <c r="B42">
        <v>-117.11</v>
      </c>
      <c r="C42">
        <v>32.57</v>
      </c>
      <c r="D42">
        <v>32</v>
      </c>
      <c r="E42">
        <v>2723</v>
      </c>
      <c r="F42">
        <v>586</v>
      </c>
      <c r="G42">
        <v>1702</v>
      </c>
      <c r="H42">
        <v>562</v>
      </c>
      <c r="I42">
        <v>3.3371</v>
      </c>
      <c r="J42">
        <v>140500</v>
      </c>
      <c r="M42">
        <f t="shared" si="4"/>
        <v>1.2440703900861312</v>
      </c>
      <c r="N42">
        <f t="shared" si="5"/>
        <v>-1.4466011967286621</v>
      </c>
      <c r="O42">
        <f t="shared" si="6"/>
        <v>0.27342261462164541</v>
      </c>
      <c r="P42">
        <f t="shared" si="7"/>
        <v>5.494007549275913E-2</v>
      </c>
      <c r="Q42">
        <f t="shared" si="8"/>
        <v>0.12265998967956233</v>
      </c>
      <c r="R42">
        <f t="shared" si="9"/>
        <v>0.22925084766401746</v>
      </c>
      <c r="S42">
        <f t="shared" si="10"/>
        <v>0.16941255173764394</v>
      </c>
      <c r="T42">
        <f t="shared" si="11"/>
        <v>-0.2345229918644624</v>
      </c>
      <c r="U42">
        <f t="shared" si="2"/>
        <v>183919.3953391269</v>
      </c>
      <c r="V42">
        <f t="shared" si="3"/>
        <v>1885243891.6153951</v>
      </c>
    </row>
    <row r="43" spans="2:22" x14ac:dyDescent="0.25">
      <c r="B43">
        <v>-119.12</v>
      </c>
      <c r="C43">
        <v>36.54</v>
      </c>
      <c r="D43">
        <v>30</v>
      </c>
      <c r="E43">
        <v>2747</v>
      </c>
      <c r="F43">
        <v>515</v>
      </c>
      <c r="G43">
        <v>1368</v>
      </c>
      <c r="H43">
        <v>453</v>
      </c>
      <c r="I43">
        <v>2.9828000000000001</v>
      </c>
      <c r="J43">
        <v>85200</v>
      </c>
      <c r="M43">
        <f t="shared" si="4"/>
        <v>0.23986421708239353</v>
      </c>
      <c r="N43">
        <f t="shared" si="5"/>
        <v>0.40359057490107325</v>
      </c>
      <c r="O43">
        <f t="shared" si="6"/>
        <v>0.11325873994787825</v>
      </c>
      <c r="P43">
        <f t="shared" si="7"/>
        <v>6.564689795581638E-2</v>
      </c>
      <c r="Q43">
        <f t="shared" si="8"/>
        <v>-4.2742962850262432E-2</v>
      </c>
      <c r="R43">
        <f t="shared" si="9"/>
        <v>-5.1786157756795834E-2</v>
      </c>
      <c r="S43">
        <f t="shared" si="10"/>
        <v>-0.111827893480348</v>
      </c>
      <c r="T43">
        <f t="shared" si="11"/>
        <v>-0.46142185552396714</v>
      </c>
      <c r="U43">
        <f t="shared" si="2"/>
        <v>162473.42537019501</v>
      </c>
      <c r="V43">
        <f t="shared" si="3"/>
        <v>5971182268.4430971</v>
      </c>
    </row>
    <row r="44" spans="2:22" x14ac:dyDescent="0.25">
      <c r="B44">
        <v>-122.3</v>
      </c>
      <c r="C44">
        <v>37.9</v>
      </c>
      <c r="D44">
        <v>37</v>
      </c>
      <c r="E44">
        <v>2125</v>
      </c>
      <c r="F44">
        <v>489</v>
      </c>
      <c r="G44">
        <v>912</v>
      </c>
      <c r="H44">
        <v>462</v>
      </c>
      <c r="I44">
        <v>2.9218999999999999</v>
      </c>
      <c r="J44">
        <v>217200</v>
      </c>
      <c r="M44">
        <f t="shared" si="4"/>
        <v>-1.3488798775205271</v>
      </c>
      <c r="N44">
        <f t="shared" si="5"/>
        <v>1.037409418582796</v>
      </c>
      <c r="O44">
        <f t="shared" si="6"/>
        <v>0.67383230130606342</v>
      </c>
      <c r="P44">
        <f t="shared" si="7"/>
        <v>-0.21183825087841748</v>
      </c>
      <c r="Q44">
        <f t="shared" si="8"/>
        <v>-0.10331305814287431</v>
      </c>
      <c r="R44">
        <f t="shared" si="9"/>
        <v>-0.43547739869060081</v>
      </c>
      <c r="S44">
        <f t="shared" si="10"/>
        <v>-8.8606205343082611E-2</v>
      </c>
      <c r="T44">
        <f t="shared" si="11"/>
        <v>-0.50042309965849685</v>
      </c>
      <c r="U44">
        <f t="shared" si="2"/>
        <v>172597.3243154072</v>
      </c>
      <c r="V44">
        <f t="shared" si="3"/>
        <v>1989398678.224966</v>
      </c>
    </row>
    <row r="45" spans="2:22" x14ac:dyDescent="0.25">
      <c r="B45">
        <v>-117.84</v>
      </c>
      <c r="C45">
        <v>33.770000000000003</v>
      </c>
      <c r="D45">
        <v>26</v>
      </c>
      <c r="E45">
        <v>3350</v>
      </c>
      <c r="F45">
        <v>581</v>
      </c>
      <c r="G45">
        <v>1314</v>
      </c>
      <c r="H45">
        <v>550</v>
      </c>
      <c r="I45">
        <v>3.5194999999999999</v>
      </c>
      <c r="J45">
        <v>249100</v>
      </c>
      <c r="M45">
        <f t="shared" si="4"/>
        <v>0.87935869541313083</v>
      </c>
      <c r="N45">
        <f t="shared" si="5"/>
        <v>-0.8873492758330227</v>
      </c>
      <c r="O45">
        <f t="shared" si="6"/>
        <v>-0.20706900939965611</v>
      </c>
      <c r="P45">
        <f t="shared" si="7"/>
        <v>0.33465581234012992</v>
      </c>
      <c r="Q45">
        <f t="shared" si="8"/>
        <v>0.11101189443098312</v>
      </c>
      <c r="R45">
        <f t="shared" si="9"/>
        <v>-9.7223278393693796E-2</v>
      </c>
      <c r="S45">
        <f t="shared" si="10"/>
        <v>0.13845030088795673</v>
      </c>
      <c r="T45">
        <f t="shared" si="11"/>
        <v>-0.11771138381621613</v>
      </c>
      <c r="U45">
        <f t="shared" si="2"/>
        <v>179949.47404404977</v>
      </c>
      <c r="V45">
        <f t="shared" si="3"/>
        <v>4781795239.9845467</v>
      </c>
    </row>
    <row r="46" spans="2:22" x14ac:dyDescent="0.25">
      <c r="B46">
        <v>-119.73</v>
      </c>
      <c r="C46">
        <v>36.520000000000003</v>
      </c>
      <c r="D46">
        <v>20</v>
      </c>
      <c r="E46">
        <v>1741</v>
      </c>
      <c r="F46">
        <v>331</v>
      </c>
      <c r="G46">
        <v>1466</v>
      </c>
      <c r="H46">
        <v>289</v>
      </c>
      <c r="I46">
        <v>2.5920999999999998</v>
      </c>
      <c r="J46">
        <v>94200</v>
      </c>
      <c r="M46">
        <f t="shared" si="4"/>
        <v>-6.4894870247097947E-2</v>
      </c>
      <c r="N46">
        <f t="shared" si="5"/>
        <v>0.39426970955281448</v>
      </c>
      <c r="O46">
        <f t="shared" si="6"/>
        <v>-0.68756063342095763</v>
      </c>
      <c r="P46">
        <f t="shared" si="7"/>
        <v>-0.38314741028733357</v>
      </c>
      <c r="Q46">
        <f t="shared" si="8"/>
        <v>-0.47139286799797731</v>
      </c>
      <c r="R46">
        <f t="shared" si="9"/>
        <v>3.0673801917574538E-2</v>
      </c>
      <c r="S46">
        <f t="shared" si="10"/>
        <v>-0.53497865509273956</v>
      </c>
      <c r="T46">
        <f t="shared" si="11"/>
        <v>-0.71163180763169676</v>
      </c>
      <c r="U46">
        <f t="shared" si="2"/>
        <v>120229.34325495589</v>
      </c>
      <c r="V46">
        <f t="shared" si="3"/>
        <v>677526710.28431785</v>
      </c>
    </row>
    <row r="47" spans="2:22" x14ac:dyDescent="0.25">
      <c r="B47">
        <v>-118.3</v>
      </c>
      <c r="C47">
        <v>33.950000000000003</v>
      </c>
      <c r="D47">
        <v>27</v>
      </c>
      <c r="E47">
        <v>1774</v>
      </c>
      <c r="F47">
        <v>444</v>
      </c>
      <c r="G47">
        <v>1622</v>
      </c>
      <c r="H47">
        <v>402</v>
      </c>
      <c r="I47">
        <v>2.2031000000000001</v>
      </c>
      <c r="J47">
        <v>96900</v>
      </c>
      <c r="M47">
        <f t="shared" si="4"/>
        <v>0.64954036726302544</v>
      </c>
      <c r="N47">
        <f t="shared" si="5"/>
        <v>-0.80346148769867709</v>
      </c>
      <c r="O47">
        <f t="shared" si="6"/>
        <v>-0.12698707206277252</v>
      </c>
      <c r="P47">
        <f t="shared" si="7"/>
        <v>-0.36842552940062984</v>
      </c>
      <c r="Q47">
        <f t="shared" si="8"/>
        <v>-0.2081459153800872</v>
      </c>
      <c r="R47">
        <f t="shared" si="9"/>
        <v>0.16193659486861309</v>
      </c>
      <c r="S47">
        <f t="shared" si="10"/>
        <v>-0.24341745959151853</v>
      </c>
      <c r="T47">
        <f t="shared" si="11"/>
        <v>-0.96075305505915187</v>
      </c>
      <c r="U47">
        <f t="shared" si="2"/>
        <v>120787.74327317716</v>
      </c>
      <c r="V47">
        <f t="shared" si="3"/>
        <v>570624278.68522048</v>
      </c>
    </row>
    <row r="48" spans="2:22" x14ac:dyDescent="0.25">
      <c r="B48">
        <v>-120.93</v>
      </c>
      <c r="C48">
        <v>39.96</v>
      </c>
      <c r="D48">
        <v>15</v>
      </c>
      <c r="E48">
        <v>1666</v>
      </c>
      <c r="F48">
        <v>351</v>
      </c>
      <c r="G48">
        <v>816</v>
      </c>
      <c r="H48">
        <v>316</v>
      </c>
      <c r="I48">
        <v>2.9559000000000002</v>
      </c>
      <c r="J48">
        <v>118800</v>
      </c>
      <c r="M48">
        <f t="shared" si="4"/>
        <v>-0.66442094368216509</v>
      </c>
      <c r="N48">
        <f t="shared" si="5"/>
        <v>1.9974585494536425</v>
      </c>
      <c r="O48">
        <f t="shared" si="6"/>
        <v>-1.0879703201053756</v>
      </c>
      <c r="P48">
        <f t="shared" si="7"/>
        <v>-0.4166062304843875</v>
      </c>
      <c r="Q48">
        <f t="shared" si="8"/>
        <v>-0.42480048700366047</v>
      </c>
      <c r="R48">
        <f t="shared" si="9"/>
        <v>-0.51625450204508605</v>
      </c>
      <c r="S48">
        <f t="shared" si="10"/>
        <v>-0.46531359068094336</v>
      </c>
      <c r="T48">
        <f t="shared" si="11"/>
        <v>-0.47864900605301219</v>
      </c>
      <c r="U48">
        <f t="shared" si="2"/>
        <v>126821.68848606473</v>
      </c>
      <c r="V48">
        <f t="shared" si="3"/>
        <v>64347486.167463399</v>
      </c>
    </row>
    <row r="49" spans="2:22" x14ac:dyDescent="0.25">
      <c r="B49">
        <v>-118.24</v>
      </c>
      <c r="C49">
        <v>34.11</v>
      </c>
      <c r="D49">
        <v>39</v>
      </c>
      <c r="E49">
        <v>1148</v>
      </c>
      <c r="F49">
        <v>348</v>
      </c>
      <c r="G49">
        <v>1161</v>
      </c>
      <c r="H49">
        <v>333</v>
      </c>
      <c r="I49">
        <v>2.2166999999999999</v>
      </c>
      <c r="J49">
        <v>176700</v>
      </c>
      <c r="M49">
        <f t="shared" si="4"/>
        <v>0.67951667093477985</v>
      </c>
      <c r="N49">
        <f t="shared" si="5"/>
        <v>-0.72889456491259363</v>
      </c>
      <c r="O49">
        <f t="shared" si="6"/>
        <v>0.83399617597983056</v>
      </c>
      <c r="P49">
        <f t="shared" si="7"/>
        <v>-0.64769514864537325</v>
      </c>
      <c r="Q49">
        <f t="shared" si="8"/>
        <v>-0.43178934415280801</v>
      </c>
      <c r="R49">
        <f t="shared" si="9"/>
        <v>-0.22596178686490467</v>
      </c>
      <c r="S49">
        <f t="shared" si="10"/>
        <v>-0.42145040197721984</v>
      </c>
      <c r="T49">
        <f t="shared" si="11"/>
        <v>-0.95204341761695821</v>
      </c>
      <c r="U49">
        <f t="shared" si="2"/>
        <v>141536.21227995586</v>
      </c>
      <c r="V49">
        <f t="shared" si="3"/>
        <v>1236491966.8203273</v>
      </c>
    </row>
    <row r="50" spans="2:22" x14ac:dyDescent="0.25">
      <c r="B50">
        <v>-117.98</v>
      </c>
      <c r="C50">
        <v>34.020000000000003</v>
      </c>
      <c r="D50">
        <v>33</v>
      </c>
      <c r="E50">
        <v>3512</v>
      </c>
      <c r="F50">
        <v>632</v>
      </c>
      <c r="G50">
        <v>1971</v>
      </c>
      <c r="H50">
        <v>598</v>
      </c>
      <c r="I50">
        <v>4.4653</v>
      </c>
      <c r="J50">
        <v>193200</v>
      </c>
      <c r="M50">
        <f t="shared" si="4"/>
        <v>0.8094139868457062</v>
      </c>
      <c r="N50">
        <f t="shared" si="5"/>
        <v>-0.77083845897976477</v>
      </c>
      <c r="O50">
        <f t="shared" si="6"/>
        <v>0.35350455195852903</v>
      </c>
      <c r="P50">
        <f t="shared" si="7"/>
        <v>0.40692686396576644</v>
      </c>
      <c r="Q50">
        <f t="shared" si="8"/>
        <v>0.22982246596649106</v>
      </c>
      <c r="R50">
        <f t="shared" si="9"/>
        <v>0.45559502268856472</v>
      </c>
      <c r="S50">
        <f t="shared" si="10"/>
        <v>0.2622993042867055</v>
      </c>
      <c r="T50">
        <f t="shared" si="11"/>
        <v>0.48799266712693862</v>
      </c>
      <c r="U50">
        <f t="shared" si="2"/>
        <v>235893.2523738165</v>
      </c>
      <c r="V50">
        <f t="shared" si="3"/>
        <v>1822713798.2543886</v>
      </c>
    </row>
    <row r="51" spans="2:22" x14ac:dyDescent="0.25">
      <c r="B51">
        <v>-118.47</v>
      </c>
      <c r="C51">
        <v>34.42</v>
      </c>
      <c r="D51">
        <v>17</v>
      </c>
      <c r="E51">
        <v>913</v>
      </c>
      <c r="F51">
        <v>228</v>
      </c>
      <c r="G51">
        <v>530</v>
      </c>
      <c r="H51">
        <v>201</v>
      </c>
      <c r="I51">
        <v>3.0379999999999998</v>
      </c>
      <c r="J51">
        <v>238500</v>
      </c>
      <c r="M51">
        <f t="shared" si="4"/>
        <v>0.56460750685972361</v>
      </c>
      <c r="N51">
        <f t="shared" si="5"/>
        <v>-0.58442115201455269</v>
      </c>
      <c r="O51">
        <f t="shared" si="6"/>
        <v>-0.9278064454316084</v>
      </c>
      <c r="P51">
        <f t="shared" si="7"/>
        <v>-0.75253278526280887</v>
      </c>
      <c r="Q51">
        <f t="shared" si="8"/>
        <v>-0.71134363011870905</v>
      </c>
      <c r="R51">
        <f t="shared" si="9"/>
        <v>-0.75690295578865674</v>
      </c>
      <c r="S51">
        <f t="shared" si="10"/>
        <v>-0.76203516132377891</v>
      </c>
      <c r="T51">
        <f t="shared" si="11"/>
        <v>-0.42607097414094541</v>
      </c>
      <c r="U51">
        <f t="shared" si="2"/>
        <v>130213.39943950999</v>
      </c>
      <c r="V51">
        <f t="shared" si="3"/>
        <v>11725987860.947117</v>
      </c>
    </row>
    <row r="52" spans="2:22" x14ac:dyDescent="0.25">
      <c r="B52">
        <v>-118.15</v>
      </c>
      <c r="C52">
        <v>34.14</v>
      </c>
      <c r="D52">
        <v>27</v>
      </c>
      <c r="E52">
        <v>1499</v>
      </c>
      <c r="F52">
        <v>426</v>
      </c>
      <c r="G52">
        <v>755</v>
      </c>
      <c r="H52">
        <v>414</v>
      </c>
      <c r="I52">
        <v>3.875</v>
      </c>
      <c r="J52">
        <v>258300</v>
      </c>
      <c r="M52">
        <f t="shared" si="4"/>
        <v>0.72448112644240437</v>
      </c>
      <c r="N52">
        <f t="shared" si="5"/>
        <v>-0.71491326689020207</v>
      </c>
      <c r="O52">
        <f t="shared" si="6"/>
        <v>-0.12698707206277252</v>
      </c>
      <c r="P52">
        <f t="shared" si="7"/>
        <v>-0.49110787012316093</v>
      </c>
      <c r="Q52">
        <f t="shared" si="8"/>
        <v>-0.25007905827497234</v>
      </c>
      <c r="R52">
        <f t="shared" si="9"/>
        <v>-0.56758161980158195</v>
      </c>
      <c r="S52">
        <f t="shared" si="10"/>
        <v>-0.21245520874183135</v>
      </c>
      <c r="T52">
        <f t="shared" si="11"/>
        <v>0.10995597726465886</v>
      </c>
      <c r="U52">
        <f t="shared" si="2"/>
        <v>192112.04121432113</v>
      </c>
      <c r="V52">
        <f t="shared" si="3"/>
        <v>4380845888.2147245</v>
      </c>
    </row>
    <row r="53" spans="2:22" x14ac:dyDescent="0.25">
      <c r="B53">
        <v>-117.1</v>
      </c>
      <c r="C53">
        <v>33.36</v>
      </c>
      <c r="D53">
        <v>19</v>
      </c>
      <c r="E53">
        <v>3518</v>
      </c>
      <c r="F53">
        <v>658</v>
      </c>
      <c r="G53">
        <v>2091</v>
      </c>
      <c r="H53">
        <v>610</v>
      </c>
      <c r="I53">
        <v>3.2614000000000001</v>
      </c>
      <c r="J53">
        <v>168800</v>
      </c>
      <c r="M53">
        <f t="shared" si="4"/>
        <v>1.2490664406980927</v>
      </c>
      <c r="N53">
        <f t="shared" si="5"/>
        <v>-1.0784270154723674</v>
      </c>
      <c r="O53">
        <f t="shared" si="6"/>
        <v>-0.76764257075784126</v>
      </c>
      <c r="P53">
        <f t="shared" si="7"/>
        <v>0.40960356958153071</v>
      </c>
      <c r="Q53">
        <f t="shared" si="8"/>
        <v>0.29039256125910295</v>
      </c>
      <c r="R53">
        <f t="shared" si="9"/>
        <v>0.55656640188167128</v>
      </c>
      <c r="S53">
        <f t="shared" si="10"/>
        <v>0.29326155513639268</v>
      </c>
      <c r="T53">
        <f t="shared" si="11"/>
        <v>-0.28300237086255581</v>
      </c>
      <c r="U53">
        <f t="shared" si="2"/>
        <v>157772.76445917261</v>
      </c>
      <c r="V53">
        <f t="shared" si="3"/>
        <v>121599923.67288667</v>
      </c>
    </row>
    <row r="54" spans="2:22" x14ac:dyDescent="0.25">
      <c r="B54">
        <v>-122.23</v>
      </c>
      <c r="C54">
        <v>37.799999999999997</v>
      </c>
      <c r="D54">
        <v>52</v>
      </c>
      <c r="E54">
        <v>783</v>
      </c>
      <c r="F54">
        <v>184</v>
      </c>
      <c r="G54">
        <v>488</v>
      </c>
      <c r="H54">
        <v>186</v>
      </c>
      <c r="I54">
        <v>1.9375</v>
      </c>
      <c r="J54">
        <v>126600</v>
      </c>
      <c r="M54">
        <f t="shared" si="4"/>
        <v>-1.3139075232368183</v>
      </c>
      <c r="N54">
        <f t="shared" si="5"/>
        <v>0.99080509184149224</v>
      </c>
      <c r="O54">
        <f t="shared" si="6"/>
        <v>1.8750613613593172</v>
      </c>
      <c r="P54">
        <f t="shared" si="7"/>
        <v>-0.81052807360436907</v>
      </c>
      <c r="Q54">
        <f t="shared" si="8"/>
        <v>-0.81384686830620601</v>
      </c>
      <c r="R54">
        <f t="shared" si="9"/>
        <v>-0.79224293850624405</v>
      </c>
      <c r="S54">
        <f t="shared" si="10"/>
        <v>-0.80073797488588783</v>
      </c>
      <c r="T54">
        <f t="shared" si="11"/>
        <v>-1.1308471509890545</v>
      </c>
      <c r="U54">
        <f t="shared" si="2"/>
        <v>149408.12321404184</v>
      </c>
      <c r="V54">
        <f t="shared" si="3"/>
        <v>520210484.5469144</v>
      </c>
    </row>
    <row r="55" spans="2:22" x14ac:dyDescent="0.25">
      <c r="B55">
        <v>-121.93</v>
      </c>
      <c r="C55">
        <v>37.93</v>
      </c>
      <c r="D55">
        <v>16</v>
      </c>
      <c r="E55">
        <v>2876</v>
      </c>
      <c r="F55">
        <v>391</v>
      </c>
      <c r="G55">
        <v>1089</v>
      </c>
      <c r="H55">
        <v>377</v>
      </c>
      <c r="I55">
        <v>6.2990000000000004</v>
      </c>
      <c r="J55">
        <v>286900</v>
      </c>
      <c r="M55">
        <f t="shared" si="4"/>
        <v>-1.1640260048780533</v>
      </c>
      <c r="N55">
        <f t="shared" si="5"/>
        <v>1.0513907166051877</v>
      </c>
      <c r="O55">
        <f t="shared" si="6"/>
        <v>-1.0078883827684919</v>
      </c>
      <c r="P55">
        <f t="shared" si="7"/>
        <v>0.12319606869474914</v>
      </c>
      <c r="Q55">
        <f t="shared" si="8"/>
        <v>-0.33161572501502679</v>
      </c>
      <c r="R55">
        <f t="shared" si="9"/>
        <v>-0.28654461438076861</v>
      </c>
      <c r="S55">
        <f t="shared" si="10"/>
        <v>-0.30792214886170016</v>
      </c>
      <c r="T55">
        <f t="shared" si="11"/>
        <v>1.6623207684321435</v>
      </c>
      <c r="U55">
        <f t="shared" si="2"/>
        <v>273868.39545310126</v>
      </c>
      <c r="V55">
        <f t="shared" si="3"/>
        <v>169822717.06675199</v>
      </c>
    </row>
    <row r="56" spans="2:22" x14ac:dyDescent="0.25">
      <c r="B56">
        <v>-117.57</v>
      </c>
      <c r="C56">
        <v>33.880000000000003</v>
      </c>
      <c r="D56">
        <v>39</v>
      </c>
      <c r="E56">
        <v>679</v>
      </c>
      <c r="F56">
        <v>164</v>
      </c>
      <c r="G56">
        <v>769</v>
      </c>
      <c r="H56">
        <v>179</v>
      </c>
      <c r="I56">
        <v>2.3035999999999999</v>
      </c>
      <c r="J56">
        <v>110600</v>
      </c>
      <c r="M56">
        <f t="shared" si="4"/>
        <v>1.0142520619360258</v>
      </c>
      <c r="N56">
        <f t="shared" si="5"/>
        <v>-0.83608451641758941</v>
      </c>
      <c r="O56">
        <f t="shared" si="6"/>
        <v>0.83399617597983056</v>
      </c>
      <c r="P56">
        <f t="shared" si="7"/>
        <v>-0.85692430427761712</v>
      </c>
      <c r="Q56">
        <f t="shared" si="8"/>
        <v>-0.86043924930052285</v>
      </c>
      <c r="R56">
        <f t="shared" si="9"/>
        <v>-0.5558016255623861</v>
      </c>
      <c r="S56">
        <f t="shared" si="10"/>
        <v>-0.81879928788153866</v>
      </c>
      <c r="T56">
        <f t="shared" si="11"/>
        <v>-0.89639139601941098</v>
      </c>
      <c r="U56">
        <f t="shared" si="2"/>
        <v>139254.99398899172</v>
      </c>
      <c r="V56">
        <f t="shared" si="3"/>
        <v>821108680.50915134</v>
      </c>
    </row>
    <row r="57" spans="2:22" x14ac:dyDescent="0.25">
      <c r="B57">
        <v>-117.78</v>
      </c>
      <c r="C57">
        <v>33.69</v>
      </c>
      <c r="D57">
        <v>16</v>
      </c>
      <c r="E57">
        <v>3400</v>
      </c>
      <c r="F57">
        <v>501</v>
      </c>
      <c r="G57">
        <v>1575</v>
      </c>
      <c r="H57">
        <v>488</v>
      </c>
      <c r="I57">
        <v>6.0960999999999999</v>
      </c>
      <c r="J57">
        <v>295500</v>
      </c>
      <c r="M57">
        <f t="shared" si="4"/>
        <v>0.90933499908488524</v>
      </c>
      <c r="N57">
        <f t="shared" si="5"/>
        <v>-0.92463273722606776</v>
      </c>
      <c r="O57">
        <f t="shared" si="6"/>
        <v>-1.0078883827684919</v>
      </c>
      <c r="P57">
        <f t="shared" si="7"/>
        <v>0.35696169247149923</v>
      </c>
      <c r="Q57">
        <f t="shared" si="8"/>
        <v>-7.5357629546284222E-2</v>
      </c>
      <c r="R57">
        <f t="shared" si="9"/>
        <v>0.12238947135131301</v>
      </c>
      <c r="S57">
        <f t="shared" si="10"/>
        <v>-2.152132850209371E-2</v>
      </c>
      <c r="T57">
        <f t="shared" si="11"/>
        <v>1.5323806627688252</v>
      </c>
      <c r="U57">
        <f t="shared" si="2"/>
        <v>268739.44571980502</v>
      </c>
      <c r="V57">
        <f t="shared" si="3"/>
        <v>716127265.3832618</v>
      </c>
    </row>
    <row r="58" spans="2:22" x14ac:dyDescent="0.25">
      <c r="B58">
        <v>-122.09</v>
      </c>
      <c r="C58">
        <v>37.67</v>
      </c>
      <c r="D58">
        <v>39</v>
      </c>
      <c r="E58">
        <v>2069</v>
      </c>
      <c r="F58">
        <v>500</v>
      </c>
      <c r="G58">
        <v>1408</v>
      </c>
      <c r="H58">
        <v>478</v>
      </c>
      <c r="I58">
        <v>3.1114999999999999</v>
      </c>
      <c r="J58">
        <v>153500</v>
      </c>
      <c r="M58">
        <f t="shared" si="4"/>
        <v>-1.2439628146693935</v>
      </c>
      <c r="N58">
        <f t="shared" si="5"/>
        <v>0.93021946707780023</v>
      </c>
      <c r="O58">
        <f t="shared" si="6"/>
        <v>0.83399617597983056</v>
      </c>
      <c r="P58">
        <f t="shared" si="7"/>
        <v>-0.23682083662555109</v>
      </c>
      <c r="Q58">
        <f t="shared" si="8"/>
        <v>-7.7687248596000055E-2</v>
      </c>
      <c r="R58">
        <f t="shared" si="9"/>
        <v>-1.8129031359093641E-2</v>
      </c>
      <c r="S58">
        <f t="shared" si="10"/>
        <v>-4.7323204210166364E-2</v>
      </c>
      <c r="T58">
        <f t="shared" si="11"/>
        <v>-0.37900050708203026</v>
      </c>
      <c r="U58">
        <f t="shared" si="2"/>
        <v>184996.36339151446</v>
      </c>
      <c r="V58">
        <f t="shared" si="3"/>
        <v>992020906.89033222</v>
      </c>
    </row>
    <row r="59" spans="2:22" x14ac:dyDescent="0.25">
      <c r="B59">
        <v>-118.15</v>
      </c>
      <c r="C59">
        <v>34.020000000000003</v>
      </c>
      <c r="D59">
        <v>37</v>
      </c>
      <c r="E59">
        <v>2344</v>
      </c>
      <c r="F59">
        <v>631</v>
      </c>
      <c r="G59">
        <v>2195</v>
      </c>
      <c r="H59">
        <v>610</v>
      </c>
      <c r="I59">
        <v>2.7021999999999999</v>
      </c>
      <c r="J59">
        <v>151900</v>
      </c>
      <c r="M59">
        <f t="shared" si="4"/>
        <v>0.72448112644240437</v>
      </c>
      <c r="N59">
        <f t="shared" si="5"/>
        <v>-0.77083845897976477</v>
      </c>
      <c r="O59">
        <f t="shared" si="6"/>
        <v>0.67383230130606342</v>
      </c>
      <c r="P59">
        <f t="shared" si="7"/>
        <v>-0.11413849590302004</v>
      </c>
      <c r="Q59">
        <f t="shared" si="8"/>
        <v>0.22749284691677521</v>
      </c>
      <c r="R59">
        <f t="shared" si="9"/>
        <v>0.64407493051569698</v>
      </c>
      <c r="S59">
        <f t="shared" si="10"/>
        <v>0.29326155513639268</v>
      </c>
      <c r="T59">
        <f t="shared" si="11"/>
        <v>-0.64112216922099541</v>
      </c>
      <c r="U59">
        <f t="shared" si="2"/>
        <v>167792.52089196333</v>
      </c>
      <c r="V59">
        <f t="shared" si="3"/>
        <v>252572220.3014909</v>
      </c>
    </row>
    <row r="60" spans="2:22" x14ac:dyDescent="0.25">
      <c r="B60">
        <v>-117.09</v>
      </c>
      <c r="C60">
        <v>32.909999999999997</v>
      </c>
      <c r="D60">
        <v>16</v>
      </c>
      <c r="E60">
        <v>2005</v>
      </c>
      <c r="F60">
        <v>266</v>
      </c>
      <c r="G60">
        <v>827</v>
      </c>
      <c r="H60">
        <v>270</v>
      </c>
      <c r="I60">
        <v>7.0545999999999998</v>
      </c>
      <c r="J60">
        <v>282200</v>
      </c>
      <c r="M60">
        <f t="shared" si="4"/>
        <v>1.2540624913100469</v>
      </c>
      <c r="N60">
        <f t="shared" si="5"/>
        <v>-1.288146485808233</v>
      </c>
      <c r="O60">
        <f t="shared" si="6"/>
        <v>-1.0078883827684919</v>
      </c>
      <c r="P60">
        <f t="shared" si="7"/>
        <v>-0.26537236319370378</v>
      </c>
      <c r="Q60">
        <f t="shared" si="8"/>
        <v>-0.62281810622950706</v>
      </c>
      <c r="R60">
        <f t="shared" si="9"/>
        <v>-0.50699879228571798</v>
      </c>
      <c r="S60">
        <f t="shared" si="10"/>
        <v>-0.58400221893807758</v>
      </c>
      <c r="T60">
        <f t="shared" si="11"/>
        <v>2.1462179780881461</v>
      </c>
      <c r="U60">
        <f t="shared" si="2"/>
        <v>302279.82705145638</v>
      </c>
      <c r="V60">
        <f t="shared" si="3"/>
        <v>403199454.4163993</v>
      </c>
    </row>
    <row r="61" spans="2:22" x14ac:dyDescent="0.25">
      <c r="B61">
        <v>-122.38</v>
      </c>
      <c r="C61">
        <v>37.590000000000003</v>
      </c>
      <c r="D61">
        <v>49</v>
      </c>
      <c r="E61">
        <v>1657</v>
      </c>
      <c r="F61">
        <v>266</v>
      </c>
      <c r="G61">
        <v>613</v>
      </c>
      <c r="H61">
        <v>270</v>
      </c>
      <c r="I61">
        <v>5.7836999999999996</v>
      </c>
      <c r="J61">
        <v>378100</v>
      </c>
      <c r="M61">
        <f t="shared" si="4"/>
        <v>-1.3888482824161972</v>
      </c>
      <c r="N61">
        <f t="shared" si="5"/>
        <v>0.8929360056847585</v>
      </c>
      <c r="O61">
        <f t="shared" si="6"/>
        <v>1.6348155493486665</v>
      </c>
      <c r="P61">
        <f t="shared" si="7"/>
        <v>-0.42062128890803396</v>
      </c>
      <c r="Q61">
        <f t="shared" si="8"/>
        <v>-0.62281810622950706</v>
      </c>
      <c r="R61">
        <f t="shared" si="9"/>
        <v>-0.6870644185134247</v>
      </c>
      <c r="S61">
        <f t="shared" si="10"/>
        <v>-0.58400221893807758</v>
      </c>
      <c r="T61">
        <f t="shared" si="11"/>
        <v>1.3323151674054909</v>
      </c>
      <c r="U61">
        <f t="shared" si="2"/>
        <v>311700.49667656899</v>
      </c>
      <c r="V61">
        <f t="shared" si="3"/>
        <v>4408894041.5983257</v>
      </c>
    </row>
    <row r="62" spans="2:22" x14ac:dyDescent="0.25">
      <c r="B62">
        <v>-118.04</v>
      </c>
      <c r="C62">
        <v>34.130000000000003</v>
      </c>
      <c r="D62">
        <v>22</v>
      </c>
      <c r="E62">
        <v>3359</v>
      </c>
      <c r="F62">
        <v>643</v>
      </c>
      <c r="G62">
        <v>1227</v>
      </c>
      <c r="H62">
        <v>588</v>
      </c>
      <c r="I62">
        <v>4.6449999999999996</v>
      </c>
      <c r="J62">
        <v>276200</v>
      </c>
      <c r="M62">
        <f t="shared" si="4"/>
        <v>0.77943768317395179</v>
      </c>
      <c r="N62">
        <f t="shared" si="5"/>
        <v>-0.71957369956433148</v>
      </c>
      <c r="O62">
        <f t="shared" si="6"/>
        <v>-0.5273967587471905</v>
      </c>
      <c r="P62">
        <f t="shared" si="7"/>
        <v>0.33867087076377639</v>
      </c>
      <c r="Q62">
        <f t="shared" si="8"/>
        <v>0.2554482755133653</v>
      </c>
      <c r="R62">
        <f t="shared" si="9"/>
        <v>-0.17042752830869606</v>
      </c>
      <c r="S62">
        <f t="shared" si="10"/>
        <v>0.23649742857863282</v>
      </c>
      <c r="T62">
        <f t="shared" si="11"/>
        <v>0.60307515597710204</v>
      </c>
      <c r="U62">
        <f t="shared" si="2"/>
        <v>222620.58190326887</v>
      </c>
      <c r="V62">
        <f t="shared" si="3"/>
        <v>2870754043.5843186</v>
      </c>
    </row>
    <row r="63" spans="2:22" x14ac:dyDescent="0.25">
      <c r="B63">
        <v>-117.48</v>
      </c>
      <c r="C63">
        <v>34.1</v>
      </c>
      <c r="D63">
        <v>30</v>
      </c>
      <c r="E63">
        <v>2287</v>
      </c>
      <c r="F63">
        <v>531</v>
      </c>
      <c r="G63">
        <v>1796</v>
      </c>
      <c r="H63">
        <v>503</v>
      </c>
      <c r="I63">
        <v>2.5832999999999999</v>
      </c>
      <c r="J63">
        <v>90600</v>
      </c>
      <c r="M63">
        <f t="shared" si="4"/>
        <v>1.0592165174436503</v>
      </c>
      <c r="N63">
        <f t="shared" si="5"/>
        <v>-0.73355499758672305</v>
      </c>
      <c r="O63">
        <f t="shared" si="6"/>
        <v>0.11325873994787825</v>
      </c>
      <c r="P63">
        <f t="shared" si="7"/>
        <v>-0.13956719925278102</v>
      </c>
      <c r="Q63">
        <f t="shared" si="8"/>
        <v>-5.4690580548089635E-3</v>
      </c>
      <c r="R63">
        <f t="shared" si="9"/>
        <v>0.30834509469861759</v>
      </c>
      <c r="S63">
        <f t="shared" si="10"/>
        <v>1.718148506001527E-2</v>
      </c>
      <c r="T63">
        <f t="shared" si="11"/>
        <v>-0.7172674553884103</v>
      </c>
      <c r="U63">
        <f t="shared" si="2"/>
        <v>145813.1639040584</v>
      </c>
      <c r="V63">
        <f t="shared" si="3"/>
        <v>3048493468.2964172</v>
      </c>
    </row>
    <row r="64" spans="2:22" x14ac:dyDescent="0.25">
      <c r="B64">
        <v>-117.88</v>
      </c>
      <c r="C64">
        <v>33.840000000000003</v>
      </c>
      <c r="D64">
        <v>25</v>
      </c>
      <c r="E64">
        <v>1781</v>
      </c>
      <c r="F64">
        <v>349</v>
      </c>
      <c r="G64">
        <v>918</v>
      </c>
      <c r="H64">
        <v>378</v>
      </c>
      <c r="I64">
        <v>3.9285999999999999</v>
      </c>
      <c r="J64">
        <v>262700</v>
      </c>
      <c r="M64">
        <f t="shared" si="4"/>
        <v>0.85937449296529933</v>
      </c>
      <c r="N64">
        <f t="shared" si="5"/>
        <v>-0.85472624711411027</v>
      </c>
      <c r="O64">
        <f t="shared" si="6"/>
        <v>-0.28715094673653968</v>
      </c>
      <c r="P64">
        <f t="shared" si="7"/>
        <v>-0.36530270618223815</v>
      </c>
      <c r="Q64">
        <f t="shared" si="8"/>
        <v>-0.42945972510309216</v>
      </c>
      <c r="R64">
        <f t="shared" si="9"/>
        <v>-0.43042882973094548</v>
      </c>
      <c r="S64">
        <f t="shared" si="10"/>
        <v>-0.30534196129089292</v>
      </c>
      <c r="T64">
        <f t="shared" si="11"/>
        <v>0.14428219541918733</v>
      </c>
      <c r="U64">
        <f t="shared" si="2"/>
        <v>188014.74609120889</v>
      </c>
      <c r="V64">
        <f t="shared" si="3"/>
        <v>5577887151.420598</v>
      </c>
    </row>
    <row r="65" spans="2:22" x14ac:dyDescent="0.25">
      <c r="B65">
        <v>-121.9</v>
      </c>
      <c r="C65">
        <v>38.01</v>
      </c>
      <c r="D65">
        <v>16</v>
      </c>
      <c r="E65">
        <v>2604</v>
      </c>
      <c r="F65">
        <v>454</v>
      </c>
      <c r="G65">
        <v>1696</v>
      </c>
      <c r="H65">
        <v>481</v>
      </c>
      <c r="I65">
        <v>4.6627999999999998</v>
      </c>
      <c r="J65">
        <v>136000</v>
      </c>
      <c r="M65">
        <f t="shared" si="4"/>
        <v>-1.1490378530421761</v>
      </c>
      <c r="N65">
        <f t="shared" si="5"/>
        <v>1.0886741779982294</v>
      </c>
      <c r="O65">
        <f t="shared" si="6"/>
        <v>-1.0078883827684919</v>
      </c>
      <c r="P65">
        <f t="shared" si="7"/>
        <v>1.8520807801002369E-3</v>
      </c>
      <c r="Q65">
        <f t="shared" si="8"/>
        <v>-0.18484972488292878</v>
      </c>
      <c r="R65">
        <f t="shared" si="9"/>
        <v>0.22420227870436213</v>
      </c>
      <c r="S65">
        <f t="shared" si="10"/>
        <v>-3.958264149774457E-2</v>
      </c>
      <c r="T65">
        <f t="shared" si="11"/>
        <v>0.61447453439409117</v>
      </c>
      <c r="U65">
        <f t="shared" si="2"/>
        <v>205551.65563863449</v>
      </c>
      <c r="V65">
        <f t="shared" si="3"/>
        <v>4837432802.0751963</v>
      </c>
    </row>
    <row r="66" spans="2:22" x14ac:dyDescent="0.25">
      <c r="B66">
        <v>-121.39</v>
      </c>
      <c r="C66">
        <v>38.43</v>
      </c>
      <c r="D66">
        <v>3</v>
      </c>
      <c r="E66">
        <v>2696</v>
      </c>
      <c r="F66">
        <v>384</v>
      </c>
      <c r="G66">
        <v>990</v>
      </c>
      <c r="H66">
        <v>316</v>
      </c>
      <c r="I66">
        <v>5.4444999999999997</v>
      </c>
      <c r="J66">
        <v>237600</v>
      </c>
      <c r="M66">
        <f t="shared" si="4"/>
        <v>-0.89423927183227048</v>
      </c>
      <c r="N66">
        <f t="shared" si="5"/>
        <v>1.2844123503117035</v>
      </c>
      <c r="O66">
        <f t="shared" si="6"/>
        <v>-2.0489535681479785</v>
      </c>
      <c r="P66">
        <f t="shared" si="7"/>
        <v>4.2894900221819715E-2</v>
      </c>
      <c r="Q66">
        <f t="shared" si="8"/>
        <v>-0.34792305836303772</v>
      </c>
      <c r="R66">
        <f t="shared" si="9"/>
        <v>-0.36984600221508157</v>
      </c>
      <c r="S66">
        <f t="shared" si="10"/>
        <v>-0.46531359068094336</v>
      </c>
      <c r="T66">
        <f t="shared" si="11"/>
        <v>1.1150865629648925</v>
      </c>
      <c r="U66">
        <f t="shared" si="2"/>
        <v>211639.06959739124</v>
      </c>
      <c r="V66">
        <f t="shared" si="3"/>
        <v>673969907.36909604</v>
      </c>
    </row>
    <row r="67" spans="2:22" x14ac:dyDescent="0.25">
      <c r="B67">
        <v>-118.51</v>
      </c>
      <c r="C67">
        <v>34.200000000000003</v>
      </c>
      <c r="D67">
        <v>37</v>
      </c>
      <c r="E67">
        <v>2066</v>
      </c>
      <c r="F67">
        <v>434</v>
      </c>
      <c r="G67">
        <v>1031</v>
      </c>
      <c r="H67">
        <v>414</v>
      </c>
      <c r="I67">
        <v>4.0923999999999996</v>
      </c>
      <c r="J67">
        <v>188400</v>
      </c>
      <c r="M67">
        <f t="shared" ref="M67:M125" si="12">STANDARDIZE(B67,$B$4,$B$5)</f>
        <v>0.544623304411885</v>
      </c>
      <c r="N67">
        <f t="shared" ref="N67:N125" si="13">STANDARDIZE(C67,$C$4,$C$5)</f>
        <v>-0.68695067084541916</v>
      </c>
      <c r="O67">
        <f t="shared" ref="O67:O125" si="14">STANDARDIZE(D67,$D$4,$D$5)</f>
        <v>0.67383230130606342</v>
      </c>
      <c r="P67">
        <f t="shared" ref="P67:P125" si="15">STANDARDIZE(E67,$E$4,$E$5)</f>
        <v>-0.23815918943343325</v>
      </c>
      <c r="Q67">
        <f t="shared" ref="Q67:Q125" si="16">STANDARDIZE(F67,$F$4,$F$5)</f>
        <v>-0.23144210587724562</v>
      </c>
      <c r="R67">
        <f t="shared" ref="R67:R125" si="17">STANDARDIZE(G67,$G$4,$G$5)</f>
        <v>-0.33534744765743679</v>
      </c>
      <c r="S67">
        <f t="shared" ref="S67:S125" si="18">STANDARDIZE(H67,$H$4,$H$5)</f>
        <v>-0.21245520874183135</v>
      </c>
      <c r="T67">
        <f t="shared" ref="T67:T125" si="19">STANDARDIZE(I67,$I$4,$I$5)</f>
        <v>0.24918209343619785</v>
      </c>
      <c r="U67">
        <f t="shared" si="2"/>
        <v>221144.66725421685</v>
      </c>
      <c r="V67">
        <f t="shared" si="3"/>
        <v>1072213233.5893815</v>
      </c>
    </row>
    <row r="68" spans="2:22" x14ac:dyDescent="0.25">
      <c r="B68">
        <v>-117.89</v>
      </c>
      <c r="C68">
        <v>33.74</v>
      </c>
      <c r="D68">
        <v>32</v>
      </c>
      <c r="E68">
        <v>660</v>
      </c>
      <c r="F68">
        <v>145</v>
      </c>
      <c r="G68">
        <v>959</v>
      </c>
      <c r="H68">
        <v>113</v>
      </c>
      <c r="I68">
        <v>3.75</v>
      </c>
      <c r="J68">
        <v>159000</v>
      </c>
      <c r="M68">
        <f t="shared" si="12"/>
        <v>0.85437844235333793</v>
      </c>
      <c r="N68">
        <f t="shared" si="13"/>
        <v>-0.90133057385541415</v>
      </c>
      <c r="O68">
        <f t="shared" si="14"/>
        <v>0.27342261462164541</v>
      </c>
      <c r="P68">
        <f t="shared" si="15"/>
        <v>-0.86540053872753753</v>
      </c>
      <c r="Q68">
        <f t="shared" si="16"/>
        <v>-0.90470201124512384</v>
      </c>
      <c r="R68">
        <f t="shared" si="17"/>
        <v>-0.39593027517330076</v>
      </c>
      <c r="S68">
        <f t="shared" si="18"/>
        <v>-0.98909166755481825</v>
      </c>
      <c r="T68">
        <f t="shared" si="19"/>
        <v>2.990416253861284E-2</v>
      </c>
      <c r="U68">
        <f t="shared" si="2"/>
        <v>187253.27365523437</v>
      </c>
      <c r="V68">
        <f t="shared" si="3"/>
        <v>798247472.23756051</v>
      </c>
    </row>
    <row r="69" spans="2:22" x14ac:dyDescent="0.25">
      <c r="B69">
        <v>-124.16</v>
      </c>
      <c r="C69">
        <v>40.79</v>
      </c>
      <c r="D69">
        <v>52</v>
      </c>
      <c r="E69">
        <v>1264</v>
      </c>
      <c r="F69">
        <v>277</v>
      </c>
      <c r="G69">
        <v>591</v>
      </c>
      <c r="H69">
        <v>284</v>
      </c>
      <c r="I69">
        <v>1.7778</v>
      </c>
      <c r="J69">
        <v>76900</v>
      </c>
      <c r="M69">
        <f t="shared" si="12"/>
        <v>-2.2781452913448788</v>
      </c>
      <c r="N69">
        <f t="shared" si="13"/>
        <v>2.3842744614064579</v>
      </c>
      <c r="O69">
        <f t="shared" si="14"/>
        <v>1.8750613613593172</v>
      </c>
      <c r="P69">
        <f t="shared" si="15"/>
        <v>-0.59594550674059654</v>
      </c>
      <c r="Q69">
        <f t="shared" si="16"/>
        <v>-0.59719229668263274</v>
      </c>
      <c r="R69">
        <f t="shared" si="17"/>
        <v>-0.70557583803216095</v>
      </c>
      <c r="S69">
        <f t="shared" si="18"/>
        <v>-0.5478795929467758</v>
      </c>
      <c r="T69">
        <f t="shared" si="19"/>
        <v>-1.2331213494830509</v>
      </c>
      <c r="U69">
        <f t="shared" si="2"/>
        <v>145581.22104202147</v>
      </c>
      <c r="V69">
        <f t="shared" si="3"/>
        <v>4717110123.8230124</v>
      </c>
    </row>
    <row r="70" spans="2:22" x14ac:dyDescent="0.25">
      <c r="B70">
        <v>-122.19</v>
      </c>
      <c r="C70">
        <v>40.200000000000003</v>
      </c>
      <c r="D70">
        <v>30</v>
      </c>
      <c r="E70">
        <v>2750</v>
      </c>
      <c r="F70">
        <v>476</v>
      </c>
      <c r="G70">
        <v>1296</v>
      </c>
      <c r="H70">
        <v>464</v>
      </c>
      <c r="I70">
        <v>3.5305</v>
      </c>
      <c r="J70">
        <v>73600</v>
      </c>
      <c r="M70">
        <f t="shared" si="12"/>
        <v>-1.2939233207889795</v>
      </c>
      <c r="N70">
        <f t="shared" si="13"/>
        <v>2.1093089336327711</v>
      </c>
      <c r="O70">
        <f t="shared" si="14"/>
        <v>0.11325873994787825</v>
      </c>
      <c r="P70">
        <f t="shared" si="15"/>
        <v>6.6985250763698545E-2</v>
      </c>
      <c r="Q70">
        <f t="shared" si="16"/>
        <v>-0.13359810578918024</v>
      </c>
      <c r="R70">
        <f t="shared" si="17"/>
        <v>-0.11236898527265977</v>
      </c>
      <c r="S70">
        <f t="shared" si="18"/>
        <v>-8.3445830201468077E-2</v>
      </c>
      <c r="T70">
        <f t="shared" si="19"/>
        <v>-0.110666824120324</v>
      </c>
      <c r="U70">
        <f t="shared" si="2"/>
        <v>184755.78021890926</v>
      </c>
      <c r="V70">
        <f t="shared" si="3"/>
        <v>12355607476.074459</v>
      </c>
    </row>
    <row r="71" spans="2:22" x14ac:dyDescent="0.25">
      <c r="B71">
        <v>-118.21</v>
      </c>
      <c r="C71">
        <v>33.81</v>
      </c>
      <c r="D71">
        <v>45</v>
      </c>
      <c r="E71">
        <v>1693</v>
      </c>
      <c r="F71">
        <v>337</v>
      </c>
      <c r="G71">
        <v>1255</v>
      </c>
      <c r="H71">
        <v>333</v>
      </c>
      <c r="I71">
        <v>3.6922999999999999</v>
      </c>
      <c r="J71">
        <v>159700</v>
      </c>
      <c r="M71">
        <f t="shared" si="12"/>
        <v>0.69450482277065706</v>
      </c>
      <c r="N71">
        <f t="shared" si="13"/>
        <v>-0.86870754513650184</v>
      </c>
      <c r="O71">
        <f t="shared" si="14"/>
        <v>1.3144878000011322</v>
      </c>
      <c r="P71">
        <f t="shared" si="15"/>
        <v>-0.4045610552134481</v>
      </c>
      <c r="Q71">
        <f t="shared" si="16"/>
        <v>-0.45741515369968228</v>
      </c>
      <c r="R71">
        <f t="shared" si="17"/>
        <v>-0.14686753983030451</v>
      </c>
      <c r="S71">
        <f t="shared" si="18"/>
        <v>-0.42145040197721984</v>
      </c>
      <c r="T71">
        <f t="shared" si="19"/>
        <v>-7.0477551389300586E-3</v>
      </c>
      <c r="U71">
        <f t="shared" ref="U71:U134" si="20">SUMPRODUCT(M71:T71,$M$5:$T$5) + $U$5</f>
        <v>216298.07663103414</v>
      </c>
      <c r="V71">
        <f t="shared" ref="V71:V134" si="21">(J71-U71)^2</f>
        <v>3203342278.3324132</v>
      </c>
    </row>
    <row r="72" spans="2:22" x14ac:dyDescent="0.25">
      <c r="B72">
        <v>-117.61</v>
      </c>
      <c r="C72">
        <v>33.43</v>
      </c>
      <c r="D72">
        <v>33</v>
      </c>
      <c r="E72">
        <v>1150</v>
      </c>
      <c r="F72">
        <v>383</v>
      </c>
      <c r="G72">
        <v>604</v>
      </c>
      <c r="H72">
        <v>317</v>
      </c>
      <c r="I72">
        <v>2.3544999999999998</v>
      </c>
      <c r="J72">
        <v>187500</v>
      </c>
      <c r="M72">
        <f t="shared" si="12"/>
        <v>0.99426785948818708</v>
      </c>
      <c r="N72">
        <f t="shared" si="13"/>
        <v>-1.045803986753455</v>
      </c>
      <c r="O72">
        <f t="shared" si="14"/>
        <v>0.35350455195852903</v>
      </c>
      <c r="P72">
        <f t="shared" si="15"/>
        <v>-0.64680291344011853</v>
      </c>
      <c r="Q72">
        <f t="shared" si="16"/>
        <v>-0.35025267741275351</v>
      </c>
      <c r="R72">
        <f t="shared" si="17"/>
        <v>-0.6946372719529077</v>
      </c>
      <c r="S72">
        <f t="shared" si="18"/>
        <v>-0.46273340311013611</v>
      </c>
      <c r="T72">
        <f t="shared" si="19"/>
        <v>-0.86379429706296507</v>
      </c>
      <c r="U72">
        <f t="shared" si="20"/>
        <v>136956.35459946378</v>
      </c>
      <c r="V72">
        <f t="shared" si="21"/>
        <v>2554660090.3751459</v>
      </c>
    </row>
    <row r="73" spans="2:22" x14ac:dyDescent="0.25">
      <c r="B73">
        <v>-118.4</v>
      </c>
      <c r="C73">
        <v>33.86</v>
      </c>
      <c r="D73">
        <v>18</v>
      </c>
      <c r="E73">
        <v>5152</v>
      </c>
      <c r="F73">
        <v>1365</v>
      </c>
      <c r="G73">
        <v>2286</v>
      </c>
      <c r="H73">
        <v>1243</v>
      </c>
      <c r="I73">
        <v>5.1677</v>
      </c>
      <c r="J73">
        <v>380800</v>
      </c>
      <c r="M73">
        <f t="shared" si="12"/>
        <v>0.59957986114343242</v>
      </c>
      <c r="N73">
        <f t="shared" si="13"/>
        <v>-0.84540538176585156</v>
      </c>
      <c r="O73">
        <f t="shared" si="14"/>
        <v>-0.84772450809472488</v>
      </c>
      <c r="P73">
        <f t="shared" si="15"/>
        <v>1.138559732274679</v>
      </c>
      <c r="Q73">
        <f t="shared" si="16"/>
        <v>1.9374332294082031</v>
      </c>
      <c r="R73">
        <f t="shared" si="17"/>
        <v>0.72064489307046942</v>
      </c>
      <c r="S73">
        <f t="shared" si="18"/>
        <v>1.9265202874573917</v>
      </c>
      <c r="T73">
        <f t="shared" si="19"/>
        <v>0.93781982443553635</v>
      </c>
      <c r="U73">
        <f t="shared" si="20"/>
        <v>260953.57649281458</v>
      </c>
      <c r="V73">
        <f t="shared" si="21"/>
        <v>14363165227.463646</v>
      </c>
    </row>
    <row r="74" spans="2:22" x14ac:dyDescent="0.25">
      <c r="B74">
        <v>-118.27</v>
      </c>
      <c r="C74">
        <v>34.07</v>
      </c>
      <c r="D74">
        <v>38</v>
      </c>
      <c r="E74">
        <v>1270</v>
      </c>
      <c r="F74">
        <v>556</v>
      </c>
      <c r="G74">
        <v>1692</v>
      </c>
      <c r="H74">
        <v>450</v>
      </c>
      <c r="I74">
        <v>1.87</v>
      </c>
      <c r="J74">
        <v>170800</v>
      </c>
      <c r="M74">
        <f t="shared" si="12"/>
        <v>0.66452851909890265</v>
      </c>
      <c r="N74">
        <f t="shared" si="13"/>
        <v>-0.7475362956091145</v>
      </c>
      <c r="O74">
        <f t="shared" si="14"/>
        <v>0.75391423864294693</v>
      </c>
      <c r="P74">
        <f t="shared" si="15"/>
        <v>-0.59326880112483227</v>
      </c>
      <c r="Q74">
        <f t="shared" si="16"/>
        <v>5.2771418188087081E-2</v>
      </c>
      <c r="R74">
        <f t="shared" si="17"/>
        <v>0.22083656606459193</v>
      </c>
      <c r="S74">
        <f t="shared" si="18"/>
        <v>-0.11956845619276979</v>
      </c>
      <c r="T74">
        <f t="shared" si="19"/>
        <v>-1.1740751309411193</v>
      </c>
      <c r="U74">
        <f t="shared" si="20"/>
        <v>131485.7728664907</v>
      </c>
      <c r="V74">
        <f t="shared" si="21"/>
        <v>1545608455.1051586</v>
      </c>
    </row>
    <row r="75" spans="2:22" x14ac:dyDescent="0.25">
      <c r="B75">
        <v>-118.61</v>
      </c>
      <c r="C75">
        <v>34.15</v>
      </c>
      <c r="D75">
        <v>32</v>
      </c>
      <c r="E75">
        <v>4491</v>
      </c>
      <c r="F75">
        <v>815</v>
      </c>
      <c r="G75">
        <v>1696</v>
      </c>
      <c r="H75">
        <v>749</v>
      </c>
      <c r="I75">
        <v>4.9101999999999997</v>
      </c>
      <c r="J75">
        <v>319100</v>
      </c>
      <c r="M75">
        <f t="shared" si="12"/>
        <v>0.49466279829229903</v>
      </c>
      <c r="N75">
        <f t="shared" si="13"/>
        <v>-0.71025283421607277</v>
      </c>
      <c r="O75">
        <f t="shared" si="14"/>
        <v>0.27342261462164541</v>
      </c>
      <c r="P75">
        <f t="shared" si="15"/>
        <v>0.84367599693797701</v>
      </c>
      <c r="Q75">
        <f t="shared" si="16"/>
        <v>0.65614275206449013</v>
      </c>
      <c r="R75">
        <f t="shared" si="17"/>
        <v>0.22420227870436213</v>
      </c>
      <c r="S75">
        <f t="shared" si="18"/>
        <v>0.65190762747860254</v>
      </c>
      <c r="T75">
        <f t="shared" si="19"/>
        <v>0.77291308609988141</v>
      </c>
      <c r="U75">
        <f t="shared" si="20"/>
        <v>259074.02041007584</v>
      </c>
      <c r="V75">
        <f t="shared" si="21"/>
        <v>3603118225.7299914</v>
      </c>
    </row>
    <row r="76" spans="2:22" x14ac:dyDescent="0.25">
      <c r="B76">
        <v>-121.86</v>
      </c>
      <c r="C76">
        <v>39.76</v>
      </c>
      <c r="D76">
        <v>19</v>
      </c>
      <c r="E76">
        <v>7254</v>
      </c>
      <c r="F76">
        <v>1785</v>
      </c>
      <c r="G76">
        <v>4030</v>
      </c>
      <c r="H76">
        <v>1667</v>
      </c>
      <c r="I76">
        <v>2.0093999999999999</v>
      </c>
      <c r="J76">
        <v>87300</v>
      </c>
      <c r="M76">
        <f t="shared" si="12"/>
        <v>-1.1290536505943374</v>
      </c>
      <c r="N76">
        <f t="shared" si="13"/>
        <v>1.9042498959710348</v>
      </c>
      <c r="O76">
        <f t="shared" si="14"/>
        <v>-0.76764257075784126</v>
      </c>
      <c r="P76">
        <f t="shared" si="15"/>
        <v>2.0762989329974433</v>
      </c>
      <c r="Q76">
        <f t="shared" si="16"/>
        <v>2.9158732302888564</v>
      </c>
      <c r="R76">
        <f t="shared" si="17"/>
        <v>2.188095604010285</v>
      </c>
      <c r="S76">
        <f t="shared" si="18"/>
        <v>3.0205198174796717</v>
      </c>
      <c r="T76">
        <f t="shared" si="19"/>
        <v>-1.0848013471586329</v>
      </c>
      <c r="U76">
        <f t="shared" si="20"/>
        <v>140787.34699923219</v>
      </c>
      <c r="V76">
        <f t="shared" si="21"/>
        <v>2860896289.016273</v>
      </c>
    </row>
    <row r="77" spans="2:22" x14ac:dyDescent="0.25">
      <c r="B77">
        <v>-120.27</v>
      </c>
      <c r="C77">
        <v>37.119999999999997</v>
      </c>
      <c r="D77">
        <v>36</v>
      </c>
      <c r="E77">
        <v>1219</v>
      </c>
      <c r="F77">
        <v>258</v>
      </c>
      <c r="G77">
        <v>639</v>
      </c>
      <c r="H77">
        <v>245</v>
      </c>
      <c r="I77">
        <v>1.9463999999999999</v>
      </c>
      <c r="J77">
        <v>57000</v>
      </c>
      <c r="M77">
        <f t="shared" si="12"/>
        <v>-0.33468160329287355</v>
      </c>
      <c r="N77">
        <f t="shared" si="13"/>
        <v>0.67389567000063089</v>
      </c>
      <c r="O77">
        <f t="shared" si="14"/>
        <v>0.5937503639691798</v>
      </c>
      <c r="P77">
        <f t="shared" si="15"/>
        <v>-0.61602079885882888</v>
      </c>
      <c r="Q77">
        <f t="shared" si="16"/>
        <v>-0.64145505862723373</v>
      </c>
      <c r="R77">
        <f t="shared" si="17"/>
        <v>-0.66518728635491831</v>
      </c>
      <c r="S77">
        <f t="shared" si="18"/>
        <v>-0.64850690820825918</v>
      </c>
      <c r="T77">
        <f t="shared" si="19"/>
        <v>-1.1251474617805601</v>
      </c>
      <c r="U77">
        <f t="shared" si="20"/>
        <v>121139.80469718011</v>
      </c>
      <c r="V77">
        <f t="shared" si="21"/>
        <v>4113914546.5924077</v>
      </c>
    </row>
    <row r="78" spans="2:22" x14ac:dyDescent="0.25">
      <c r="B78">
        <v>-122.24</v>
      </c>
      <c r="C78">
        <v>37.85</v>
      </c>
      <c r="D78">
        <v>52</v>
      </c>
      <c r="E78">
        <v>2612</v>
      </c>
      <c r="F78">
        <v>365</v>
      </c>
      <c r="G78">
        <v>901</v>
      </c>
      <c r="H78">
        <v>367</v>
      </c>
      <c r="I78">
        <v>7.2354000000000003</v>
      </c>
      <c r="J78">
        <v>391100</v>
      </c>
      <c r="M78">
        <f t="shared" si="12"/>
        <v>-1.3189035738487727</v>
      </c>
      <c r="N78">
        <f t="shared" si="13"/>
        <v>1.014107255212146</v>
      </c>
      <c r="O78">
        <f t="shared" si="14"/>
        <v>1.8750613613593172</v>
      </c>
      <c r="P78">
        <f t="shared" si="15"/>
        <v>5.4210216011193217E-3</v>
      </c>
      <c r="Q78">
        <f t="shared" si="16"/>
        <v>-0.39218582030763871</v>
      </c>
      <c r="R78">
        <f t="shared" si="17"/>
        <v>-0.44473310844996894</v>
      </c>
      <c r="S78">
        <f t="shared" si="18"/>
        <v>-0.33372402456977285</v>
      </c>
      <c r="T78">
        <f t="shared" si="19"/>
        <v>2.2620049229078996</v>
      </c>
      <c r="U78">
        <f t="shared" si="20"/>
        <v>383206.72668178717</v>
      </c>
      <c r="V78">
        <f t="shared" si="21"/>
        <v>62303763.676010557</v>
      </c>
    </row>
    <row r="79" spans="2:22" x14ac:dyDescent="0.25">
      <c r="B79">
        <v>-120.92</v>
      </c>
      <c r="C79">
        <v>37.630000000000003</v>
      </c>
      <c r="D79">
        <v>39</v>
      </c>
      <c r="E79">
        <v>45</v>
      </c>
      <c r="F79">
        <v>8</v>
      </c>
      <c r="G79">
        <v>22</v>
      </c>
      <c r="H79">
        <v>9</v>
      </c>
      <c r="I79">
        <v>1.7679</v>
      </c>
      <c r="J79">
        <v>450000</v>
      </c>
      <c r="M79">
        <f t="shared" si="12"/>
        <v>-0.65942489307020369</v>
      </c>
      <c r="N79">
        <f t="shared" si="13"/>
        <v>0.91157773638127937</v>
      </c>
      <c r="O79">
        <f t="shared" si="14"/>
        <v>0.83399617597983056</v>
      </c>
      <c r="P79">
        <f t="shared" si="15"/>
        <v>-1.1397628643433797</v>
      </c>
      <c r="Q79">
        <f t="shared" si="16"/>
        <v>-1.2238598210561942</v>
      </c>
      <c r="R79">
        <f t="shared" si="17"/>
        <v>-1.1843484610394746</v>
      </c>
      <c r="S79">
        <f t="shared" si="18"/>
        <v>-1.2574311749187739</v>
      </c>
      <c r="T79">
        <f t="shared" si="19"/>
        <v>-1.2394614532093537</v>
      </c>
      <c r="U79">
        <f t="shared" si="20"/>
        <v>111109.9180566276</v>
      </c>
      <c r="V79">
        <f t="shared" si="21"/>
        <v>114846487639.58565</v>
      </c>
    </row>
    <row r="80" spans="2:22" x14ac:dyDescent="0.25">
      <c r="B80">
        <v>-121.94</v>
      </c>
      <c r="C80">
        <v>37.53</v>
      </c>
      <c r="D80">
        <v>33</v>
      </c>
      <c r="E80">
        <v>2095</v>
      </c>
      <c r="F80">
        <v>342</v>
      </c>
      <c r="G80">
        <v>941</v>
      </c>
      <c r="H80">
        <v>304</v>
      </c>
      <c r="I80">
        <v>5.7610000000000001</v>
      </c>
      <c r="J80">
        <v>259600</v>
      </c>
      <c r="M80">
        <f t="shared" si="12"/>
        <v>-1.1690220554900075</v>
      </c>
      <c r="N80">
        <f t="shared" si="13"/>
        <v>0.8649734096399756</v>
      </c>
      <c r="O80">
        <f t="shared" si="14"/>
        <v>0.35350455195852903</v>
      </c>
      <c r="P80">
        <f t="shared" si="15"/>
        <v>-0.22522177895723908</v>
      </c>
      <c r="Q80">
        <f t="shared" si="16"/>
        <v>-0.44576705845110304</v>
      </c>
      <c r="R80">
        <f t="shared" si="17"/>
        <v>-0.41107598205226675</v>
      </c>
      <c r="S80">
        <f t="shared" si="18"/>
        <v>-0.49627584153063053</v>
      </c>
      <c r="T80">
        <f t="shared" si="19"/>
        <v>1.3177777578512413</v>
      </c>
      <c r="U80">
        <f t="shared" si="20"/>
        <v>282138.39712934074</v>
      </c>
      <c r="V80">
        <f t="shared" si="21"/>
        <v>507979345.1598748</v>
      </c>
    </row>
    <row r="81" spans="2:22" x14ac:dyDescent="0.25">
      <c r="B81">
        <v>-122.18</v>
      </c>
      <c r="C81">
        <v>37.76</v>
      </c>
      <c r="D81">
        <v>37</v>
      </c>
      <c r="E81">
        <v>1575</v>
      </c>
      <c r="F81">
        <v>358</v>
      </c>
      <c r="G81">
        <v>933</v>
      </c>
      <c r="H81">
        <v>320</v>
      </c>
      <c r="I81">
        <v>2.2917000000000001</v>
      </c>
      <c r="J81">
        <v>107000</v>
      </c>
      <c r="M81">
        <f t="shared" si="12"/>
        <v>-1.2889272701770254</v>
      </c>
      <c r="N81">
        <f t="shared" si="13"/>
        <v>0.97216336114497137</v>
      </c>
      <c r="O81">
        <f t="shared" si="14"/>
        <v>0.67383230130606342</v>
      </c>
      <c r="P81">
        <f t="shared" si="15"/>
        <v>-0.45720293232347958</v>
      </c>
      <c r="Q81">
        <f t="shared" si="16"/>
        <v>-0.40849315365564959</v>
      </c>
      <c r="R81">
        <f t="shared" si="17"/>
        <v>-0.41780740733180716</v>
      </c>
      <c r="S81">
        <f t="shared" si="18"/>
        <v>-0.45499284039771432</v>
      </c>
      <c r="T81">
        <f t="shared" si="19"/>
        <v>-0.90401232878133042</v>
      </c>
      <c r="U81">
        <f t="shared" si="20"/>
        <v>141205.34167896223</v>
      </c>
      <c r="V81">
        <f t="shared" si="21"/>
        <v>1170005399.3745506</v>
      </c>
    </row>
    <row r="82" spans="2:22" x14ac:dyDescent="0.25">
      <c r="B82">
        <v>-120.24</v>
      </c>
      <c r="C82">
        <v>39.67</v>
      </c>
      <c r="D82">
        <v>52</v>
      </c>
      <c r="E82">
        <v>296</v>
      </c>
      <c r="F82">
        <v>63</v>
      </c>
      <c r="G82">
        <v>143</v>
      </c>
      <c r="H82">
        <v>56</v>
      </c>
      <c r="I82">
        <v>3.625</v>
      </c>
      <c r="J82">
        <v>68600</v>
      </c>
      <c r="M82">
        <f t="shared" si="12"/>
        <v>-0.31969345145699635</v>
      </c>
      <c r="N82">
        <f t="shared" si="13"/>
        <v>1.8623060019038638</v>
      </c>
      <c r="O82">
        <f t="shared" si="14"/>
        <v>1.8750613613593172</v>
      </c>
      <c r="P82">
        <f t="shared" si="15"/>
        <v>-1.027787346083906</v>
      </c>
      <c r="Q82">
        <f t="shared" si="16"/>
        <v>-1.0957307733218229</v>
      </c>
      <c r="R82">
        <f t="shared" si="17"/>
        <v>-1.0825356536864255</v>
      </c>
      <c r="S82">
        <f t="shared" si="18"/>
        <v>-1.1361623590908323</v>
      </c>
      <c r="T82">
        <f t="shared" si="19"/>
        <v>-5.0147652187433181E-2</v>
      </c>
      <c r="U82">
        <f t="shared" si="20"/>
        <v>218034.07501870804</v>
      </c>
      <c r="V82">
        <f t="shared" si="21"/>
        <v>22330542776.696861</v>
      </c>
    </row>
    <row r="83" spans="2:22" x14ac:dyDescent="0.25">
      <c r="B83">
        <v>-120.64</v>
      </c>
      <c r="C83">
        <v>36.99</v>
      </c>
      <c r="D83">
        <v>23</v>
      </c>
      <c r="E83">
        <v>2363</v>
      </c>
      <c r="F83">
        <v>449</v>
      </c>
      <c r="G83">
        <v>1168</v>
      </c>
      <c r="H83">
        <v>410</v>
      </c>
      <c r="I83">
        <v>2.2793999999999999</v>
      </c>
      <c r="J83">
        <v>75700</v>
      </c>
      <c r="M83">
        <f t="shared" si="12"/>
        <v>-0.51953547593535443</v>
      </c>
      <c r="N83">
        <f t="shared" si="13"/>
        <v>0.61331004523693888</v>
      </c>
      <c r="O83">
        <f t="shared" si="14"/>
        <v>-0.44731482141030687</v>
      </c>
      <c r="P83">
        <f t="shared" si="15"/>
        <v>-0.1056622614530997</v>
      </c>
      <c r="Q83">
        <f t="shared" si="16"/>
        <v>-0.19649782013150799</v>
      </c>
      <c r="R83">
        <f t="shared" si="17"/>
        <v>-0.22007178974530678</v>
      </c>
      <c r="S83">
        <f t="shared" si="18"/>
        <v>-0.22277595902506042</v>
      </c>
      <c r="T83">
        <f t="shared" si="19"/>
        <v>-0.91188942735037348</v>
      </c>
      <c r="U83">
        <f t="shared" si="20"/>
        <v>116465.25976215718</v>
      </c>
      <c r="V83">
        <f t="shared" si="21"/>
        <v>1661806403.476151</v>
      </c>
    </row>
    <row r="84" spans="2:22" x14ac:dyDescent="0.25">
      <c r="B84">
        <v>-118.15</v>
      </c>
      <c r="C84">
        <v>35.04</v>
      </c>
      <c r="D84">
        <v>29</v>
      </c>
      <c r="E84">
        <v>1671</v>
      </c>
      <c r="F84">
        <v>368</v>
      </c>
      <c r="G84">
        <v>821</v>
      </c>
      <c r="H84">
        <v>337</v>
      </c>
      <c r="I84">
        <v>2.16</v>
      </c>
      <c r="J84">
        <v>56800</v>
      </c>
      <c r="M84">
        <f t="shared" si="12"/>
        <v>0.72448112644240437</v>
      </c>
      <c r="N84">
        <f t="shared" si="13"/>
        <v>-0.29547432621847425</v>
      </c>
      <c r="O84">
        <f t="shared" si="14"/>
        <v>3.3176802610994656E-2</v>
      </c>
      <c r="P84">
        <f t="shared" si="15"/>
        <v>-0.41437564247125058</v>
      </c>
      <c r="Q84">
        <f t="shared" si="16"/>
        <v>-0.38519696315849117</v>
      </c>
      <c r="R84">
        <f t="shared" si="17"/>
        <v>-0.51204736124537331</v>
      </c>
      <c r="S84">
        <f t="shared" si="18"/>
        <v>-0.41112965169399079</v>
      </c>
      <c r="T84">
        <f t="shared" si="19"/>
        <v>-0.98835492077669251</v>
      </c>
      <c r="U84">
        <f t="shared" si="20"/>
        <v>120331.75590471413</v>
      </c>
      <c r="V84">
        <f t="shared" si="21"/>
        <v>4036284008.3361783</v>
      </c>
    </row>
    <row r="85" spans="2:22" x14ac:dyDescent="0.25">
      <c r="B85">
        <v>-121.96</v>
      </c>
      <c r="C85">
        <v>38.36</v>
      </c>
      <c r="D85">
        <v>11</v>
      </c>
      <c r="E85">
        <v>3208</v>
      </c>
      <c r="F85">
        <v>790</v>
      </c>
      <c r="G85">
        <v>1772</v>
      </c>
      <c r="H85">
        <v>694</v>
      </c>
      <c r="I85">
        <v>2.7433999999999998</v>
      </c>
      <c r="J85">
        <v>218800</v>
      </c>
      <c r="M85">
        <f t="shared" si="12"/>
        <v>-1.1790141567139234</v>
      </c>
      <c r="N85">
        <f t="shared" si="13"/>
        <v>1.2517893215927911</v>
      </c>
      <c r="O85">
        <f t="shared" si="14"/>
        <v>-1.4082980694529099</v>
      </c>
      <c r="P85">
        <f t="shared" si="15"/>
        <v>0.27130711276704117</v>
      </c>
      <c r="Q85">
        <f t="shared" si="16"/>
        <v>0.59790227582159405</v>
      </c>
      <c r="R85">
        <f t="shared" si="17"/>
        <v>0.28815081885999633</v>
      </c>
      <c r="S85">
        <f t="shared" si="18"/>
        <v>0.50999731108420299</v>
      </c>
      <c r="T85">
        <f t="shared" si="19"/>
        <v>-0.61473709108729069</v>
      </c>
      <c r="U85">
        <f t="shared" si="20"/>
        <v>124274.1575524674</v>
      </c>
      <c r="V85">
        <f t="shared" si="21"/>
        <v>8935134890.4157562</v>
      </c>
    </row>
    <row r="86" spans="2:22" x14ac:dyDescent="0.25">
      <c r="B86">
        <v>-114.59</v>
      </c>
      <c r="C86">
        <v>33.61</v>
      </c>
      <c r="D86">
        <v>34</v>
      </c>
      <c r="E86">
        <v>4789</v>
      </c>
      <c r="F86">
        <v>1175</v>
      </c>
      <c r="G86">
        <v>3134</v>
      </c>
      <c r="H86">
        <v>1056</v>
      </c>
      <c r="I86">
        <v>2.1781999999999999</v>
      </c>
      <c r="J86">
        <v>58400</v>
      </c>
      <c r="M86">
        <f t="shared" si="12"/>
        <v>2.5030751442997672</v>
      </c>
      <c r="N86">
        <f t="shared" si="13"/>
        <v>-0.96191619861910949</v>
      </c>
      <c r="O86">
        <f t="shared" si="14"/>
        <v>0.4335864892954126</v>
      </c>
      <c r="P86">
        <f t="shared" si="15"/>
        <v>0.9766190425209379</v>
      </c>
      <c r="Q86">
        <f t="shared" si="16"/>
        <v>1.4948056099621931</v>
      </c>
      <c r="R86">
        <f t="shared" si="17"/>
        <v>1.434175972701756</v>
      </c>
      <c r="S86">
        <f t="shared" si="18"/>
        <v>1.4440252117164329</v>
      </c>
      <c r="T86">
        <f t="shared" si="19"/>
        <v>-0.97669937655258032</v>
      </c>
      <c r="U86">
        <f t="shared" si="20"/>
        <v>157223.30478890945</v>
      </c>
      <c r="V86">
        <f t="shared" si="21"/>
        <v>9766045569.4016933</v>
      </c>
    </row>
    <row r="87" spans="2:22" x14ac:dyDescent="0.25">
      <c r="B87">
        <v>-118.33</v>
      </c>
      <c r="C87">
        <v>34.200000000000003</v>
      </c>
      <c r="D87">
        <v>23</v>
      </c>
      <c r="E87">
        <v>7179</v>
      </c>
      <c r="F87">
        <v>1985</v>
      </c>
      <c r="G87">
        <v>4757</v>
      </c>
      <c r="H87">
        <v>1924</v>
      </c>
      <c r="I87">
        <v>3.1051000000000002</v>
      </c>
      <c r="J87">
        <v>206500</v>
      </c>
      <c r="M87">
        <f t="shared" si="12"/>
        <v>0.63455221542714824</v>
      </c>
      <c r="N87">
        <f t="shared" si="13"/>
        <v>-0.68695067084541916</v>
      </c>
      <c r="O87">
        <f t="shared" si="14"/>
        <v>-0.44731482141030687</v>
      </c>
      <c r="P87">
        <f t="shared" si="15"/>
        <v>2.0428401128003895</v>
      </c>
      <c r="Q87">
        <f t="shared" si="16"/>
        <v>3.381797040232025</v>
      </c>
      <c r="R87">
        <f t="shared" si="17"/>
        <v>2.7998138762885225</v>
      </c>
      <c r="S87">
        <f t="shared" si="18"/>
        <v>3.683628023177139</v>
      </c>
      <c r="T87">
        <f t="shared" si="19"/>
        <v>-0.38309915999600369</v>
      </c>
      <c r="U87">
        <f t="shared" si="20"/>
        <v>202226.84080165226</v>
      </c>
      <c r="V87">
        <f t="shared" si="21"/>
        <v>18259889.53442391</v>
      </c>
    </row>
    <row r="88" spans="2:22" x14ac:dyDescent="0.25">
      <c r="B88">
        <v>-120.79</v>
      </c>
      <c r="C88">
        <v>37.08</v>
      </c>
      <c r="D88">
        <v>9</v>
      </c>
      <c r="E88">
        <v>97</v>
      </c>
      <c r="F88">
        <v>20</v>
      </c>
      <c r="G88">
        <v>91</v>
      </c>
      <c r="H88">
        <v>22</v>
      </c>
      <c r="I88">
        <v>2.9062999999999999</v>
      </c>
      <c r="J88">
        <v>55000</v>
      </c>
      <c r="M88">
        <f t="shared" si="12"/>
        <v>-0.59447623511474046</v>
      </c>
      <c r="N88">
        <f t="shared" si="13"/>
        <v>0.65525393930411002</v>
      </c>
      <c r="O88">
        <f t="shared" si="14"/>
        <v>-1.5684619441266772</v>
      </c>
      <c r="P88">
        <f t="shared" si="15"/>
        <v>-1.1165647490067556</v>
      </c>
      <c r="Q88">
        <f t="shared" si="16"/>
        <v>-1.195904392459604</v>
      </c>
      <c r="R88">
        <f t="shared" si="17"/>
        <v>-1.1262899180034383</v>
      </c>
      <c r="S88">
        <f t="shared" si="18"/>
        <v>-1.2238887364982793</v>
      </c>
      <c r="T88">
        <f t="shared" si="19"/>
        <v>-0.51041356613630751</v>
      </c>
      <c r="U88">
        <f t="shared" si="20"/>
        <v>102208.54444656259</v>
      </c>
      <c r="V88">
        <f t="shared" si="21"/>
        <v>2228646668.7630758</v>
      </c>
    </row>
    <row r="89" spans="2:22" x14ac:dyDescent="0.25">
      <c r="B89">
        <v>-118.04</v>
      </c>
      <c r="C89">
        <v>34.06</v>
      </c>
      <c r="D89">
        <v>31</v>
      </c>
      <c r="E89">
        <v>957</v>
      </c>
      <c r="F89">
        <v>295</v>
      </c>
      <c r="G89">
        <v>1300</v>
      </c>
      <c r="H89">
        <v>287</v>
      </c>
      <c r="I89">
        <v>2.1383000000000001</v>
      </c>
      <c r="J89">
        <v>153400</v>
      </c>
      <c r="M89">
        <f t="shared" si="12"/>
        <v>0.77943768317395179</v>
      </c>
      <c r="N89">
        <f t="shared" si="13"/>
        <v>-0.75219672828324391</v>
      </c>
      <c r="O89">
        <f t="shared" si="14"/>
        <v>0.19334067728476184</v>
      </c>
      <c r="P89">
        <f t="shared" si="15"/>
        <v>-0.732903610747204</v>
      </c>
      <c r="Q89">
        <f t="shared" si="16"/>
        <v>-0.55525915378774759</v>
      </c>
      <c r="R89">
        <f t="shared" si="17"/>
        <v>-0.10900327263288956</v>
      </c>
      <c r="S89">
        <f t="shared" si="18"/>
        <v>-0.54013903023435406</v>
      </c>
      <c r="T89">
        <f t="shared" si="19"/>
        <v>-1.002251915813134</v>
      </c>
      <c r="U89">
        <f t="shared" si="20"/>
        <v>120894.33676716677</v>
      </c>
      <c r="V89">
        <f t="shared" si="21"/>
        <v>1056618142.2063663</v>
      </c>
    </row>
    <row r="90" spans="2:22" x14ac:dyDescent="0.25">
      <c r="B90">
        <v>-120.85</v>
      </c>
      <c r="C90">
        <v>37.770000000000003</v>
      </c>
      <c r="D90">
        <v>35</v>
      </c>
      <c r="E90">
        <v>404</v>
      </c>
      <c r="F90">
        <v>96</v>
      </c>
      <c r="G90">
        <v>261</v>
      </c>
      <c r="H90">
        <v>100</v>
      </c>
      <c r="I90">
        <v>2.4582999999999999</v>
      </c>
      <c r="J90">
        <v>75000</v>
      </c>
      <c r="M90">
        <f t="shared" si="12"/>
        <v>-0.62445253878648777</v>
      </c>
      <c r="N90">
        <f t="shared" si="13"/>
        <v>0.97682379381910411</v>
      </c>
      <c r="O90">
        <f t="shared" si="14"/>
        <v>0.51366842663229617</v>
      </c>
      <c r="P90">
        <f t="shared" si="15"/>
        <v>-0.97960664500014827</v>
      </c>
      <c r="Q90">
        <f t="shared" si="16"/>
        <v>-1.0188533446812</v>
      </c>
      <c r="R90">
        <f t="shared" si="17"/>
        <v>-0.98324713081320403</v>
      </c>
      <c r="S90">
        <f t="shared" si="18"/>
        <v>-1.0226341059753126</v>
      </c>
      <c r="T90">
        <f t="shared" si="19"/>
        <v>-0.79731927011445636</v>
      </c>
      <c r="U90">
        <f t="shared" si="20"/>
        <v>135916.68329606962</v>
      </c>
      <c r="V90">
        <f t="shared" si="21"/>
        <v>3710842303.7936473</v>
      </c>
    </row>
    <row r="91" spans="2:22" x14ac:dyDescent="0.25">
      <c r="B91">
        <v>-118.58</v>
      </c>
      <c r="C91">
        <v>34.17</v>
      </c>
      <c r="D91">
        <v>29</v>
      </c>
      <c r="E91">
        <v>3393</v>
      </c>
      <c r="F91">
        <v>574</v>
      </c>
      <c r="G91">
        <v>1471</v>
      </c>
      <c r="H91">
        <v>587</v>
      </c>
      <c r="I91">
        <v>6.2064000000000004</v>
      </c>
      <c r="J91">
        <v>334900</v>
      </c>
      <c r="M91">
        <f t="shared" si="12"/>
        <v>0.50965095012817618</v>
      </c>
      <c r="N91">
        <f t="shared" si="13"/>
        <v>-0.70093196886781062</v>
      </c>
      <c r="O91">
        <f t="shared" si="14"/>
        <v>3.3176802610994656E-2</v>
      </c>
      <c r="P91">
        <f t="shared" si="15"/>
        <v>0.35383886925310754</v>
      </c>
      <c r="Q91">
        <f t="shared" si="16"/>
        <v>9.4704561082972233E-2</v>
      </c>
      <c r="R91">
        <f t="shared" si="17"/>
        <v>3.4880942717287311E-2</v>
      </c>
      <c r="S91">
        <f t="shared" si="18"/>
        <v>0.23391724100782557</v>
      </c>
      <c r="T91">
        <f t="shared" si="19"/>
        <v>1.6030183840830887</v>
      </c>
      <c r="U91">
        <f t="shared" si="20"/>
        <v>301117.60799415899</v>
      </c>
      <c r="V91">
        <f t="shared" si="21"/>
        <v>1141250009.6363108</v>
      </c>
    </row>
    <row r="92" spans="2:22" x14ac:dyDescent="0.25">
      <c r="B92">
        <v>-123.88</v>
      </c>
      <c r="C92">
        <v>40.93</v>
      </c>
      <c r="D92">
        <v>28</v>
      </c>
      <c r="E92">
        <v>1272</v>
      </c>
      <c r="F92">
        <v>259</v>
      </c>
      <c r="G92">
        <v>519</v>
      </c>
      <c r="H92">
        <v>220</v>
      </c>
      <c r="I92">
        <v>3.2890999999999999</v>
      </c>
      <c r="J92">
        <v>106300</v>
      </c>
      <c r="M92">
        <f t="shared" si="12"/>
        <v>-2.1382558742100293</v>
      </c>
      <c r="N92">
        <f t="shared" si="13"/>
        <v>2.4495205188442828</v>
      </c>
      <c r="O92">
        <f t="shared" si="14"/>
        <v>-4.6905134725888933E-2</v>
      </c>
      <c r="P92">
        <f t="shared" si="15"/>
        <v>-0.59237656591957744</v>
      </c>
      <c r="Q92">
        <f t="shared" si="16"/>
        <v>-0.63912543957751788</v>
      </c>
      <c r="R92">
        <f t="shared" si="17"/>
        <v>-0.76615866554802481</v>
      </c>
      <c r="S92">
        <f t="shared" si="18"/>
        <v>-0.71301159747844078</v>
      </c>
      <c r="T92">
        <f t="shared" si="19"/>
        <v>-0.26526288871926412</v>
      </c>
      <c r="U92">
        <f t="shared" si="20"/>
        <v>163389.90865805186</v>
      </c>
      <c r="V92">
        <f t="shared" si="21"/>
        <v>3259257670.5847049</v>
      </c>
    </row>
    <row r="93" spans="2:22" x14ac:dyDescent="0.25">
      <c r="B93">
        <v>-121.58</v>
      </c>
      <c r="C93">
        <v>39.79</v>
      </c>
      <c r="D93">
        <v>19</v>
      </c>
      <c r="E93">
        <v>2636</v>
      </c>
      <c r="F93">
        <v>523</v>
      </c>
      <c r="G93">
        <v>1184</v>
      </c>
      <c r="H93">
        <v>465</v>
      </c>
      <c r="I93">
        <v>2.7863000000000002</v>
      </c>
      <c r="J93">
        <v>108600</v>
      </c>
      <c r="M93">
        <f t="shared" si="12"/>
        <v>-0.98916423345948812</v>
      </c>
      <c r="N93">
        <f t="shared" si="13"/>
        <v>1.9182311939934262</v>
      </c>
      <c r="O93">
        <f t="shared" si="14"/>
        <v>-0.76764257075784126</v>
      </c>
      <c r="P93">
        <f t="shared" si="15"/>
        <v>1.612784406417658E-2</v>
      </c>
      <c r="Q93">
        <f t="shared" si="16"/>
        <v>-2.4106010452535697E-2</v>
      </c>
      <c r="R93">
        <f t="shared" si="17"/>
        <v>-0.20660893918622592</v>
      </c>
      <c r="S93">
        <f t="shared" si="18"/>
        <v>-8.0865642630660817E-2</v>
      </c>
      <c r="T93">
        <f t="shared" si="19"/>
        <v>-0.58726330827331141</v>
      </c>
      <c r="U93">
        <f t="shared" si="20"/>
        <v>132921.19941588293</v>
      </c>
      <c r="V93">
        <f t="shared" si="21"/>
        <v>591520741.02714431</v>
      </c>
    </row>
    <row r="94" spans="2:22" x14ac:dyDescent="0.25">
      <c r="B94">
        <v>-118.03</v>
      </c>
      <c r="C94">
        <v>33.79</v>
      </c>
      <c r="D94">
        <v>32</v>
      </c>
      <c r="E94">
        <v>3191</v>
      </c>
      <c r="F94">
        <v>634</v>
      </c>
      <c r="G94">
        <v>1718</v>
      </c>
      <c r="H94">
        <v>611</v>
      </c>
      <c r="I94">
        <v>4.1547999999999998</v>
      </c>
      <c r="J94">
        <v>216600</v>
      </c>
      <c r="M94">
        <f t="shared" si="12"/>
        <v>0.7844337337859133</v>
      </c>
      <c r="N94">
        <f t="shared" si="13"/>
        <v>-0.87802841048476388</v>
      </c>
      <c r="O94">
        <f t="shared" si="14"/>
        <v>0.27342261462164541</v>
      </c>
      <c r="P94">
        <f t="shared" si="15"/>
        <v>0.2637231135223756</v>
      </c>
      <c r="Q94">
        <f t="shared" si="16"/>
        <v>0.23448170406592272</v>
      </c>
      <c r="R94">
        <f t="shared" si="17"/>
        <v>0.24271369822309835</v>
      </c>
      <c r="S94">
        <f t="shared" si="18"/>
        <v>0.29584174270719993</v>
      </c>
      <c r="T94">
        <f t="shared" si="19"/>
        <v>0.28914395934744019</v>
      </c>
      <c r="U94">
        <f t="shared" si="20"/>
        <v>220661.18348792265</v>
      </c>
      <c r="V94">
        <f t="shared" si="21"/>
        <v>16493211.322575595</v>
      </c>
    </row>
    <row r="95" spans="2:22" x14ac:dyDescent="0.25">
      <c r="B95">
        <v>-120.06</v>
      </c>
      <c r="C95">
        <v>36.94</v>
      </c>
      <c r="D95">
        <v>19</v>
      </c>
      <c r="E95">
        <v>901</v>
      </c>
      <c r="F95">
        <v>183</v>
      </c>
      <c r="G95">
        <v>700</v>
      </c>
      <c r="H95">
        <v>190</v>
      </c>
      <c r="I95">
        <v>2.2374999999999998</v>
      </c>
      <c r="J95">
        <v>64300</v>
      </c>
      <c r="M95">
        <f t="shared" si="12"/>
        <v>-0.22976454044174019</v>
      </c>
      <c r="N95">
        <f t="shared" si="13"/>
        <v>0.59000788186628528</v>
      </c>
      <c r="O95">
        <f t="shared" si="14"/>
        <v>-0.76764257075784126</v>
      </c>
      <c r="P95">
        <f t="shared" si="15"/>
        <v>-0.75788619649433753</v>
      </c>
      <c r="Q95">
        <f t="shared" si="16"/>
        <v>-0.81617648735592185</v>
      </c>
      <c r="R95">
        <f t="shared" si="17"/>
        <v>-0.61386016859842241</v>
      </c>
      <c r="S95">
        <f t="shared" si="18"/>
        <v>-0.79041722460265884</v>
      </c>
      <c r="T95">
        <f t="shared" si="19"/>
        <v>-0.93872279564654415</v>
      </c>
      <c r="U95">
        <f t="shared" si="20"/>
        <v>98193.579888954584</v>
      </c>
      <c r="V95">
        <f t="shared" si="21"/>
        <v>1148774757.6889467</v>
      </c>
    </row>
    <row r="96" spans="2:22" x14ac:dyDescent="0.25">
      <c r="B96">
        <v>-117.65</v>
      </c>
      <c r="C96">
        <v>34.1</v>
      </c>
      <c r="D96">
        <v>30</v>
      </c>
      <c r="E96">
        <v>1461</v>
      </c>
      <c r="F96">
        <v>341</v>
      </c>
      <c r="G96">
        <v>1014</v>
      </c>
      <c r="H96">
        <v>345</v>
      </c>
      <c r="I96">
        <v>2.4666999999999999</v>
      </c>
      <c r="J96">
        <v>106000</v>
      </c>
      <c r="M96">
        <f t="shared" si="12"/>
        <v>0.97428365704034847</v>
      </c>
      <c r="N96">
        <f t="shared" si="13"/>
        <v>-0.73355499758672305</v>
      </c>
      <c r="O96">
        <f t="shared" si="14"/>
        <v>0.11325873994787825</v>
      </c>
      <c r="P96">
        <f t="shared" si="15"/>
        <v>-0.50806033902300163</v>
      </c>
      <c r="Q96">
        <f t="shared" si="16"/>
        <v>-0.44809667750081889</v>
      </c>
      <c r="R96">
        <f t="shared" si="17"/>
        <v>-0.34965172637646025</v>
      </c>
      <c r="S96">
        <f t="shared" si="18"/>
        <v>-0.39048815112753266</v>
      </c>
      <c r="T96">
        <f t="shared" si="19"/>
        <v>-0.7919397881648661</v>
      </c>
      <c r="U96">
        <f t="shared" si="20"/>
        <v>134582.54069000311</v>
      </c>
      <c r="V96">
        <f t="shared" si="21"/>
        <v>816961632.29568338</v>
      </c>
    </row>
    <row r="97" spans="2:22" x14ac:dyDescent="0.25">
      <c r="B97">
        <v>-118.62</v>
      </c>
      <c r="C97">
        <v>34.21</v>
      </c>
      <c r="D97">
        <v>26</v>
      </c>
      <c r="E97">
        <v>3234</v>
      </c>
      <c r="F97">
        <v>517</v>
      </c>
      <c r="G97">
        <v>1597</v>
      </c>
      <c r="H97">
        <v>513</v>
      </c>
      <c r="I97">
        <v>6.1074000000000002</v>
      </c>
      <c r="J97">
        <v>258600</v>
      </c>
      <c r="M97">
        <f t="shared" si="12"/>
        <v>0.48966674768033758</v>
      </c>
      <c r="N97">
        <f t="shared" si="13"/>
        <v>-0.68229023817128975</v>
      </c>
      <c r="O97">
        <f t="shared" si="14"/>
        <v>-0.20706900939965611</v>
      </c>
      <c r="P97">
        <f t="shared" si="15"/>
        <v>0.28290617043535321</v>
      </c>
      <c r="Q97">
        <f t="shared" si="16"/>
        <v>-3.8083724750830751E-2</v>
      </c>
      <c r="R97">
        <f t="shared" si="17"/>
        <v>0.14090089087004923</v>
      </c>
      <c r="S97">
        <f t="shared" si="18"/>
        <v>4.2983360768087925E-2</v>
      </c>
      <c r="T97">
        <f t="shared" si="19"/>
        <v>1.53961734682006</v>
      </c>
      <c r="U97">
        <f t="shared" si="20"/>
        <v>289168.77507776587</v>
      </c>
      <c r="V97">
        <f t="shared" si="21"/>
        <v>934450009.75503945</v>
      </c>
    </row>
    <row r="98" spans="2:22" x14ac:dyDescent="0.25">
      <c r="B98">
        <v>-122.22</v>
      </c>
      <c r="C98">
        <v>37.78</v>
      </c>
      <c r="D98">
        <v>51</v>
      </c>
      <c r="E98">
        <v>1637</v>
      </c>
      <c r="F98">
        <v>463</v>
      </c>
      <c r="G98">
        <v>1543</v>
      </c>
      <c r="H98">
        <v>393</v>
      </c>
      <c r="I98">
        <v>2.4889999999999999</v>
      </c>
      <c r="J98">
        <v>119100</v>
      </c>
      <c r="M98">
        <f t="shared" si="12"/>
        <v>-1.3089114726248567</v>
      </c>
      <c r="N98">
        <f t="shared" si="13"/>
        <v>0.98148422649323352</v>
      </c>
      <c r="O98">
        <f t="shared" si="14"/>
        <v>1.7949794240224337</v>
      </c>
      <c r="P98">
        <f t="shared" si="15"/>
        <v>-0.42954364096058167</v>
      </c>
      <c r="Q98">
        <f t="shared" si="16"/>
        <v>-0.16388315343548621</v>
      </c>
      <c r="R98">
        <f t="shared" si="17"/>
        <v>9.5463770233151252E-2</v>
      </c>
      <c r="S98">
        <f t="shared" si="18"/>
        <v>-0.26663914772878394</v>
      </c>
      <c r="T98">
        <f t="shared" si="19"/>
        <v>-0.77765854441773952</v>
      </c>
      <c r="U98">
        <f t="shared" si="20"/>
        <v>180314.39701703322</v>
      </c>
      <c r="V98">
        <f t="shared" si="21"/>
        <v>3747202402.1589651</v>
      </c>
    </row>
    <row r="99" spans="2:22" x14ac:dyDescent="0.25">
      <c r="B99">
        <v>-121.38</v>
      </c>
      <c r="C99">
        <v>38.61</v>
      </c>
      <c r="D99">
        <v>34</v>
      </c>
      <c r="E99">
        <v>2888</v>
      </c>
      <c r="F99">
        <v>496</v>
      </c>
      <c r="G99">
        <v>1168</v>
      </c>
      <c r="H99">
        <v>479</v>
      </c>
      <c r="I99">
        <v>3.6053000000000002</v>
      </c>
      <c r="J99">
        <v>148600</v>
      </c>
      <c r="M99">
        <f t="shared" si="12"/>
        <v>-0.88924322122030908</v>
      </c>
      <c r="N99">
        <f t="shared" si="13"/>
        <v>1.3683001384460489</v>
      </c>
      <c r="O99">
        <f t="shared" si="14"/>
        <v>0.4335864892954126</v>
      </c>
      <c r="P99">
        <f t="shared" si="15"/>
        <v>0.12854947992627777</v>
      </c>
      <c r="Q99">
        <f t="shared" si="16"/>
        <v>-8.7005724794863418E-2</v>
      </c>
      <c r="R99">
        <f t="shared" si="17"/>
        <v>-0.22007178974530678</v>
      </c>
      <c r="S99">
        <f t="shared" si="18"/>
        <v>-4.4743016639359097E-2</v>
      </c>
      <c r="T99">
        <f t="shared" si="19"/>
        <v>-6.2763818188257922E-2</v>
      </c>
      <c r="U99">
        <f t="shared" si="20"/>
        <v>196395.34953082009</v>
      </c>
      <c r="V99">
        <f t="shared" si="21"/>
        <v>2284395436.7732644</v>
      </c>
    </row>
    <row r="100" spans="2:22" x14ac:dyDescent="0.25">
      <c r="B100">
        <v>-122.19</v>
      </c>
      <c r="C100">
        <v>37.74</v>
      </c>
      <c r="D100">
        <v>36</v>
      </c>
      <c r="E100">
        <v>847</v>
      </c>
      <c r="F100">
        <v>212</v>
      </c>
      <c r="G100">
        <v>567</v>
      </c>
      <c r="H100">
        <v>159</v>
      </c>
      <c r="I100">
        <v>1.1765000000000001</v>
      </c>
      <c r="J100">
        <v>87100</v>
      </c>
      <c r="M100">
        <f t="shared" si="12"/>
        <v>-1.2939233207889795</v>
      </c>
      <c r="N100">
        <f t="shared" si="13"/>
        <v>0.96284249579671266</v>
      </c>
      <c r="O100">
        <f t="shared" si="14"/>
        <v>0.5937503639691798</v>
      </c>
      <c r="P100">
        <f t="shared" si="15"/>
        <v>-0.78197654703621633</v>
      </c>
      <c r="Q100">
        <f t="shared" si="16"/>
        <v>-0.7486175349141625</v>
      </c>
      <c r="R100">
        <f t="shared" si="17"/>
        <v>-0.72577011387078227</v>
      </c>
      <c r="S100">
        <f t="shared" si="18"/>
        <v>-0.87040303929768403</v>
      </c>
      <c r="T100">
        <f t="shared" si="19"/>
        <v>-1.6182025990412228</v>
      </c>
      <c r="U100">
        <f t="shared" si="20"/>
        <v>86519.459800537239</v>
      </c>
      <c r="V100">
        <f t="shared" si="21"/>
        <v>337026.92319226224</v>
      </c>
    </row>
    <row r="101" spans="2:22" x14ac:dyDescent="0.25">
      <c r="B101">
        <v>-117.09</v>
      </c>
      <c r="C101">
        <v>32.64</v>
      </c>
      <c r="D101">
        <v>30</v>
      </c>
      <c r="E101">
        <v>3171</v>
      </c>
      <c r="F101">
        <v>862</v>
      </c>
      <c r="G101">
        <v>2126</v>
      </c>
      <c r="H101">
        <v>800</v>
      </c>
      <c r="I101">
        <v>2.5070000000000001</v>
      </c>
      <c r="J101">
        <v>142700</v>
      </c>
      <c r="M101">
        <f t="shared" si="12"/>
        <v>1.2540624913100469</v>
      </c>
      <c r="N101">
        <f t="shared" si="13"/>
        <v>-1.4139781680097496</v>
      </c>
      <c r="O101">
        <f t="shared" si="14"/>
        <v>0.11325873994787825</v>
      </c>
      <c r="P101">
        <f t="shared" si="15"/>
        <v>0.25480076146982789</v>
      </c>
      <c r="Q101">
        <f t="shared" si="16"/>
        <v>0.76563484740113463</v>
      </c>
      <c r="R101">
        <f t="shared" si="17"/>
        <v>0.58601638747966067</v>
      </c>
      <c r="S101">
        <f t="shared" si="18"/>
        <v>0.7834971935897731</v>
      </c>
      <c r="T101">
        <f t="shared" si="19"/>
        <v>-0.76613108309718869</v>
      </c>
      <c r="U101">
        <f t="shared" si="20"/>
        <v>153359.0042278069</v>
      </c>
      <c r="V101">
        <f t="shared" si="21"/>
        <v>113614371.12840539</v>
      </c>
    </row>
    <row r="102" spans="2:22" x14ac:dyDescent="0.25">
      <c r="B102">
        <v>-118.24</v>
      </c>
      <c r="C102">
        <v>33.96</v>
      </c>
      <c r="D102">
        <v>44</v>
      </c>
      <c r="E102">
        <v>1338</v>
      </c>
      <c r="F102">
        <v>366</v>
      </c>
      <c r="G102">
        <v>1765</v>
      </c>
      <c r="H102">
        <v>388</v>
      </c>
      <c r="I102">
        <v>1.7778</v>
      </c>
      <c r="J102">
        <v>109900</v>
      </c>
      <c r="M102">
        <f t="shared" si="12"/>
        <v>0.67951667093477985</v>
      </c>
      <c r="N102">
        <f t="shared" si="13"/>
        <v>-0.79880105502454768</v>
      </c>
      <c r="O102">
        <f t="shared" si="14"/>
        <v>1.2344058626642485</v>
      </c>
      <c r="P102">
        <f t="shared" si="15"/>
        <v>-0.56293280414616997</v>
      </c>
      <c r="Q102">
        <f t="shared" si="16"/>
        <v>-0.38985620125792286</v>
      </c>
      <c r="R102">
        <f t="shared" si="17"/>
        <v>0.2822608217403984</v>
      </c>
      <c r="S102">
        <f t="shared" si="18"/>
        <v>-0.27954008558282023</v>
      </c>
      <c r="T102">
        <f t="shared" si="19"/>
        <v>-1.2331213494830509</v>
      </c>
      <c r="U102">
        <f t="shared" si="20"/>
        <v>132956.66660282752</v>
      </c>
      <c r="V102">
        <f t="shared" si="21"/>
        <v>531609874.833942</v>
      </c>
    </row>
    <row r="103" spans="2:22" x14ac:dyDescent="0.25">
      <c r="B103">
        <v>-117.03</v>
      </c>
      <c r="C103">
        <v>32.79</v>
      </c>
      <c r="D103">
        <v>17</v>
      </c>
      <c r="E103">
        <v>7352</v>
      </c>
      <c r="F103">
        <v>1699</v>
      </c>
      <c r="G103">
        <v>3331</v>
      </c>
      <c r="H103">
        <v>1634</v>
      </c>
      <c r="I103">
        <v>2.7006000000000001</v>
      </c>
      <c r="J103">
        <v>166300</v>
      </c>
      <c r="M103">
        <f t="shared" si="12"/>
        <v>1.2840387949818013</v>
      </c>
      <c r="N103">
        <f t="shared" si="13"/>
        <v>-1.3440716778977955</v>
      </c>
      <c r="O103">
        <f t="shared" si="14"/>
        <v>-0.9278064454316084</v>
      </c>
      <c r="P103">
        <f t="shared" si="15"/>
        <v>2.1200184580549273</v>
      </c>
      <c r="Q103">
        <f t="shared" si="16"/>
        <v>2.7155259920132941</v>
      </c>
      <c r="R103">
        <f t="shared" si="17"/>
        <v>1.5999373202104392</v>
      </c>
      <c r="S103">
        <f t="shared" si="18"/>
        <v>2.935373627643032</v>
      </c>
      <c r="T103">
        <f t="shared" si="19"/>
        <v>-0.64214683244948867</v>
      </c>
      <c r="U103">
        <f t="shared" si="20"/>
        <v>163820.60500833625</v>
      </c>
      <c r="V103">
        <f t="shared" si="21"/>
        <v>6147399.5246872883</v>
      </c>
    </row>
    <row r="104" spans="2:22" x14ac:dyDescent="0.25">
      <c r="B104">
        <v>-122.07</v>
      </c>
      <c r="C104">
        <v>37.72</v>
      </c>
      <c r="D104">
        <v>26</v>
      </c>
      <c r="E104">
        <v>3204</v>
      </c>
      <c r="F104">
        <v>477</v>
      </c>
      <c r="G104">
        <v>1411</v>
      </c>
      <c r="H104">
        <v>484</v>
      </c>
      <c r="I104">
        <v>5.4833999999999996</v>
      </c>
      <c r="J104">
        <v>295200</v>
      </c>
      <c r="M104">
        <f t="shared" si="12"/>
        <v>-1.2339707134454707</v>
      </c>
      <c r="N104">
        <f t="shared" si="13"/>
        <v>0.95352163044845051</v>
      </c>
      <c r="O104">
        <f t="shared" si="14"/>
        <v>-0.20706900939965611</v>
      </c>
      <c r="P104">
        <f t="shared" si="15"/>
        <v>0.26952264235653162</v>
      </c>
      <c r="Q104">
        <f t="shared" si="16"/>
        <v>-0.13126848673946442</v>
      </c>
      <c r="R104">
        <f t="shared" si="17"/>
        <v>-1.5604746879265977E-2</v>
      </c>
      <c r="S104">
        <f t="shared" si="18"/>
        <v>-3.1842078785322768E-2</v>
      </c>
      <c r="T104">
        <f t="shared" si="19"/>
        <v>1.139998687707638</v>
      </c>
      <c r="U104">
        <f t="shared" si="20"/>
        <v>261020.29570392918</v>
      </c>
      <c r="V104">
        <f t="shared" si="21"/>
        <v>1168252185.7668421</v>
      </c>
    </row>
    <row r="105" spans="2:22" x14ac:dyDescent="0.25">
      <c r="B105">
        <v>-121.22</v>
      </c>
      <c r="C105">
        <v>37.81</v>
      </c>
      <c r="D105">
        <v>17</v>
      </c>
      <c r="E105">
        <v>2879</v>
      </c>
      <c r="F105">
        <v>542</v>
      </c>
      <c r="G105">
        <v>1802</v>
      </c>
      <c r="H105">
        <v>530</v>
      </c>
      <c r="I105">
        <v>3.6377999999999999</v>
      </c>
      <c r="J105">
        <v>126100</v>
      </c>
      <c r="M105">
        <f t="shared" si="12"/>
        <v>-0.80930641142896864</v>
      </c>
      <c r="N105">
        <f t="shared" si="13"/>
        <v>0.99546552451562498</v>
      </c>
      <c r="O105">
        <f t="shared" si="14"/>
        <v>-0.9278064454316084</v>
      </c>
      <c r="P105">
        <f t="shared" si="15"/>
        <v>0.12453442150263129</v>
      </c>
      <c r="Q105">
        <f t="shared" si="16"/>
        <v>2.0156751492065295E-2</v>
      </c>
      <c r="R105">
        <f t="shared" si="17"/>
        <v>0.31339366365827293</v>
      </c>
      <c r="S105">
        <f t="shared" si="18"/>
        <v>8.6846549471811432E-2</v>
      </c>
      <c r="T105">
        <f t="shared" si="19"/>
        <v>-4.1950346359486121E-2</v>
      </c>
      <c r="U105">
        <f t="shared" si="20"/>
        <v>166284.17772873305</v>
      </c>
      <c r="V105">
        <f t="shared" si="21"/>
        <v>1614768139.734405</v>
      </c>
    </row>
    <row r="106" spans="2:22" x14ac:dyDescent="0.25">
      <c r="B106">
        <v>-121.76</v>
      </c>
      <c r="C106">
        <v>37.28</v>
      </c>
      <c r="D106">
        <v>17</v>
      </c>
      <c r="E106">
        <v>660</v>
      </c>
      <c r="F106">
        <v>129</v>
      </c>
      <c r="G106">
        <v>431</v>
      </c>
      <c r="H106">
        <v>123</v>
      </c>
      <c r="I106">
        <v>4.9097</v>
      </c>
      <c r="J106">
        <v>241000</v>
      </c>
      <c r="M106">
        <f t="shared" si="12"/>
        <v>-1.0790931444747514</v>
      </c>
      <c r="N106">
        <f t="shared" si="13"/>
        <v>0.74846259278671767</v>
      </c>
      <c r="O106">
        <f t="shared" si="14"/>
        <v>-0.9278064454316084</v>
      </c>
      <c r="P106">
        <f t="shared" si="15"/>
        <v>-0.86540053872753753</v>
      </c>
      <c r="Q106">
        <f t="shared" si="16"/>
        <v>-0.94197591604057729</v>
      </c>
      <c r="R106">
        <f t="shared" si="17"/>
        <v>-0.8402043436229697</v>
      </c>
      <c r="S106">
        <f t="shared" si="18"/>
        <v>-0.96328979184674557</v>
      </c>
      <c r="T106">
        <f t="shared" si="19"/>
        <v>0.77259287884097738</v>
      </c>
      <c r="U106">
        <f t="shared" si="20"/>
        <v>207481.99162327009</v>
      </c>
      <c r="V106">
        <f t="shared" si="21"/>
        <v>1123456885.5425363</v>
      </c>
    </row>
    <row r="107" spans="2:22" x14ac:dyDescent="0.25">
      <c r="B107">
        <v>-117.15</v>
      </c>
      <c r="C107">
        <v>32.770000000000003</v>
      </c>
      <c r="D107">
        <v>16</v>
      </c>
      <c r="E107">
        <v>2056</v>
      </c>
      <c r="F107">
        <v>631</v>
      </c>
      <c r="G107">
        <v>847</v>
      </c>
      <c r="H107">
        <v>569</v>
      </c>
      <c r="I107">
        <v>2.9575999999999998</v>
      </c>
      <c r="J107">
        <v>92200</v>
      </c>
      <c r="M107">
        <f t="shared" si="12"/>
        <v>1.2240861876382925</v>
      </c>
      <c r="N107">
        <f t="shared" si="13"/>
        <v>-1.3533925432460543</v>
      </c>
      <c r="O107">
        <f t="shared" si="14"/>
        <v>-1.0078883827684919</v>
      </c>
      <c r="P107">
        <f t="shared" si="15"/>
        <v>-0.24262036545970711</v>
      </c>
      <c r="Q107">
        <f t="shared" si="16"/>
        <v>0.22749284691677521</v>
      </c>
      <c r="R107">
        <f t="shared" si="17"/>
        <v>-0.49017022908686686</v>
      </c>
      <c r="S107">
        <f t="shared" si="18"/>
        <v>0.18747386473329478</v>
      </c>
      <c r="T107">
        <f t="shared" si="19"/>
        <v>-0.47756030137273825</v>
      </c>
      <c r="U107">
        <f t="shared" si="20"/>
        <v>137996.17542378773</v>
      </c>
      <c r="V107">
        <f t="shared" si="21"/>
        <v>2097289683.4463394</v>
      </c>
    </row>
    <row r="108" spans="2:22" x14ac:dyDescent="0.25">
      <c r="B108">
        <v>-122.16</v>
      </c>
      <c r="C108">
        <v>37.76</v>
      </c>
      <c r="D108">
        <v>45</v>
      </c>
      <c r="E108">
        <v>2299</v>
      </c>
      <c r="F108">
        <v>514</v>
      </c>
      <c r="G108">
        <v>1437</v>
      </c>
      <c r="H108">
        <v>484</v>
      </c>
      <c r="I108">
        <v>2.5122</v>
      </c>
      <c r="J108">
        <v>95500</v>
      </c>
      <c r="M108">
        <f t="shared" si="12"/>
        <v>-1.2789351689531023</v>
      </c>
      <c r="N108">
        <f t="shared" si="13"/>
        <v>0.97216336114497137</v>
      </c>
      <c r="O108">
        <f t="shared" si="14"/>
        <v>1.3144878000011322</v>
      </c>
      <c r="P108">
        <f t="shared" si="15"/>
        <v>-0.13421378802125239</v>
      </c>
      <c r="Q108">
        <f t="shared" si="16"/>
        <v>-4.5072581899978273E-2</v>
      </c>
      <c r="R108">
        <f t="shared" si="17"/>
        <v>6.2723852792404486E-3</v>
      </c>
      <c r="S108">
        <f t="shared" si="18"/>
        <v>-3.1842078785322768E-2</v>
      </c>
      <c r="T108">
        <f t="shared" si="19"/>
        <v>-0.76280092760458529</v>
      </c>
      <c r="U108">
        <f t="shared" si="20"/>
        <v>171328.70692744385</v>
      </c>
      <c r="V108">
        <f t="shared" si="21"/>
        <v>5749992794.2881718</v>
      </c>
    </row>
    <row r="109" spans="2:22" x14ac:dyDescent="0.25">
      <c r="B109">
        <v>-118.19</v>
      </c>
      <c r="C109">
        <v>34.14</v>
      </c>
      <c r="D109">
        <v>46</v>
      </c>
      <c r="E109">
        <v>2387</v>
      </c>
      <c r="F109">
        <v>488</v>
      </c>
      <c r="G109">
        <v>1181</v>
      </c>
      <c r="H109">
        <v>456</v>
      </c>
      <c r="I109">
        <v>3.6057999999999999</v>
      </c>
      <c r="J109">
        <v>257900</v>
      </c>
      <c r="M109">
        <f t="shared" si="12"/>
        <v>0.70449692399457287</v>
      </c>
      <c r="N109">
        <f t="shared" si="13"/>
        <v>-0.71491326689020207</v>
      </c>
      <c r="O109">
        <f t="shared" si="14"/>
        <v>1.3945697373380157</v>
      </c>
      <c r="P109">
        <f t="shared" si="15"/>
        <v>-9.4955438990042454E-2</v>
      </c>
      <c r="Q109">
        <f t="shared" si="16"/>
        <v>-0.10564267719259016</v>
      </c>
      <c r="R109">
        <f t="shared" si="17"/>
        <v>-0.20913322366605358</v>
      </c>
      <c r="S109">
        <f t="shared" si="18"/>
        <v>-0.1040873307679262</v>
      </c>
      <c r="T109">
        <f t="shared" si="19"/>
        <v>-6.2443610929353917E-2</v>
      </c>
      <c r="U109">
        <f t="shared" si="20"/>
        <v>219459.01138936236</v>
      </c>
      <c r="V109">
        <f t="shared" si="21"/>
        <v>1477709605.3631725</v>
      </c>
    </row>
    <row r="110" spans="2:22" x14ac:dyDescent="0.25">
      <c r="B110">
        <v>-122.21</v>
      </c>
      <c r="C110">
        <v>37.79</v>
      </c>
      <c r="D110">
        <v>35</v>
      </c>
      <c r="E110">
        <v>1745</v>
      </c>
      <c r="F110">
        <v>409</v>
      </c>
      <c r="G110">
        <v>1143</v>
      </c>
      <c r="H110">
        <v>386</v>
      </c>
      <c r="I110">
        <v>2.875</v>
      </c>
      <c r="J110">
        <v>143800</v>
      </c>
      <c r="M110">
        <f t="shared" si="12"/>
        <v>-1.3039154220128955</v>
      </c>
      <c r="N110">
        <f t="shared" si="13"/>
        <v>0.98614465916736294</v>
      </c>
      <c r="O110">
        <f t="shared" si="14"/>
        <v>0.51366842663229617</v>
      </c>
      <c r="P110">
        <f t="shared" si="15"/>
        <v>-0.38136293987682407</v>
      </c>
      <c r="Q110">
        <f t="shared" si="16"/>
        <v>-0.28968258212014164</v>
      </c>
      <c r="R110">
        <f t="shared" si="17"/>
        <v>-0.24110749374387067</v>
      </c>
      <c r="S110">
        <f t="shared" si="18"/>
        <v>-0.28470046072443478</v>
      </c>
      <c r="T110">
        <f t="shared" si="19"/>
        <v>-0.53045854054370933</v>
      </c>
      <c r="U110">
        <f t="shared" si="20"/>
        <v>164079.05954322073</v>
      </c>
      <c r="V110">
        <f t="shared" si="21"/>
        <v>411240255.95749193</v>
      </c>
    </row>
    <row r="111" spans="2:22" x14ac:dyDescent="0.25">
      <c r="B111">
        <v>-117.33</v>
      </c>
      <c r="C111">
        <v>33.229999999999997</v>
      </c>
      <c r="D111">
        <v>15</v>
      </c>
      <c r="E111">
        <v>1905</v>
      </c>
      <c r="F111">
        <v>416</v>
      </c>
      <c r="G111">
        <v>1258</v>
      </c>
      <c r="H111">
        <v>388</v>
      </c>
      <c r="I111">
        <v>3.33</v>
      </c>
      <c r="J111">
        <v>127900</v>
      </c>
      <c r="M111">
        <f t="shared" si="12"/>
        <v>1.1341572766230363</v>
      </c>
      <c r="N111">
        <f t="shared" si="13"/>
        <v>-1.1390126402360627</v>
      </c>
      <c r="O111">
        <f t="shared" si="14"/>
        <v>-1.0879703201053756</v>
      </c>
      <c r="P111">
        <f t="shared" si="15"/>
        <v>-0.30998412345644233</v>
      </c>
      <c r="Q111">
        <f t="shared" si="16"/>
        <v>-0.27337524877213076</v>
      </c>
      <c r="R111">
        <f t="shared" si="17"/>
        <v>-0.14434325535047685</v>
      </c>
      <c r="S111">
        <f t="shared" si="18"/>
        <v>-0.27954008558282023</v>
      </c>
      <c r="T111">
        <f t="shared" si="19"/>
        <v>-0.23906993494090176</v>
      </c>
      <c r="U111">
        <f t="shared" si="20"/>
        <v>145039.07767305587</v>
      </c>
      <c r="V111">
        <f t="shared" si="21"/>
        <v>293747983.4830423</v>
      </c>
    </row>
    <row r="112" spans="2:22" x14ac:dyDescent="0.25">
      <c r="B112">
        <v>-121.55</v>
      </c>
      <c r="C112">
        <v>39.51</v>
      </c>
      <c r="D112">
        <v>50</v>
      </c>
      <c r="E112">
        <v>1050</v>
      </c>
      <c r="F112">
        <v>288</v>
      </c>
      <c r="G112">
        <v>485</v>
      </c>
      <c r="H112">
        <v>260</v>
      </c>
      <c r="I112">
        <v>1.1607000000000001</v>
      </c>
      <c r="J112">
        <v>51700</v>
      </c>
      <c r="M112">
        <f t="shared" si="12"/>
        <v>-0.97417608162361091</v>
      </c>
      <c r="N112">
        <f t="shared" si="13"/>
        <v>1.787739079117777</v>
      </c>
      <c r="O112">
        <f t="shared" si="14"/>
        <v>1.71489748668555</v>
      </c>
      <c r="P112">
        <f t="shared" si="15"/>
        <v>-0.69141467370285703</v>
      </c>
      <c r="Q112">
        <f t="shared" si="16"/>
        <v>-0.57156648713575853</v>
      </c>
      <c r="R112">
        <f t="shared" si="17"/>
        <v>-0.79476722298607172</v>
      </c>
      <c r="S112">
        <f t="shared" si="18"/>
        <v>-0.60980409464615026</v>
      </c>
      <c r="T112">
        <f t="shared" si="19"/>
        <v>-1.6283211484225948</v>
      </c>
      <c r="U112">
        <f t="shared" si="20"/>
        <v>115513.84635539971</v>
      </c>
      <c r="V112">
        <f t="shared" si="21"/>
        <v>4072206986.6705613</v>
      </c>
    </row>
    <row r="113" spans="2:22" x14ac:dyDescent="0.25">
      <c r="B113">
        <v>-118.35</v>
      </c>
      <c r="C113">
        <v>34</v>
      </c>
      <c r="D113">
        <v>46</v>
      </c>
      <c r="E113">
        <v>3402</v>
      </c>
      <c r="F113">
        <v>503</v>
      </c>
      <c r="G113">
        <v>1389</v>
      </c>
      <c r="H113">
        <v>504</v>
      </c>
      <c r="I113">
        <v>5.3461999999999996</v>
      </c>
      <c r="J113">
        <v>270400</v>
      </c>
      <c r="M113">
        <f t="shared" si="12"/>
        <v>0.62456011420323243</v>
      </c>
      <c r="N113">
        <f t="shared" si="13"/>
        <v>-0.78015932432802682</v>
      </c>
      <c r="O113">
        <f t="shared" si="14"/>
        <v>1.3945697373380157</v>
      </c>
      <c r="P113">
        <f t="shared" si="15"/>
        <v>0.357853927676754</v>
      </c>
      <c r="Q113">
        <f t="shared" si="16"/>
        <v>-7.0698391446852527E-2</v>
      </c>
      <c r="R113">
        <f t="shared" si="17"/>
        <v>-3.4116166398002183E-2</v>
      </c>
      <c r="S113">
        <f t="shared" si="18"/>
        <v>1.9761672630822538E-2</v>
      </c>
      <c r="T113">
        <f t="shared" si="19"/>
        <v>1.0521338158643299</v>
      </c>
      <c r="U113">
        <f t="shared" si="20"/>
        <v>294809.27060781512</v>
      </c>
      <c r="V113">
        <f t="shared" si="21"/>
        <v>595812491.60554731</v>
      </c>
    </row>
    <row r="114" spans="2:22" x14ac:dyDescent="0.25">
      <c r="B114">
        <v>-117.8</v>
      </c>
      <c r="C114">
        <v>33.67</v>
      </c>
      <c r="D114">
        <v>4</v>
      </c>
      <c r="E114">
        <v>3345</v>
      </c>
      <c r="F114">
        <v>552</v>
      </c>
      <c r="G114">
        <v>1525</v>
      </c>
      <c r="H114">
        <v>539</v>
      </c>
      <c r="I114">
        <v>6.7961999999999998</v>
      </c>
      <c r="J114">
        <v>329100</v>
      </c>
      <c r="M114">
        <f t="shared" si="12"/>
        <v>0.89934289786096955</v>
      </c>
      <c r="N114">
        <f t="shared" si="13"/>
        <v>-0.93395360257432647</v>
      </c>
      <c r="O114">
        <f t="shared" si="14"/>
        <v>-1.9688716308110952</v>
      </c>
      <c r="P114">
        <f t="shared" si="15"/>
        <v>0.33242522432699301</v>
      </c>
      <c r="Q114">
        <f t="shared" si="16"/>
        <v>4.3452941989223712E-2</v>
      </c>
      <c r="R114">
        <f t="shared" si="17"/>
        <v>8.0318063354185273E-2</v>
      </c>
      <c r="S114">
        <f t="shared" si="18"/>
        <v>0.11006823760907683</v>
      </c>
      <c r="T114">
        <f t="shared" si="19"/>
        <v>1.9807348666864639</v>
      </c>
      <c r="U114">
        <f t="shared" si="20"/>
        <v>277217.14078978589</v>
      </c>
      <c r="V114">
        <f t="shared" si="21"/>
        <v>2691831079.8268995</v>
      </c>
    </row>
    <row r="115" spans="2:22" x14ac:dyDescent="0.25">
      <c r="B115">
        <v>-118.22</v>
      </c>
      <c r="C115">
        <v>34.08</v>
      </c>
      <c r="D115">
        <v>31</v>
      </c>
      <c r="E115">
        <v>394</v>
      </c>
      <c r="F115">
        <v>117</v>
      </c>
      <c r="G115">
        <v>573</v>
      </c>
      <c r="H115">
        <v>131</v>
      </c>
      <c r="I115">
        <v>1.8172999999999999</v>
      </c>
      <c r="J115">
        <v>154200</v>
      </c>
      <c r="M115">
        <f t="shared" si="12"/>
        <v>0.68950877215869566</v>
      </c>
      <c r="N115">
        <f t="shared" si="13"/>
        <v>-0.74287586293498509</v>
      </c>
      <c r="O115">
        <f t="shared" si="14"/>
        <v>0.19334067728476184</v>
      </c>
      <c r="P115">
        <f t="shared" si="15"/>
        <v>-0.9840678210264221</v>
      </c>
      <c r="Q115">
        <f t="shared" si="16"/>
        <v>-0.96993134463716746</v>
      </c>
      <c r="R115">
        <f t="shared" si="17"/>
        <v>-0.72072154491112694</v>
      </c>
      <c r="S115">
        <f t="shared" si="18"/>
        <v>-0.94264829128028749</v>
      </c>
      <c r="T115">
        <f t="shared" si="19"/>
        <v>-1.2078249760296205</v>
      </c>
      <c r="U115">
        <f t="shared" si="20"/>
        <v>101264.45489885553</v>
      </c>
      <c r="V115">
        <f t="shared" si="21"/>
        <v>2802171935.1553001</v>
      </c>
    </row>
    <row r="116" spans="2:22" x14ac:dyDescent="0.25">
      <c r="B116">
        <v>-123.41</v>
      </c>
      <c r="C116">
        <v>40.61</v>
      </c>
      <c r="D116">
        <v>17</v>
      </c>
      <c r="E116">
        <v>769</v>
      </c>
      <c r="F116">
        <v>205</v>
      </c>
      <c r="G116">
        <v>301</v>
      </c>
      <c r="H116">
        <v>126</v>
      </c>
      <c r="I116">
        <v>1.7875000000000001</v>
      </c>
      <c r="J116">
        <v>55000</v>
      </c>
      <c r="M116">
        <f t="shared" si="12"/>
        <v>-1.9034414954479626</v>
      </c>
      <c r="N116">
        <f t="shared" si="13"/>
        <v>2.3003866732721123</v>
      </c>
      <c r="O116">
        <f t="shared" si="14"/>
        <v>-0.9278064454316084</v>
      </c>
      <c r="P116">
        <f t="shared" si="15"/>
        <v>-0.81677372004115245</v>
      </c>
      <c r="Q116">
        <f t="shared" si="16"/>
        <v>-0.76492486826217332</v>
      </c>
      <c r="R116">
        <f t="shared" si="17"/>
        <v>-0.94959000441550179</v>
      </c>
      <c r="S116">
        <f t="shared" si="18"/>
        <v>-0.95554922913432383</v>
      </c>
      <c r="T116">
        <f t="shared" si="19"/>
        <v>-1.2269093286603097</v>
      </c>
      <c r="U116">
        <f t="shared" si="20"/>
        <v>75673.484407388343</v>
      </c>
      <c r="V116">
        <f t="shared" si="21"/>
        <v>427392957.54252899</v>
      </c>
    </row>
    <row r="117" spans="2:22" x14ac:dyDescent="0.25">
      <c r="B117">
        <v>-123.23</v>
      </c>
      <c r="C117">
        <v>39.33</v>
      </c>
      <c r="D117">
        <v>20</v>
      </c>
      <c r="E117">
        <v>804</v>
      </c>
      <c r="F117">
        <v>121</v>
      </c>
      <c r="G117">
        <v>448</v>
      </c>
      <c r="H117">
        <v>140</v>
      </c>
      <c r="I117">
        <v>3.9632000000000001</v>
      </c>
      <c r="J117">
        <v>147100</v>
      </c>
      <c r="M117">
        <f t="shared" si="12"/>
        <v>-1.8135125844327065</v>
      </c>
      <c r="N117">
        <f t="shared" si="13"/>
        <v>1.7038512909834314</v>
      </c>
      <c r="O117">
        <f t="shared" si="14"/>
        <v>-0.68756063342095763</v>
      </c>
      <c r="P117">
        <f t="shared" si="15"/>
        <v>-0.80115960394919394</v>
      </c>
      <c r="Q117">
        <f t="shared" si="16"/>
        <v>-0.96061286843830407</v>
      </c>
      <c r="R117">
        <f t="shared" si="17"/>
        <v>-0.82590006490394618</v>
      </c>
      <c r="S117">
        <f t="shared" si="18"/>
        <v>-0.91942660314302205</v>
      </c>
      <c r="T117">
        <f t="shared" si="19"/>
        <v>0.16644053773535697</v>
      </c>
      <c r="U117">
        <f t="shared" si="20"/>
        <v>172334.64407688379</v>
      </c>
      <c r="V117">
        <f t="shared" si="21"/>
        <v>636787261.68700624</v>
      </c>
    </row>
    <row r="118" spans="2:22" x14ac:dyDescent="0.25">
      <c r="B118">
        <v>-118.18</v>
      </c>
      <c r="C118">
        <v>34.630000000000003</v>
      </c>
      <c r="D118">
        <v>19</v>
      </c>
      <c r="E118">
        <v>3562</v>
      </c>
      <c r="F118">
        <v>606</v>
      </c>
      <c r="G118">
        <v>1677</v>
      </c>
      <c r="H118">
        <v>578</v>
      </c>
      <c r="I118">
        <v>4.1573000000000002</v>
      </c>
      <c r="J118">
        <v>228100</v>
      </c>
      <c r="M118">
        <f t="shared" si="12"/>
        <v>0.70949297460652716</v>
      </c>
      <c r="N118">
        <f t="shared" si="13"/>
        <v>-0.48655206585781569</v>
      </c>
      <c r="O118">
        <f t="shared" si="14"/>
        <v>-0.76764257075784126</v>
      </c>
      <c r="P118">
        <f t="shared" si="15"/>
        <v>0.42923274409713569</v>
      </c>
      <c r="Q118">
        <f t="shared" si="16"/>
        <v>0.16925237067387916</v>
      </c>
      <c r="R118">
        <f t="shared" si="17"/>
        <v>0.2082151436654536</v>
      </c>
      <c r="S118">
        <f t="shared" si="18"/>
        <v>0.21069555287056019</v>
      </c>
      <c r="T118">
        <f t="shared" si="19"/>
        <v>0.29074499564196132</v>
      </c>
      <c r="U118">
        <f t="shared" si="20"/>
        <v>194606.93025218771</v>
      </c>
      <c r="V118">
        <f t="shared" si="21"/>
        <v>1121785721.1318188</v>
      </c>
    </row>
    <row r="119" spans="2:22" x14ac:dyDescent="0.25">
      <c r="B119">
        <v>-122.42</v>
      </c>
      <c r="C119">
        <v>37.619999999999997</v>
      </c>
      <c r="D119">
        <v>36</v>
      </c>
      <c r="E119">
        <v>1017</v>
      </c>
      <c r="F119">
        <v>165</v>
      </c>
      <c r="G119">
        <v>407</v>
      </c>
      <c r="H119">
        <v>159</v>
      </c>
      <c r="I119">
        <v>4.8</v>
      </c>
      <c r="J119">
        <v>306800</v>
      </c>
      <c r="M119">
        <f t="shared" si="12"/>
        <v>-1.4088324848640359</v>
      </c>
      <c r="N119">
        <f t="shared" si="13"/>
        <v>0.90691730370714674</v>
      </c>
      <c r="O119">
        <f t="shared" si="14"/>
        <v>0.5937503639691798</v>
      </c>
      <c r="P119">
        <f t="shared" si="15"/>
        <v>-0.70613655458956082</v>
      </c>
      <c r="Q119">
        <f t="shared" si="16"/>
        <v>-0.858109630250807</v>
      </c>
      <c r="R119">
        <f t="shared" si="17"/>
        <v>-0.86039861946159102</v>
      </c>
      <c r="S119">
        <f t="shared" si="18"/>
        <v>-0.87040303929768403</v>
      </c>
      <c r="T119">
        <f t="shared" si="19"/>
        <v>0.70233940623739932</v>
      </c>
      <c r="U119">
        <f t="shared" si="20"/>
        <v>240838.95907853704</v>
      </c>
      <c r="V119">
        <f t="shared" si="21"/>
        <v>4350858919.4429111</v>
      </c>
    </row>
    <row r="120" spans="2:22" x14ac:dyDescent="0.25">
      <c r="B120">
        <v>-117.13</v>
      </c>
      <c r="C120">
        <v>32.76</v>
      </c>
      <c r="D120">
        <v>27</v>
      </c>
      <c r="E120">
        <v>2280</v>
      </c>
      <c r="F120">
        <v>695</v>
      </c>
      <c r="G120">
        <v>1235</v>
      </c>
      <c r="H120">
        <v>664</v>
      </c>
      <c r="I120">
        <v>1.9392</v>
      </c>
      <c r="J120">
        <v>142900</v>
      </c>
      <c r="M120">
        <f t="shared" si="12"/>
        <v>1.2340782888622155</v>
      </c>
      <c r="N120">
        <f t="shared" si="13"/>
        <v>-1.3580529759201871</v>
      </c>
      <c r="O120">
        <f t="shared" si="14"/>
        <v>-0.12698707206277252</v>
      </c>
      <c r="P120">
        <f t="shared" si="15"/>
        <v>-0.14269002247117271</v>
      </c>
      <c r="Q120">
        <f t="shared" si="16"/>
        <v>0.37658846609858909</v>
      </c>
      <c r="R120">
        <f t="shared" si="17"/>
        <v>-0.16369610302915563</v>
      </c>
      <c r="S120">
        <f t="shared" si="18"/>
        <v>0.43259168395998499</v>
      </c>
      <c r="T120">
        <f t="shared" si="19"/>
        <v>-1.1297584463087802</v>
      </c>
      <c r="U120">
        <f t="shared" si="20"/>
        <v>117647.39625349081</v>
      </c>
      <c r="V120">
        <f t="shared" si="21"/>
        <v>637693995.97821021</v>
      </c>
    </row>
    <row r="121" spans="2:22" x14ac:dyDescent="0.25">
      <c r="B121">
        <v>-121.93</v>
      </c>
      <c r="C121">
        <v>37.270000000000003</v>
      </c>
      <c r="D121">
        <v>30</v>
      </c>
      <c r="E121">
        <v>2862</v>
      </c>
      <c r="F121">
        <v>544</v>
      </c>
      <c r="G121">
        <v>1387</v>
      </c>
      <c r="H121">
        <v>542</v>
      </c>
      <c r="I121">
        <v>5.1104000000000003</v>
      </c>
      <c r="J121">
        <v>278100</v>
      </c>
      <c r="M121">
        <f t="shared" si="12"/>
        <v>-1.1640260048780533</v>
      </c>
      <c r="N121">
        <f t="shared" si="13"/>
        <v>0.74380216011258826</v>
      </c>
      <c r="O121">
        <f t="shared" si="14"/>
        <v>0.11325873994787825</v>
      </c>
      <c r="P121">
        <f t="shared" si="15"/>
        <v>0.11695042225796574</v>
      </c>
      <c r="Q121">
        <f t="shared" si="16"/>
        <v>2.4815989591496977E-2</v>
      </c>
      <c r="R121">
        <f t="shared" si="17"/>
        <v>-3.5799022717887291E-2</v>
      </c>
      <c r="S121">
        <f t="shared" si="18"/>
        <v>0.11780880032149862</v>
      </c>
      <c r="T121">
        <f t="shared" si="19"/>
        <v>0.90112407256511706</v>
      </c>
      <c r="U121">
        <f t="shared" si="20"/>
        <v>254936.1536775211</v>
      </c>
      <c r="V121">
        <f t="shared" si="21"/>
        <v>536563776.45141929</v>
      </c>
    </row>
    <row r="122" spans="2:22" x14ac:dyDescent="0.25">
      <c r="B122">
        <v>-117.93</v>
      </c>
      <c r="C122">
        <v>34.07</v>
      </c>
      <c r="D122">
        <v>34</v>
      </c>
      <c r="E122">
        <v>1409</v>
      </c>
      <c r="F122">
        <v>305</v>
      </c>
      <c r="G122">
        <v>819</v>
      </c>
      <c r="H122">
        <v>273</v>
      </c>
      <c r="I122">
        <v>3.3976999999999999</v>
      </c>
      <c r="J122">
        <v>188800</v>
      </c>
      <c r="M122">
        <f t="shared" si="12"/>
        <v>0.83439423990549921</v>
      </c>
      <c r="N122">
        <f t="shared" si="13"/>
        <v>-0.7475362956091145</v>
      </c>
      <c r="O122">
        <f t="shared" si="14"/>
        <v>0.4335864892954126</v>
      </c>
      <c r="P122">
        <f t="shared" si="15"/>
        <v>-0.5312584543596256</v>
      </c>
      <c r="Q122">
        <f t="shared" si="16"/>
        <v>-0.53196296329058923</v>
      </c>
      <c r="R122">
        <f t="shared" si="17"/>
        <v>-0.51373021756525838</v>
      </c>
      <c r="S122">
        <f t="shared" si="18"/>
        <v>-0.57626165622565573</v>
      </c>
      <c r="T122">
        <f t="shared" si="19"/>
        <v>-0.1957138720852753</v>
      </c>
      <c r="U122">
        <f t="shared" si="20"/>
        <v>181217.80297912919</v>
      </c>
      <c r="V122">
        <f t="shared" si="21"/>
        <v>57489711.663302153</v>
      </c>
    </row>
    <row r="123" spans="2:22" x14ac:dyDescent="0.25">
      <c r="B123">
        <v>-120.72</v>
      </c>
      <c r="C123">
        <v>37.380000000000003</v>
      </c>
      <c r="D123">
        <v>22</v>
      </c>
      <c r="E123">
        <v>1311</v>
      </c>
      <c r="F123">
        <v>319</v>
      </c>
      <c r="G123">
        <v>1455</v>
      </c>
      <c r="H123">
        <v>340</v>
      </c>
      <c r="I123">
        <v>2.2812999999999999</v>
      </c>
      <c r="J123">
        <v>67300</v>
      </c>
      <c r="M123">
        <f t="shared" si="12"/>
        <v>-0.55950388083102465</v>
      </c>
      <c r="N123">
        <f t="shared" si="13"/>
        <v>0.79506691952802144</v>
      </c>
      <c r="O123">
        <f t="shared" si="14"/>
        <v>-0.5273967587471905</v>
      </c>
      <c r="P123">
        <f t="shared" si="15"/>
        <v>-0.57497797941710937</v>
      </c>
      <c r="Q123">
        <f t="shared" si="16"/>
        <v>-0.49934829659456742</v>
      </c>
      <c r="R123">
        <f t="shared" si="17"/>
        <v>2.1418092158206434E-2</v>
      </c>
      <c r="S123">
        <f t="shared" si="18"/>
        <v>-0.403389088981569</v>
      </c>
      <c r="T123">
        <f t="shared" si="19"/>
        <v>-0.91067263976653756</v>
      </c>
      <c r="U123">
        <f t="shared" si="20"/>
        <v>110352.36702360463</v>
      </c>
      <c r="V123">
        <f t="shared" si="21"/>
        <v>1853506306.3351595</v>
      </c>
    </row>
    <row r="124" spans="2:22" x14ac:dyDescent="0.25">
      <c r="B124">
        <v>-117.03</v>
      </c>
      <c r="C124">
        <v>32.69</v>
      </c>
      <c r="D124">
        <v>8</v>
      </c>
      <c r="E124">
        <v>2460</v>
      </c>
      <c r="F124">
        <v>397</v>
      </c>
      <c r="G124">
        <v>1784</v>
      </c>
      <c r="H124">
        <v>390</v>
      </c>
      <c r="I124">
        <v>4.5662000000000003</v>
      </c>
      <c r="J124">
        <v>175500</v>
      </c>
      <c r="M124">
        <f t="shared" si="12"/>
        <v>1.2840387949818013</v>
      </c>
      <c r="N124">
        <f t="shared" si="13"/>
        <v>-1.3906760046390994</v>
      </c>
      <c r="O124">
        <f t="shared" si="14"/>
        <v>-1.6485438814635607</v>
      </c>
      <c r="P124">
        <f t="shared" si="15"/>
        <v>-6.2388853998243302E-2</v>
      </c>
      <c r="Q124">
        <f t="shared" si="16"/>
        <v>-0.31763801071673176</v>
      </c>
      <c r="R124">
        <f t="shared" si="17"/>
        <v>0.29824795677930699</v>
      </c>
      <c r="S124">
        <f t="shared" si="18"/>
        <v>-0.27437971044120574</v>
      </c>
      <c r="T124">
        <f t="shared" si="19"/>
        <v>0.55261049197380308</v>
      </c>
      <c r="U124">
        <f t="shared" si="20"/>
        <v>183996.1022190431</v>
      </c>
      <c r="V124">
        <f t="shared" si="21"/>
        <v>72183752.916429013</v>
      </c>
    </row>
    <row r="125" spans="2:22" x14ac:dyDescent="0.25">
      <c r="B125">
        <v>-122.15</v>
      </c>
      <c r="C125">
        <v>37.46</v>
      </c>
      <c r="D125">
        <v>42</v>
      </c>
      <c r="E125">
        <v>1995</v>
      </c>
      <c r="F125">
        <v>412</v>
      </c>
      <c r="G125">
        <v>794</v>
      </c>
      <c r="H125">
        <v>374</v>
      </c>
      <c r="I125">
        <v>5.6234000000000002</v>
      </c>
      <c r="J125">
        <v>379600</v>
      </c>
      <c r="M125">
        <f t="shared" si="12"/>
        <v>-1.2739391183411481</v>
      </c>
      <c r="N125">
        <f t="shared" si="13"/>
        <v>0.83235038092106317</v>
      </c>
      <c r="O125">
        <f t="shared" si="14"/>
        <v>1.0742419879904814</v>
      </c>
      <c r="P125">
        <f t="shared" si="15"/>
        <v>-0.26983353921997766</v>
      </c>
      <c r="Q125">
        <f t="shared" si="16"/>
        <v>-0.28269372497099415</v>
      </c>
      <c r="R125">
        <f t="shared" si="17"/>
        <v>-0.5347659215638223</v>
      </c>
      <c r="S125">
        <f t="shared" si="18"/>
        <v>-0.31566271157412196</v>
      </c>
      <c r="T125">
        <f t="shared" si="19"/>
        <v>1.22965672020081</v>
      </c>
      <c r="U125">
        <f t="shared" si="20"/>
        <v>295987.57748100057</v>
      </c>
      <c r="V125">
        <f t="shared" si="21"/>
        <v>6991037199.4956837</v>
      </c>
    </row>
    <row r="126" spans="2:22" x14ac:dyDescent="0.25">
      <c r="B126">
        <v>-118.04</v>
      </c>
      <c r="C126">
        <v>33.99</v>
      </c>
      <c r="D126">
        <v>36</v>
      </c>
      <c r="E126">
        <v>3531</v>
      </c>
      <c r="F126">
        <v>754</v>
      </c>
      <c r="G126">
        <v>1613</v>
      </c>
      <c r="H126">
        <v>697</v>
      </c>
      <c r="I126">
        <v>3.2359</v>
      </c>
      <c r="J126">
        <v>198600</v>
      </c>
      <c r="M126">
        <f t="shared" ref="M126:M185" si="22">STANDARDIZE(B126,$B$4,$B$5)</f>
        <v>0.77943768317395179</v>
      </c>
      <c r="N126">
        <f t="shared" ref="N126:N185" si="23">STANDARDIZE(C126,$C$4,$C$5)</f>
        <v>-0.78481975700215623</v>
      </c>
      <c r="O126">
        <f t="shared" ref="O126:O185" si="24">STANDARDIZE(D126,$D$4,$D$5)</f>
        <v>0.5937503639691798</v>
      </c>
      <c r="P126">
        <f t="shared" ref="P126:P185" si="25">STANDARDIZE(E126,$E$4,$E$5)</f>
        <v>0.41540309841568673</v>
      </c>
      <c r="Q126">
        <f t="shared" ref="Q126:Q185" si="26">STANDARDIZE(F126,$F$4,$F$5)</f>
        <v>0.51403599003182376</v>
      </c>
      <c r="R126">
        <f t="shared" ref="R126:R185" si="27">STANDARDIZE(G126,$G$4,$G$5)</f>
        <v>0.15436374142913009</v>
      </c>
      <c r="S126">
        <f t="shared" ref="S126:S185" si="28">STANDARDIZE(H126,$H$4,$H$5)</f>
        <v>0.51773787379662473</v>
      </c>
      <c r="T126">
        <f t="shared" ref="T126:T185" si="29">STANDARDIZE(I126,$I$4,$I$5)</f>
        <v>-0.29933294106666924</v>
      </c>
      <c r="U126">
        <f t="shared" si="20"/>
        <v>192830.12413241426</v>
      </c>
      <c r="V126">
        <f t="shared" si="21"/>
        <v>33291467.527348284</v>
      </c>
    </row>
    <row r="127" spans="2:22" x14ac:dyDescent="0.25">
      <c r="B127">
        <v>-117.14</v>
      </c>
      <c r="C127">
        <v>33.15</v>
      </c>
      <c r="D127">
        <v>17</v>
      </c>
      <c r="E127">
        <v>1149</v>
      </c>
      <c r="F127">
        <v>182</v>
      </c>
      <c r="G127">
        <v>702</v>
      </c>
      <c r="H127">
        <v>192</v>
      </c>
      <c r="I127">
        <v>5.5696000000000003</v>
      </c>
      <c r="J127">
        <v>168400</v>
      </c>
      <c r="M127">
        <f t="shared" si="22"/>
        <v>1.229082238250254</v>
      </c>
      <c r="N127">
        <f t="shared" si="23"/>
        <v>-1.1762961016291045</v>
      </c>
      <c r="O127">
        <f t="shared" si="24"/>
        <v>-0.9278064454316084</v>
      </c>
      <c r="P127">
        <f t="shared" si="25"/>
        <v>-0.64724903104274589</v>
      </c>
      <c r="Q127">
        <f t="shared" si="26"/>
        <v>-0.8185061064056377</v>
      </c>
      <c r="R127">
        <f t="shared" si="27"/>
        <v>-0.61217731227853733</v>
      </c>
      <c r="S127">
        <f t="shared" si="28"/>
        <v>-0.78525684946104424</v>
      </c>
      <c r="T127">
        <f t="shared" si="29"/>
        <v>1.1952024191427197</v>
      </c>
      <c r="U127">
        <f t="shared" si="20"/>
        <v>237599.91816449154</v>
      </c>
      <c r="V127">
        <f t="shared" si="21"/>
        <v>4788628673.9723253</v>
      </c>
    </row>
    <row r="128" spans="2:22" x14ac:dyDescent="0.25">
      <c r="B128">
        <v>-117.85</v>
      </c>
      <c r="C128">
        <v>33.81</v>
      </c>
      <c r="D128">
        <v>26</v>
      </c>
      <c r="E128">
        <v>4186</v>
      </c>
      <c r="F128">
        <v>767</v>
      </c>
      <c r="G128">
        <v>2447</v>
      </c>
      <c r="H128">
        <v>777</v>
      </c>
      <c r="I128">
        <v>4.9916999999999998</v>
      </c>
      <c r="J128">
        <v>248100</v>
      </c>
      <c r="M128">
        <f t="shared" si="22"/>
        <v>0.87436264480117654</v>
      </c>
      <c r="N128">
        <f t="shared" si="23"/>
        <v>-0.86870754513650184</v>
      </c>
      <c r="O128">
        <f t="shared" si="24"/>
        <v>-0.20706900939965611</v>
      </c>
      <c r="P128">
        <f t="shared" si="25"/>
        <v>0.70761012813662438</v>
      </c>
      <c r="Q128">
        <f t="shared" si="26"/>
        <v>0.54432103767812967</v>
      </c>
      <c r="R128">
        <f t="shared" si="27"/>
        <v>0.85611482682122075</v>
      </c>
      <c r="S128">
        <f t="shared" si="28"/>
        <v>0.72415287946120599</v>
      </c>
      <c r="T128">
        <f t="shared" si="29"/>
        <v>0.82510686930126342</v>
      </c>
      <c r="U128">
        <f t="shared" si="20"/>
        <v>249357.42752909177</v>
      </c>
      <c r="V128">
        <f t="shared" si="21"/>
        <v>1581123.9909178396</v>
      </c>
    </row>
    <row r="129" spans="2:22" x14ac:dyDescent="0.25">
      <c r="B129">
        <v>-117.9</v>
      </c>
      <c r="C129">
        <v>33.75</v>
      </c>
      <c r="D129">
        <v>32</v>
      </c>
      <c r="E129">
        <v>1893</v>
      </c>
      <c r="F129">
        <v>431</v>
      </c>
      <c r="G129">
        <v>2245</v>
      </c>
      <c r="H129">
        <v>426</v>
      </c>
      <c r="I129">
        <v>3.7143000000000002</v>
      </c>
      <c r="J129">
        <v>163000</v>
      </c>
      <c r="M129">
        <f t="shared" si="22"/>
        <v>0.84938239174137642</v>
      </c>
      <c r="N129">
        <f t="shared" si="23"/>
        <v>-0.89667014118128474</v>
      </c>
      <c r="O129">
        <f t="shared" si="24"/>
        <v>0.27342261462164541</v>
      </c>
      <c r="P129">
        <f t="shared" si="25"/>
        <v>-0.31533753468797099</v>
      </c>
      <c r="Q129">
        <f t="shared" si="26"/>
        <v>-0.23843096302639313</v>
      </c>
      <c r="R129">
        <f t="shared" si="27"/>
        <v>0.68614633851282469</v>
      </c>
      <c r="S129">
        <f t="shared" si="28"/>
        <v>-0.18149295789214417</v>
      </c>
      <c r="T129">
        <f t="shared" si="29"/>
        <v>7.0413642528541964E-3</v>
      </c>
      <c r="U129">
        <f t="shared" si="20"/>
        <v>195073.42034860307</v>
      </c>
      <c r="V129">
        <f t="shared" si="21"/>
        <v>1028704292.8581858</v>
      </c>
    </row>
    <row r="130" spans="2:22" x14ac:dyDescent="0.25">
      <c r="B130">
        <v>-117.33</v>
      </c>
      <c r="C130">
        <v>34.53</v>
      </c>
      <c r="D130">
        <v>10</v>
      </c>
      <c r="E130">
        <v>3781</v>
      </c>
      <c r="F130">
        <v>712</v>
      </c>
      <c r="G130">
        <v>2044</v>
      </c>
      <c r="H130">
        <v>685</v>
      </c>
      <c r="I130">
        <v>3.0943000000000001</v>
      </c>
      <c r="J130">
        <v>97100</v>
      </c>
      <c r="M130">
        <f t="shared" si="22"/>
        <v>1.1341572766230363</v>
      </c>
      <c r="N130">
        <f t="shared" si="23"/>
        <v>-0.53315639259911951</v>
      </c>
      <c r="O130">
        <f t="shared" si="24"/>
        <v>-1.4883800067897937</v>
      </c>
      <c r="P130">
        <f t="shared" si="25"/>
        <v>0.52693249907253314</v>
      </c>
      <c r="Q130">
        <f t="shared" si="26"/>
        <v>0.41619198994375839</v>
      </c>
      <c r="R130">
        <f t="shared" si="27"/>
        <v>0.51701927836437123</v>
      </c>
      <c r="S130">
        <f t="shared" si="28"/>
        <v>0.48677562294693755</v>
      </c>
      <c r="T130">
        <f t="shared" si="29"/>
        <v>-0.39001563678833412</v>
      </c>
      <c r="U130">
        <f t="shared" si="20"/>
        <v>134873.87200329083</v>
      </c>
      <c r="V130">
        <f t="shared" si="21"/>
        <v>1426865406.1209989</v>
      </c>
    </row>
    <row r="131" spans="2:22" x14ac:dyDescent="0.25">
      <c r="B131">
        <v>-120.43</v>
      </c>
      <c r="C131">
        <v>34.93</v>
      </c>
      <c r="D131">
        <v>4</v>
      </c>
      <c r="E131">
        <v>2866</v>
      </c>
      <c r="F131">
        <v>648</v>
      </c>
      <c r="G131">
        <v>1311</v>
      </c>
      <c r="H131">
        <v>578</v>
      </c>
      <c r="I131">
        <v>2.8649</v>
      </c>
      <c r="J131">
        <v>186500</v>
      </c>
      <c r="M131">
        <f t="shared" si="22"/>
        <v>-0.41461841308422104</v>
      </c>
      <c r="N131">
        <f t="shared" si="23"/>
        <v>-0.34673908563390748</v>
      </c>
      <c r="O131">
        <f t="shared" si="24"/>
        <v>-1.9688716308110952</v>
      </c>
      <c r="P131">
        <f t="shared" si="25"/>
        <v>0.11873489266847528</v>
      </c>
      <c r="Q131">
        <f t="shared" si="26"/>
        <v>0.26709637076194453</v>
      </c>
      <c r="R131">
        <f t="shared" si="27"/>
        <v>-9.9747562873521461E-2</v>
      </c>
      <c r="S131">
        <f t="shared" si="28"/>
        <v>0.21069555287056019</v>
      </c>
      <c r="T131">
        <f t="shared" si="29"/>
        <v>-0.53692672717357381</v>
      </c>
      <c r="U131">
        <f t="shared" si="20"/>
        <v>111261.16048871494</v>
      </c>
      <c r="V131">
        <f t="shared" si="21"/>
        <v>5660882971.0049095</v>
      </c>
    </row>
    <row r="132" spans="2:22" x14ac:dyDescent="0.25">
      <c r="B132">
        <v>-122.08</v>
      </c>
      <c r="C132">
        <v>37.4</v>
      </c>
      <c r="D132">
        <v>23</v>
      </c>
      <c r="E132">
        <v>806</v>
      </c>
      <c r="F132">
        <v>158</v>
      </c>
      <c r="G132">
        <v>373</v>
      </c>
      <c r="H132">
        <v>156</v>
      </c>
      <c r="I132">
        <v>5.9291</v>
      </c>
      <c r="J132">
        <v>284600</v>
      </c>
      <c r="M132">
        <f t="shared" si="22"/>
        <v>-1.2389667640574322</v>
      </c>
      <c r="N132">
        <f t="shared" si="23"/>
        <v>0.80438778487628027</v>
      </c>
      <c r="O132">
        <f t="shared" si="24"/>
        <v>-0.44731482141030687</v>
      </c>
      <c r="P132">
        <f t="shared" si="25"/>
        <v>-0.80026736874393922</v>
      </c>
      <c r="Q132">
        <f t="shared" si="26"/>
        <v>-0.87441696359881793</v>
      </c>
      <c r="R132">
        <f t="shared" si="27"/>
        <v>-0.88900717689963782</v>
      </c>
      <c r="S132">
        <f t="shared" si="28"/>
        <v>-0.87814360201010577</v>
      </c>
      <c r="T132">
        <f t="shared" si="29"/>
        <v>1.4254314382948279</v>
      </c>
      <c r="U132">
        <f t="shared" si="20"/>
        <v>263929.85882237559</v>
      </c>
      <c r="V132">
        <f t="shared" si="21"/>
        <v>427254736.30292404</v>
      </c>
    </row>
    <row r="133" spans="2:22" x14ac:dyDescent="0.25">
      <c r="B133">
        <v>-122.45</v>
      </c>
      <c r="C133">
        <v>38.299999999999997</v>
      </c>
      <c r="D133">
        <v>24</v>
      </c>
      <c r="E133">
        <v>1946</v>
      </c>
      <c r="F133">
        <v>400</v>
      </c>
      <c r="G133">
        <v>718</v>
      </c>
      <c r="H133">
        <v>380</v>
      </c>
      <c r="I133">
        <v>3.5507</v>
      </c>
      <c r="J133">
        <v>257900</v>
      </c>
      <c r="M133">
        <f t="shared" si="22"/>
        <v>-1.4238206366999131</v>
      </c>
      <c r="N133">
        <f t="shared" si="23"/>
        <v>1.2238267255480082</v>
      </c>
      <c r="O133">
        <f t="shared" si="24"/>
        <v>-0.3672328840734233</v>
      </c>
      <c r="P133">
        <f t="shared" si="25"/>
        <v>-0.29169330174871955</v>
      </c>
      <c r="Q133">
        <f t="shared" si="26"/>
        <v>-0.31064915356758421</v>
      </c>
      <c r="R133">
        <f t="shared" si="27"/>
        <v>-0.59871446171945641</v>
      </c>
      <c r="S133">
        <f t="shared" si="28"/>
        <v>-0.30018158614927837</v>
      </c>
      <c r="T133">
        <f t="shared" si="29"/>
        <v>-9.7730450860594953E-2</v>
      </c>
      <c r="U133">
        <f t="shared" si="20"/>
        <v>171486.53246592719</v>
      </c>
      <c r="V133">
        <f t="shared" si="21"/>
        <v>7467287371.2622566</v>
      </c>
    </row>
    <row r="134" spans="2:22" x14ac:dyDescent="0.25">
      <c r="B134">
        <v>-118.17</v>
      </c>
      <c r="C134">
        <v>33.86</v>
      </c>
      <c r="D134">
        <v>44</v>
      </c>
      <c r="E134">
        <v>1701</v>
      </c>
      <c r="F134">
        <v>396</v>
      </c>
      <c r="G134">
        <v>1091</v>
      </c>
      <c r="H134">
        <v>384</v>
      </c>
      <c r="I134">
        <v>3.0249999999999999</v>
      </c>
      <c r="J134">
        <v>162300</v>
      </c>
      <c r="M134">
        <f t="shared" si="22"/>
        <v>0.71448902521848867</v>
      </c>
      <c r="N134">
        <f t="shared" si="23"/>
        <v>-0.84540538176585156</v>
      </c>
      <c r="O134">
        <f t="shared" si="24"/>
        <v>1.2344058626642485</v>
      </c>
      <c r="P134">
        <f t="shared" si="25"/>
        <v>-0.40099211439242904</v>
      </c>
      <c r="Q134">
        <f t="shared" si="26"/>
        <v>-0.3199676297664476</v>
      </c>
      <c r="R134">
        <f t="shared" si="27"/>
        <v>-0.28486175806088349</v>
      </c>
      <c r="S134">
        <f t="shared" si="28"/>
        <v>-0.28986083586604933</v>
      </c>
      <c r="T134">
        <f t="shared" si="29"/>
        <v>-0.43439636287245414</v>
      </c>
      <c r="U134">
        <f t="shared" si="20"/>
        <v>187583.63806667508</v>
      </c>
      <c r="V134">
        <f t="shared" si="21"/>
        <v>639262353.886621</v>
      </c>
    </row>
    <row r="135" spans="2:22" x14ac:dyDescent="0.25">
      <c r="B135">
        <v>-119.33</v>
      </c>
      <c r="C135">
        <v>36.299999999999997</v>
      </c>
      <c r="D135">
        <v>12</v>
      </c>
      <c r="E135">
        <v>2172</v>
      </c>
      <c r="F135">
        <v>352</v>
      </c>
      <c r="G135">
        <v>1013</v>
      </c>
      <c r="H135">
        <v>354</v>
      </c>
      <c r="I135">
        <v>4.9463999999999997</v>
      </c>
      <c r="J135">
        <v>115600</v>
      </c>
      <c r="M135">
        <f t="shared" si="22"/>
        <v>0.13494715423126014</v>
      </c>
      <c r="N135">
        <f t="shared" si="23"/>
        <v>0.29174019072194474</v>
      </c>
      <c r="O135">
        <f t="shared" si="24"/>
        <v>-1.3282161321160264</v>
      </c>
      <c r="P135">
        <f t="shared" si="25"/>
        <v>-0.19087072355493037</v>
      </c>
      <c r="Q135">
        <f t="shared" si="26"/>
        <v>-0.42247086795394462</v>
      </c>
      <c r="R135">
        <f t="shared" si="27"/>
        <v>-0.35049315453640278</v>
      </c>
      <c r="S135">
        <f t="shared" si="28"/>
        <v>-0.36726646299026727</v>
      </c>
      <c r="T135">
        <f t="shared" si="29"/>
        <v>0.79609609164454431</v>
      </c>
      <c r="U135">
        <f t="shared" ref="U135:U198" si="30">SUMPRODUCT(M135:T135,$M$5:$T$5) + $U$5</f>
        <v>206645.47999693401</v>
      </c>
      <c r="V135">
        <f t="shared" ref="V135:V198" si="31">(J135-U135)^2</f>
        <v>8289279427.8721104</v>
      </c>
    </row>
    <row r="136" spans="2:22" x14ac:dyDescent="0.25">
      <c r="B136">
        <v>-118.24</v>
      </c>
      <c r="C136">
        <v>33.979999999999997</v>
      </c>
      <c r="D136">
        <v>45</v>
      </c>
      <c r="E136">
        <v>972</v>
      </c>
      <c r="F136">
        <v>249</v>
      </c>
      <c r="G136">
        <v>1288</v>
      </c>
      <c r="H136">
        <v>261</v>
      </c>
      <c r="I136">
        <v>2.2054</v>
      </c>
      <c r="J136">
        <v>125000</v>
      </c>
      <c r="M136">
        <f t="shared" si="22"/>
        <v>0.67951667093477985</v>
      </c>
      <c r="N136">
        <f t="shared" si="23"/>
        <v>-0.78948018967628886</v>
      </c>
      <c r="O136">
        <f t="shared" si="24"/>
        <v>1.3144878000011322</v>
      </c>
      <c r="P136">
        <f t="shared" si="25"/>
        <v>-0.72621184670779315</v>
      </c>
      <c r="Q136">
        <f t="shared" si="26"/>
        <v>-0.66242163007467636</v>
      </c>
      <c r="R136">
        <f t="shared" si="27"/>
        <v>-0.11910041055220022</v>
      </c>
      <c r="S136">
        <f t="shared" si="28"/>
        <v>-0.60722390707534291</v>
      </c>
      <c r="T136">
        <f t="shared" si="29"/>
        <v>-0.95928010166819266</v>
      </c>
      <c r="U136">
        <f t="shared" si="30"/>
        <v>149463.61437427154</v>
      </c>
      <c r="V136">
        <f t="shared" si="31"/>
        <v>598468428.25306487</v>
      </c>
    </row>
    <row r="137" spans="2:22" x14ac:dyDescent="0.25">
      <c r="B137">
        <v>-121</v>
      </c>
      <c r="C137">
        <v>37.65</v>
      </c>
      <c r="D137">
        <v>17</v>
      </c>
      <c r="E137">
        <v>484</v>
      </c>
      <c r="F137">
        <v>202</v>
      </c>
      <c r="G137">
        <v>198</v>
      </c>
      <c r="H137">
        <v>204</v>
      </c>
      <c r="I137">
        <v>0.6825</v>
      </c>
      <c r="J137">
        <v>187500</v>
      </c>
      <c r="M137">
        <f t="shared" si="22"/>
        <v>-0.69939329796587391</v>
      </c>
      <c r="N137">
        <f t="shared" si="23"/>
        <v>0.92089860172953819</v>
      </c>
      <c r="O137">
        <f t="shared" si="24"/>
        <v>-0.9278064454316084</v>
      </c>
      <c r="P137">
        <f t="shared" si="25"/>
        <v>-0.94391723678995731</v>
      </c>
      <c r="Q137">
        <f t="shared" si="26"/>
        <v>-0.77191372541132086</v>
      </c>
      <c r="R137">
        <f t="shared" si="27"/>
        <v>-1.036257104889585</v>
      </c>
      <c r="S137">
        <f t="shared" si="28"/>
        <v>-0.75429459861135706</v>
      </c>
      <c r="T137">
        <f t="shared" si="29"/>
        <v>-1.9345673708385565</v>
      </c>
      <c r="U137">
        <f t="shared" si="30"/>
        <v>28046.163995690498</v>
      </c>
      <c r="V137">
        <f t="shared" si="31"/>
        <v>25425525816.489227</v>
      </c>
    </row>
    <row r="138" spans="2:22" x14ac:dyDescent="0.25">
      <c r="B138">
        <v>-122.42</v>
      </c>
      <c r="C138">
        <v>37.770000000000003</v>
      </c>
      <c r="D138">
        <v>52</v>
      </c>
      <c r="E138">
        <v>1176</v>
      </c>
      <c r="F138">
        <v>493</v>
      </c>
      <c r="G138">
        <v>1136</v>
      </c>
      <c r="H138">
        <v>436</v>
      </c>
      <c r="I138">
        <v>1.375</v>
      </c>
      <c r="J138">
        <v>312500</v>
      </c>
      <c r="M138">
        <f t="shared" si="22"/>
        <v>-1.4088324848640359</v>
      </c>
      <c r="N138">
        <f t="shared" si="23"/>
        <v>0.97682379381910411</v>
      </c>
      <c r="O138">
        <f t="shared" si="24"/>
        <v>1.8750613613593172</v>
      </c>
      <c r="P138">
        <f t="shared" si="25"/>
        <v>-0.63520385577180649</v>
      </c>
      <c r="Q138">
        <f t="shared" si="26"/>
        <v>-9.3994581944010946E-2</v>
      </c>
      <c r="R138">
        <f t="shared" si="27"/>
        <v>-0.24699749086346853</v>
      </c>
      <c r="S138">
        <f t="shared" si="28"/>
        <v>-0.15569108218407152</v>
      </c>
      <c r="T138">
        <f t="shared" si="29"/>
        <v>-1.4910803172562617</v>
      </c>
      <c r="U138">
        <f t="shared" si="30"/>
        <v>135321.43417560507</v>
      </c>
      <c r="V138">
        <f t="shared" si="31"/>
        <v>31392244187.589447</v>
      </c>
    </row>
    <row r="139" spans="2:22" x14ac:dyDescent="0.25">
      <c r="B139">
        <v>-121.57</v>
      </c>
      <c r="C139">
        <v>39.799999999999997</v>
      </c>
      <c r="D139">
        <v>23</v>
      </c>
      <c r="E139">
        <v>790</v>
      </c>
      <c r="F139">
        <v>137</v>
      </c>
      <c r="G139">
        <v>365</v>
      </c>
      <c r="H139">
        <v>152</v>
      </c>
      <c r="I139">
        <v>2.1911999999999998</v>
      </c>
      <c r="J139">
        <v>115200</v>
      </c>
      <c r="M139">
        <f t="shared" si="22"/>
        <v>-0.98416818284752672</v>
      </c>
      <c r="N139">
        <f t="shared" si="23"/>
        <v>1.9228916266675558</v>
      </c>
      <c r="O139">
        <f t="shared" si="24"/>
        <v>-0.44731482141030687</v>
      </c>
      <c r="P139">
        <f t="shared" si="25"/>
        <v>-0.80740525038597732</v>
      </c>
      <c r="Q139">
        <f t="shared" si="26"/>
        <v>-0.92333896364285062</v>
      </c>
      <c r="R139">
        <f t="shared" si="27"/>
        <v>-0.89573860217917833</v>
      </c>
      <c r="S139">
        <f t="shared" si="28"/>
        <v>-0.88846435229333487</v>
      </c>
      <c r="T139">
        <f t="shared" si="29"/>
        <v>-0.96837398782107165</v>
      </c>
      <c r="U139">
        <f t="shared" si="30"/>
        <v>102465.29057293152</v>
      </c>
      <c r="V139">
        <f t="shared" si="31"/>
        <v>162172824.1918667</v>
      </c>
    </row>
    <row r="140" spans="2:22" x14ac:dyDescent="0.25">
      <c r="B140">
        <v>-117.68</v>
      </c>
      <c r="C140">
        <v>33.49</v>
      </c>
      <c r="D140">
        <v>18</v>
      </c>
      <c r="E140">
        <v>4173</v>
      </c>
      <c r="F140">
        <v>625</v>
      </c>
      <c r="G140">
        <v>1649</v>
      </c>
      <c r="H140">
        <v>634</v>
      </c>
      <c r="I140">
        <v>6.3567999999999998</v>
      </c>
      <c r="J140">
        <v>294300</v>
      </c>
      <c r="M140">
        <f t="shared" si="22"/>
        <v>0.95929550520447127</v>
      </c>
      <c r="N140">
        <f t="shared" si="23"/>
        <v>-1.0178413907086721</v>
      </c>
      <c r="O140">
        <f t="shared" si="24"/>
        <v>-0.84772450809472488</v>
      </c>
      <c r="P140">
        <f t="shared" si="25"/>
        <v>0.70181059930246836</v>
      </c>
      <c r="Q140">
        <f t="shared" si="26"/>
        <v>0.21351513261848015</v>
      </c>
      <c r="R140">
        <f t="shared" si="27"/>
        <v>0.18465515518706208</v>
      </c>
      <c r="S140">
        <f t="shared" si="28"/>
        <v>0.35518605683576704</v>
      </c>
      <c r="T140">
        <f t="shared" si="29"/>
        <v>1.6993367275614668</v>
      </c>
      <c r="U140">
        <f t="shared" si="30"/>
        <v>287893.20428277977</v>
      </c>
      <c r="V140">
        <f t="shared" si="31"/>
        <v>41047031.362191476</v>
      </c>
    </row>
    <row r="141" spans="2:22" x14ac:dyDescent="0.25">
      <c r="B141">
        <v>-118.44</v>
      </c>
      <c r="C141">
        <v>34.18</v>
      </c>
      <c r="D141">
        <v>17</v>
      </c>
      <c r="E141">
        <v>1546</v>
      </c>
      <c r="F141">
        <v>592</v>
      </c>
      <c r="G141">
        <v>2423</v>
      </c>
      <c r="H141">
        <v>556</v>
      </c>
      <c r="I141">
        <v>2.1977000000000002</v>
      </c>
      <c r="J141">
        <v>154200</v>
      </c>
      <c r="M141">
        <f t="shared" si="22"/>
        <v>0.57959565869560081</v>
      </c>
      <c r="N141">
        <f t="shared" si="23"/>
        <v>-0.69627153619368121</v>
      </c>
      <c r="O141">
        <f t="shared" si="24"/>
        <v>-0.9278064454316084</v>
      </c>
      <c r="P141">
        <f t="shared" si="25"/>
        <v>-0.47014034279967382</v>
      </c>
      <c r="Q141">
        <f t="shared" si="26"/>
        <v>0.13663770397785738</v>
      </c>
      <c r="R141">
        <f t="shared" si="27"/>
        <v>0.83592055098259943</v>
      </c>
      <c r="S141">
        <f t="shared" si="28"/>
        <v>0.15393142631280032</v>
      </c>
      <c r="T141">
        <f t="shared" si="29"/>
        <v>-0.96421129345531698</v>
      </c>
      <c r="U141">
        <f t="shared" si="30"/>
        <v>105976.92339946871</v>
      </c>
      <c r="V141">
        <f t="shared" si="31"/>
        <v>2325465116.8207083</v>
      </c>
    </row>
    <row r="142" spans="2:22" x14ac:dyDescent="0.25">
      <c r="B142">
        <v>-115.69</v>
      </c>
      <c r="C142">
        <v>32.79</v>
      </c>
      <c r="D142">
        <v>18</v>
      </c>
      <c r="E142">
        <v>1564</v>
      </c>
      <c r="F142">
        <v>340</v>
      </c>
      <c r="G142">
        <v>1161</v>
      </c>
      <c r="H142">
        <v>343</v>
      </c>
      <c r="I142">
        <v>2.1791999999999998</v>
      </c>
      <c r="J142">
        <v>55200</v>
      </c>
      <c r="M142">
        <f t="shared" si="22"/>
        <v>1.9535095769842932</v>
      </c>
      <c r="N142">
        <f t="shared" si="23"/>
        <v>-1.3440716778977955</v>
      </c>
      <c r="O142">
        <f t="shared" si="24"/>
        <v>-0.84772450809472488</v>
      </c>
      <c r="P142">
        <f t="shared" si="25"/>
        <v>-0.46211022595238083</v>
      </c>
      <c r="Q142">
        <f t="shared" si="26"/>
        <v>-0.45042629655053473</v>
      </c>
      <c r="R142">
        <f t="shared" si="27"/>
        <v>-0.22596178686490467</v>
      </c>
      <c r="S142">
        <f t="shared" si="28"/>
        <v>-0.3956485262691472</v>
      </c>
      <c r="T142">
        <f t="shared" si="29"/>
        <v>-0.97605896203477205</v>
      </c>
      <c r="U142">
        <f t="shared" si="30"/>
        <v>98879.764836187198</v>
      </c>
      <c r="V142">
        <f t="shared" si="31"/>
        <v>1907921856.1446157</v>
      </c>
    </row>
    <row r="143" spans="2:22" x14ac:dyDescent="0.25">
      <c r="B143">
        <v>-117.09</v>
      </c>
      <c r="C143">
        <v>32.61</v>
      </c>
      <c r="D143">
        <v>23</v>
      </c>
      <c r="E143">
        <v>1157</v>
      </c>
      <c r="F143">
        <v>309</v>
      </c>
      <c r="G143">
        <v>640</v>
      </c>
      <c r="H143">
        <v>313</v>
      </c>
      <c r="I143">
        <v>2.1547999999999998</v>
      </c>
      <c r="J143">
        <v>118800</v>
      </c>
      <c r="M143">
        <f t="shared" si="22"/>
        <v>1.2540624913100469</v>
      </c>
      <c r="N143">
        <f t="shared" si="23"/>
        <v>-1.4279594660321411</v>
      </c>
      <c r="O143">
        <f t="shared" si="24"/>
        <v>-0.44731482141030687</v>
      </c>
      <c r="P143">
        <f t="shared" si="25"/>
        <v>-0.64368009022172679</v>
      </c>
      <c r="Q143">
        <f t="shared" si="26"/>
        <v>-0.52264448709172584</v>
      </c>
      <c r="R143">
        <f t="shared" si="27"/>
        <v>-0.66434585819497571</v>
      </c>
      <c r="S143">
        <f t="shared" si="28"/>
        <v>-0.47305415339336515</v>
      </c>
      <c r="T143">
        <f t="shared" si="29"/>
        <v>-0.99168507626929614</v>
      </c>
      <c r="U143">
        <f t="shared" si="30"/>
        <v>106526.10573614527</v>
      </c>
      <c r="V143">
        <f t="shared" si="31"/>
        <v>150648480.40028605</v>
      </c>
    </row>
    <row r="144" spans="2:22" x14ac:dyDescent="0.25">
      <c r="B144">
        <v>-121.02</v>
      </c>
      <c r="C144">
        <v>37.630000000000003</v>
      </c>
      <c r="D144">
        <v>35</v>
      </c>
      <c r="E144">
        <v>1591</v>
      </c>
      <c r="F144">
        <v>364</v>
      </c>
      <c r="G144">
        <v>1290</v>
      </c>
      <c r="H144">
        <v>352</v>
      </c>
      <c r="I144">
        <v>1.5640000000000001</v>
      </c>
      <c r="J144">
        <v>81800</v>
      </c>
      <c r="M144">
        <f t="shared" si="22"/>
        <v>-0.7093853991897896</v>
      </c>
      <c r="N144">
        <f t="shared" si="23"/>
        <v>0.91157773638127937</v>
      </c>
      <c r="O144">
        <f t="shared" si="24"/>
        <v>0.51366842663229617</v>
      </c>
      <c r="P144">
        <f t="shared" si="25"/>
        <v>-0.45006505068144143</v>
      </c>
      <c r="Q144">
        <f t="shared" si="26"/>
        <v>-0.3945154393573545</v>
      </c>
      <c r="R144">
        <f t="shared" si="27"/>
        <v>-0.11741755423231511</v>
      </c>
      <c r="S144">
        <f t="shared" si="28"/>
        <v>-0.37242683813188182</v>
      </c>
      <c r="T144">
        <f t="shared" si="29"/>
        <v>-1.3700419733904801</v>
      </c>
      <c r="U144">
        <f t="shared" si="30"/>
        <v>106217.20523046948</v>
      </c>
      <c r="V144">
        <f t="shared" si="31"/>
        <v>596199911.26686621</v>
      </c>
    </row>
    <row r="145" spans="2:22" x14ac:dyDescent="0.25">
      <c r="B145">
        <v>-117.87</v>
      </c>
      <c r="C145">
        <v>35.729999999999997</v>
      </c>
      <c r="D145">
        <v>13</v>
      </c>
      <c r="E145">
        <v>2566</v>
      </c>
      <c r="F145">
        <v>449</v>
      </c>
      <c r="G145">
        <v>1181</v>
      </c>
      <c r="H145">
        <v>414</v>
      </c>
      <c r="I145">
        <v>4.1517999999999997</v>
      </c>
      <c r="J145">
        <v>91800</v>
      </c>
      <c r="M145">
        <f t="shared" si="22"/>
        <v>0.86437054357725362</v>
      </c>
      <c r="N145">
        <f t="shared" si="23"/>
        <v>2.6095528296516544E-2</v>
      </c>
      <c r="O145">
        <f t="shared" si="24"/>
        <v>-1.2481341947791427</v>
      </c>
      <c r="P145">
        <f t="shared" si="25"/>
        <v>-1.5100388119740418E-2</v>
      </c>
      <c r="Q145">
        <f t="shared" si="26"/>
        <v>-0.19649782013150799</v>
      </c>
      <c r="R145">
        <f t="shared" si="27"/>
        <v>-0.20913322366605358</v>
      </c>
      <c r="S145">
        <f t="shared" si="28"/>
        <v>-0.21245520874183135</v>
      </c>
      <c r="T145">
        <f t="shared" si="29"/>
        <v>0.28722271579401498</v>
      </c>
      <c r="U145">
        <f t="shared" si="30"/>
        <v>177582.57136430326</v>
      </c>
      <c r="V145">
        <f t="shared" si="31"/>
        <v>7358649549.8717823</v>
      </c>
    </row>
    <row r="146" spans="2:22" x14ac:dyDescent="0.25">
      <c r="B146">
        <v>-118.3</v>
      </c>
      <c r="C146">
        <v>33.79</v>
      </c>
      <c r="D146">
        <v>21</v>
      </c>
      <c r="E146">
        <v>1068</v>
      </c>
      <c r="F146">
        <v>283</v>
      </c>
      <c r="G146">
        <v>1180</v>
      </c>
      <c r="H146">
        <v>274</v>
      </c>
      <c r="I146">
        <v>2.5</v>
      </c>
      <c r="J146">
        <v>157500</v>
      </c>
      <c r="M146">
        <f t="shared" si="22"/>
        <v>0.64954036726302544</v>
      </c>
      <c r="N146">
        <f t="shared" si="23"/>
        <v>-0.87802841048476388</v>
      </c>
      <c r="O146">
        <f t="shared" si="24"/>
        <v>-0.60747869608407401</v>
      </c>
      <c r="P146">
        <f t="shared" si="25"/>
        <v>-0.6833845568555641</v>
      </c>
      <c r="Q146">
        <f t="shared" si="26"/>
        <v>-0.58321458238433765</v>
      </c>
      <c r="R146">
        <f t="shared" si="27"/>
        <v>-0.20997465182599614</v>
      </c>
      <c r="S146">
        <f t="shared" si="28"/>
        <v>-0.57368146865484848</v>
      </c>
      <c r="T146">
        <f t="shared" si="29"/>
        <v>-0.77061398472184739</v>
      </c>
      <c r="U146">
        <f t="shared" si="30"/>
        <v>116639.63293807855</v>
      </c>
      <c r="V146">
        <f t="shared" si="31"/>
        <v>1669569596.4349556</v>
      </c>
    </row>
    <row r="147" spans="2:22" x14ac:dyDescent="0.25">
      <c r="B147">
        <v>-118.25</v>
      </c>
      <c r="C147">
        <v>33.9</v>
      </c>
      <c r="D147">
        <v>36</v>
      </c>
      <c r="E147">
        <v>1135</v>
      </c>
      <c r="F147">
        <v>231</v>
      </c>
      <c r="G147">
        <v>614</v>
      </c>
      <c r="H147">
        <v>227</v>
      </c>
      <c r="I147">
        <v>2.5520999999999998</v>
      </c>
      <c r="J147">
        <v>113100</v>
      </c>
      <c r="M147">
        <f t="shared" si="22"/>
        <v>0.67452062032281845</v>
      </c>
      <c r="N147">
        <f t="shared" si="23"/>
        <v>-0.8267636510693307</v>
      </c>
      <c r="O147">
        <f t="shared" si="24"/>
        <v>0.5937503639691798</v>
      </c>
      <c r="P147">
        <f t="shared" si="25"/>
        <v>-0.65349467747952927</v>
      </c>
      <c r="Q147">
        <f t="shared" si="26"/>
        <v>-0.7043547729695615</v>
      </c>
      <c r="R147">
        <f t="shared" si="27"/>
        <v>-0.68622299035348211</v>
      </c>
      <c r="S147">
        <f t="shared" si="28"/>
        <v>-0.69495028448278995</v>
      </c>
      <c r="T147">
        <f t="shared" si="29"/>
        <v>-0.7372483883440315</v>
      </c>
      <c r="U147">
        <f t="shared" si="30"/>
        <v>146309.44055009913</v>
      </c>
      <c r="V147">
        <f t="shared" si="31"/>
        <v>1102866941.6505682</v>
      </c>
    </row>
    <row r="148" spans="2:22" x14ac:dyDescent="0.25">
      <c r="B148">
        <v>-118.16</v>
      </c>
      <c r="C148">
        <v>34.08</v>
      </c>
      <c r="D148">
        <v>43</v>
      </c>
      <c r="E148">
        <v>1523</v>
      </c>
      <c r="F148">
        <v>378</v>
      </c>
      <c r="G148">
        <v>1338</v>
      </c>
      <c r="H148">
        <v>352</v>
      </c>
      <c r="I148">
        <v>3.2031000000000001</v>
      </c>
      <c r="J148">
        <v>144600</v>
      </c>
      <c r="M148">
        <f t="shared" si="22"/>
        <v>0.71948507583045007</v>
      </c>
      <c r="N148">
        <f t="shared" si="23"/>
        <v>-0.74287586293498509</v>
      </c>
      <c r="O148">
        <f t="shared" si="24"/>
        <v>1.1543239253273649</v>
      </c>
      <c r="P148">
        <f t="shared" si="25"/>
        <v>-0.48040104766010366</v>
      </c>
      <c r="Q148">
        <f t="shared" si="26"/>
        <v>-0.36190077266133275</v>
      </c>
      <c r="R148">
        <f t="shared" si="27"/>
        <v>-7.7029002555072473E-2</v>
      </c>
      <c r="S148">
        <f t="shared" si="28"/>
        <v>-0.37242683813188182</v>
      </c>
      <c r="T148">
        <f t="shared" si="29"/>
        <v>-0.32033853725078371</v>
      </c>
      <c r="U148">
        <f t="shared" si="30"/>
        <v>192713.40321824784</v>
      </c>
      <c r="V148">
        <f t="shared" si="31"/>
        <v>2314899569.2417016</v>
      </c>
    </row>
    <row r="149" spans="2:22" x14ac:dyDescent="0.25">
      <c r="B149">
        <v>-117.8</v>
      </c>
      <c r="C149">
        <v>33.69</v>
      </c>
      <c r="D149">
        <v>15</v>
      </c>
      <c r="E149">
        <v>2099</v>
      </c>
      <c r="F149">
        <v>322</v>
      </c>
      <c r="G149">
        <v>873</v>
      </c>
      <c r="H149">
        <v>307</v>
      </c>
      <c r="I149">
        <v>7.9886999999999997</v>
      </c>
      <c r="J149">
        <v>328000</v>
      </c>
      <c r="M149">
        <f t="shared" si="22"/>
        <v>0.89934289786096955</v>
      </c>
      <c r="N149">
        <f t="shared" si="23"/>
        <v>-0.92463273722606776</v>
      </c>
      <c r="O149">
        <f t="shared" si="24"/>
        <v>-1.0879703201053756</v>
      </c>
      <c r="P149">
        <f t="shared" si="25"/>
        <v>-0.22343730854672952</v>
      </c>
      <c r="Q149">
        <f t="shared" si="26"/>
        <v>-0.49235943944541988</v>
      </c>
      <c r="R149">
        <f t="shared" si="27"/>
        <v>-0.46829309692836046</v>
      </c>
      <c r="S149">
        <f t="shared" si="28"/>
        <v>-0.48853527881820874</v>
      </c>
      <c r="T149">
        <f t="shared" si="29"/>
        <v>2.7444291791729429</v>
      </c>
      <c r="U149">
        <f t="shared" si="30"/>
        <v>342347.98683479882</v>
      </c>
      <c r="V149">
        <f t="shared" si="31"/>
        <v>205864726.21156034</v>
      </c>
    </row>
    <row r="150" spans="2:22" x14ac:dyDescent="0.25">
      <c r="B150">
        <v>-117.97</v>
      </c>
      <c r="C150">
        <v>33.83</v>
      </c>
      <c r="D150">
        <v>22</v>
      </c>
      <c r="E150">
        <v>3310</v>
      </c>
      <c r="F150">
        <v>688</v>
      </c>
      <c r="G150">
        <v>1807</v>
      </c>
      <c r="H150">
        <v>674</v>
      </c>
      <c r="I150">
        <v>4.0185000000000004</v>
      </c>
      <c r="J150">
        <v>200900</v>
      </c>
      <c r="M150">
        <f t="shared" si="22"/>
        <v>0.81441003745766771</v>
      </c>
      <c r="N150">
        <f t="shared" si="23"/>
        <v>-0.85938667978824301</v>
      </c>
      <c r="O150">
        <f t="shared" si="24"/>
        <v>-0.5273967587471905</v>
      </c>
      <c r="P150">
        <f t="shared" si="25"/>
        <v>0.3168111082350345</v>
      </c>
      <c r="Q150">
        <f t="shared" si="26"/>
        <v>0.36028113275057816</v>
      </c>
      <c r="R150">
        <f t="shared" si="27"/>
        <v>0.31760080445798572</v>
      </c>
      <c r="S150">
        <f t="shared" si="28"/>
        <v>0.45839355966805767</v>
      </c>
      <c r="T150">
        <f t="shared" si="29"/>
        <v>0.20185546057015996</v>
      </c>
      <c r="U150">
        <f t="shared" si="30"/>
        <v>197145.08550567817</v>
      </c>
      <c r="V150">
        <f t="shared" si="31"/>
        <v>14099382.859668143</v>
      </c>
    </row>
    <row r="151" spans="2:22" x14ac:dyDescent="0.25">
      <c r="B151">
        <v>-121.98</v>
      </c>
      <c r="C151">
        <v>37.33</v>
      </c>
      <c r="D151">
        <v>35</v>
      </c>
      <c r="E151">
        <v>1907</v>
      </c>
      <c r="F151">
        <v>326</v>
      </c>
      <c r="G151">
        <v>912</v>
      </c>
      <c r="H151">
        <v>313</v>
      </c>
      <c r="I151">
        <v>5.9566999999999997</v>
      </c>
      <c r="J151">
        <v>294300</v>
      </c>
      <c r="M151">
        <f t="shared" si="22"/>
        <v>-1.1890062579378462</v>
      </c>
      <c r="N151">
        <f t="shared" si="23"/>
        <v>0.77176475615736795</v>
      </c>
      <c r="O151">
        <f t="shared" si="24"/>
        <v>0.51366842663229617</v>
      </c>
      <c r="P151">
        <f t="shared" si="25"/>
        <v>-0.30909188825118755</v>
      </c>
      <c r="Q151">
        <f t="shared" si="26"/>
        <v>-0.48304096324655649</v>
      </c>
      <c r="R151">
        <f t="shared" si="27"/>
        <v>-0.43547739869060081</v>
      </c>
      <c r="S151">
        <f t="shared" si="28"/>
        <v>-0.47305415339336515</v>
      </c>
      <c r="T151">
        <f t="shared" si="29"/>
        <v>1.4431068789863386</v>
      </c>
      <c r="U151">
        <f t="shared" si="30"/>
        <v>293916.5825027721</v>
      </c>
      <c r="V151">
        <f t="shared" si="31"/>
        <v>147008.97718050651</v>
      </c>
    </row>
    <row r="152" spans="2:22" x14ac:dyDescent="0.25">
      <c r="B152">
        <v>-121.93</v>
      </c>
      <c r="C152">
        <v>37.26</v>
      </c>
      <c r="D152">
        <v>39</v>
      </c>
      <c r="E152">
        <v>1103</v>
      </c>
      <c r="F152">
        <v>175</v>
      </c>
      <c r="G152">
        <v>446</v>
      </c>
      <c r="H152">
        <v>163</v>
      </c>
      <c r="I152">
        <v>2.8125</v>
      </c>
      <c r="J152">
        <v>291300</v>
      </c>
      <c r="M152">
        <f t="shared" si="22"/>
        <v>-1.1640260048780533</v>
      </c>
      <c r="N152">
        <f t="shared" si="23"/>
        <v>0.73914172743845552</v>
      </c>
      <c r="O152">
        <f t="shared" si="24"/>
        <v>0.83399617597983056</v>
      </c>
      <c r="P152">
        <f t="shared" si="25"/>
        <v>-0.66777044076360559</v>
      </c>
      <c r="Q152">
        <f t="shared" si="26"/>
        <v>-0.83481343975364863</v>
      </c>
      <c r="R152">
        <f t="shared" si="27"/>
        <v>-0.82758292122383137</v>
      </c>
      <c r="S152">
        <f t="shared" si="28"/>
        <v>-0.86008228901445494</v>
      </c>
      <c r="T152">
        <f t="shared" si="29"/>
        <v>-0.57048444790673236</v>
      </c>
      <c r="U152">
        <f t="shared" si="30"/>
        <v>161504.07821238041</v>
      </c>
      <c r="V152">
        <f t="shared" si="31"/>
        <v>16846981312.697863</v>
      </c>
    </row>
    <row r="153" spans="2:22" x14ac:dyDescent="0.25">
      <c r="B153">
        <v>-122.78</v>
      </c>
      <c r="C153">
        <v>38.97</v>
      </c>
      <c r="D153">
        <v>11</v>
      </c>
      <c r="E153">
        <v>5175</v>
      </c>
      <c r="F153">
        <v>971</v>
      </c>
      <c r="G153">
        <v>2144</v>
      </c>
      <c r="H153">
        <v>792</v>
      </c>
      <c r="I153">
        <v>3.0466000000000002</v>
      </c>
      <c r="J153">
        <v>97300</v>
      </c>
      <c r="M153">
        <f t="shared" si="22"/>
        <v>-1.5886903068945553</v>
      </c>
      <c r="N153">
        <f t="shared" si="23"/>
        <v>1.5360757147147401</v>
      </c>
      <c r="O153">
        <f t="shared" si="24"/>
        <v>-1.4082980694529099</v>
      </c>
      <c r="P153">
        <f t="shared" si="25"/>
        <v>1.1488204371351087</v>
      </c>
      <c r="Q153">
        <f t="shared" si="26"/>
        <v>1.0195633238201613</v>
      </c>
      <c r="R153">
        <f t="shared" si="27"/>
        <v>0.60116209435862666</v>
      </c>
      <c r="S153">
        <f t="shared" si="28"/>
        <v>0.76285569302331502</v>
      </c>
      <c r="T153">
        <f t="shared" si="29"/>
        <v>-0.42056340928779323</v>
      </c>
      <c r="U153">
        <f t="shared" si="30"/>
        <v>143236.64354290057</v>
      </c>
      <c r="V153">
        <f t="shared" si="31"/>
        <v>2110175219.9875083</v>
      </c>
    </row>
    <row r="154" spans="2:22" x14ac:dyDescent="0.25">
      <c r="B154">
        <v>-118.21</v>
      </c>
      <c r="C154">
        <v>34.06</v>
      </c>
      <c r="D154">
        <v>30</v>
      </c>
      <c r="E154">
        <v>511</v>
      </c>
      <c r="F154">
        <v>153</v>
      </c>
      <c r="G154">
        <v>1152</v>
      </c>
      <c r="H154">
        <v>149</v>
      </c>
      <c r="I154">
        <v>2.3611</v>
      </c>
      <c r="J154">
        <v>156800</v>
      </c>
      <c r="M154">
        <f t="shared" si="22"/>
        <v>0.69450482277065706</v>
      </c>
      <c r="N154">
        <f t="shared" si="23"/>
        <v>-0.75219672828324391</v>
      </c>
      <c r="O154">
        <f t="shared" si="24"/>
        <v>0.11325873994787825</v>
      </c>
      <c r="P154">
        <f t="shared" si="25"/>
        <v>-0.93187206151901791</v>
      </c>
      <c r="Q154">
        <f t="shared" si="26"/>
        <v>-0.88606505884739717</v>
      </c>
      <c r="R154">
        <f t="shared" si="27"/>
        <v>-0.23353464030438767</v>
      </c>
      <c r="S154">
        <f t="shared" si="28"/>
        <v>-0.89620491500575672</v>
      </c>
      <c r="T154">
        <f t="shared" si="29"/>
        <v>-0.85956756124542977</v>
      </c>
      <c r="U154">
        <f t="shared" si="30"/>
        <v>123890.47387902813</v>
      </c>
      <c r="V154">
        <f t="shared" si="31"/>
        <v>1083036909.5069301</v>
      </c>
    </row>
    <row r="155" spans="2:22" x14ac:dyDescent="0.25">
      <c r="B155">
        <v>-118.38</v>
      </c>
      <c r="C155">
        <v>34.28</v>
      </c>
      <c r="D155">
        <v>22</v>
      </c>
      <c r="E155">
        <v>4428</v>
      </c>
      <c r="F155">
        <v>825</v>
      </c>
      <c r="G155">
        <v>3152</v>
      </c>
      <c r="H155">
        <v>836</v>
      </c>
      <c r="I155">
        <v>4.7931999999999997</v>
      </c>
      <c r="J155">
        <v>166300</v>
      </c>
      <c r="M155">
        <f t="shared" si="22"/>
        <v>0.60957196236735522</v>
      </c>
      <c r="N155">
        <f t="shared" si="23"/>
        <v>-0.64966720945237744</v>
      </c>
      <c r="O155">
        <f t="shared" si="24"/>
        <v>-0.5273967587471905</v>
      </c>
      <c r="P155">
        <f t="shared" si="25"/>
        <v>0.81557058797245163</v>
      </c>
      <c r="Q155">
        <f t="shared" si="26"/>
        <v>0.6794389425616485</v>
      </c>
      <c r="R155">
        <f t="shared" si="27"/>
        <v>1.449321679580722</v>
      </c>
      <c r="S155">
        <f t="shared" si="28"/>
        <v>0.87638394613883464</v>
      </c>
      <c r="T155">
        <f t="shared" si="29"/>
        <v>0.69798458751630232</v>
      </c>
      <c r="U155">
        <f t="shared" si="30"/>
        <v>234948.73123889189</v>
      </c>
      <c r="V155">
        <f t="shared" si="31"/>
        <v>4712648300.7096119</v>
      </c>
    </row>
    <row r="156" spans="2:22" x14ac:dyDescent="0.25">
      <c r="B156">
        <v>-122.13</v>
      </c>
      <c r="C156">
        <v>37.69</v>
      </c>
      <c r="D156">
        <v>17</v>
      </c>
      <c r="E156">
        <v>2380</v>
      </c>
      <c r="F156">
        <v>769</v>
      </c>
      <c r="G156">
        <v>1216</v>
      </c>
      <c r="H156">
        <v>643</v>
      </c>
      <c r="I156">
        <v>3.395</v>
      </c>
      <c r="J156">
        <v>271300</v>
      </c>
      <c r="M156">
        <f t="shared" si="22"/>
        <v>-1.2639470171172251</v>
      </c>
      <c r="N156">
        <f t="shared" si="23"/>
        <v>0.93954033242605905</v>
      </c>
      <c r="O156">
        <f t="shared" si="24"/>
        <v>-0.9278064454316084</v>
      </c>
      <c r="P156">
        <f t="shared" si="25"/>
        <v>-9.8078262208434158E-2</v>
      </c>
      <c r="Q156">
        <f t="shared" si="26"/>
        <v>0.54898027577756137</v>
      </c>
      <c r="R156">
        <f t="shared" si="27"/>
        <v>-0.17968323806806416</v>
      </c>
      <c r="S156">
        <f t="shared" si="28"/>
        <v>0.37840774497303242</v>
      </c>
      <c r="T156">
        <f t="shared" si="29"/>
        <v>-0.19744299128335785</v>
      </c>
      <c r="U156">
        <f t="shared" si="30"/>
        <v>163266.24519117697</v>
      </c>
      <c r="V156">
        <f t="shared" si="31"/>
        <v>11671292178.092892</v>
      </c>
    </row>
    <row r="157" spans="2:22" x14ac:dyDescent="0.25">
      <c r="B157">
        <v>-116.94</v>
      </c>
      <c r="C157">
        <v>32.78</v>
      </c>
      <c r="D157">
        <v>17</v>
      </c>
      <c r="E157">
        <v>13559</v>
      </c>
      <c r="F157">
        <v>2656</v>
      </c>
      <c r="G157">
        <v>6990</v>
      </c>
      <c r="H157">
        <v>2533</v>
      </c>
      <c r="I157">
        <v>3.4340000000000002</v>
      </c>
      <c r="J157">
        <v>193200</v>
      </c>
      <c r="M157">
        <f t="shared" si="22"/>
        <v>1.3290032504894329</v>
      </c>
      <c r="N157">
        <f t="shared" si="23"/>
        <v>-1.348732110571925</v>
      </c>
      <c r="O157">
        <f t="shared" si="24"/>
        <v>-0.9278064454316084</v>
      </c>
      <c r="P157">
        <f t="shared" si="25"/>
        <v>4.8890704175631097</v>
      </c>
      <c r="Q157">
        <f t="shared" si="26"/>
        <v>4.9449714225913546</v>
      </c>
      <c r="R157">
        <f t="shared" si="27"/>
        <v>4.6787229574402476</v>
      </c>
      <c r="S157">
        <f t="shared" si="28"/>
        <v>5.2549622537987641</v>
      </c>
      <c r="T157">
        <f t="shared" si="29"/>
        <v>-0.1724668250888314</v>
      </c>
      <c r="U157">
        <f t="shared" si="30"/>
        <v>226671.97541440721</v>
      </c>
      <c r="V157">
        <f t="shared" si="31"/>
        <v>1120373138.1426804</v>
      </c>
    </row>
    <row r="158" spans="2:22" x14ac:dyDescent="0.25">
      <c r="B158">
        <v>-122.47</v>
      </c>
      <c r="C158">
        <v>37.75</v>
      </c>
      <c r="D158">
        <v>52</v>
      </c>
      <c r="E158">
        <v>1598</v>
      </c>
      <c r="F158">
        <v>285</v>
      </c>
      <c r="G158">
        <v>689</v>
      </c>
      <c r="H158">
        <v>265</v>
      </c>
      <c r="I158">
        <v>4.6071</v>
      </c>
      <c r="J158">
        <v>337400</v>
      </c>
      <c r="M158">
        <f t="shared" si="22"/>
        <v>-1.4338127379238288</v>
      </c>
      <c r="N158">
        <f t="shared" si="23"/>
        <v>0.96750292847084196</v>
      </c>
      <c r="O158">
        <f t="shared" si="24"/>
        <v>1.8750613613593172</v>
      </c>
      <c r="P158">
        <f t="shared" si="25"/>
        <v>-0.44694222746304973</v>
      </c>
      <c r="Q158">
        <f t="shared" si="26"/>
        <v>-0.57855534428490607</v>
      </c>
      <c r="R158">
        <f t="shared" si="27"/>
        <v>-0.62311587835779059</v>
      </c>
      <c r="S158">
        <f t="shared" si="28"/>
        <v>-0.59690315679211392</v>
      </c>
      <c r="T158">
        <f t="shared" si="29"/>
        <v>0.57880344575216514</v>
      </c>
      <c r="U158">
        <f t="shared" si="30"/>
        <v>267539.10837066488</v>
      </c>
      <c r="V158">
        <f t="shared" si="31"/>
        <v>4880544179.2457056</v>
      </c>
    </row>
    <row r="159" spans="2:22" x14ac:dyDescent="0.25">
      <c r="B159">
        <v>-119.81</v>
      </c>
      <c r="C159">
        <v>36.770000000000003</v>
      </c>
      <c r="D159">
        <v>48</v>
      </c>
      <c r="E159">
        <v>1805</v>
      </c>
      <c r="F159">
        <v>329</v>
      </c>
      <c r="G159">
        <v>741</v>
      </c>
      <c r="H159">
        <v>331</v>
      </c>
      <c r="I159">
        <v>2.5804</v>
      </c>
      <c r="J159">
        <v>78900</v>
      </c>
      <c r="M159">
        <f t="shared" si="22"/>
        <v>-0.10486327514276815</v>
      </c>
      <c r="N159">
        <f t="shared" si="23"/>
        <v>0.51078052640607241</v>
      </c>
      <c r="O159">
        <f t="shared" si="24"/>
        <v>1.554733612011783</v>
      </c>
      <c r="P159">
        <f t="shared" si="25"/>
        <v>-0.35459588371918088</v>
      </c>
      <c r="Q159">
        <f t="shared" si="26"/>
        <v>-0.476052106097409</v>
      </c>
      <c r="R159">
        <f t="shared" si="27"/>
        <v>-0.57936161404077768</v>
      </c>
      <c r="S159">
        <f t="shared" si="28"/>
        <v>-0.42661077711883438</v>
      </c>
      <c r="T159">
        <f t="shared" si="29"/>
        <v>-0.71912465749005461</v>
      </c>
      <c r="U159">
        <f t="shared" si="30"/>
        <v>174036.40662660752</v>
      </c>
      <c r="V159">
        <f t="shared" si="31"/>
        <v>9050935865.8232117</v>
      </c>
    </row>
    <row r="160" spans="2:22" x14ac:dyDescent="0.25">
      <c r="B160">
        <v>-118.28</v>
      </c>
      <c r="C160">
        <v>34.159999999999997</v>
      </c>
      <c r="D160">
        <v>49</v>
      </c>
      <c r="E160">
        <v>1393</v>
      </c>
      <c r="F160">
        <v>290</v>
      </c>
      <c r="G160">
        <v>605</v>
      </c>
      <c r="H160">
        <v>282</v>
      </c>
      <c r="I160">
        <v>2.9491000000000001</v>
      </c>
      <c r="J160">
        <v>257400</v>
      </c>
      <c r="M160">
        <f t="shared" si="22"/>
        <v>0.65953246848694125</v>
      </c>
      <c r="N160">
        <f t="shared" si="23"/>
        <v>-0.70559240154194336</v>
      </c>
      <c r="O160">
        <f t="shared" si="24"/>
        <v>1.6348155493486665</v>
      </c>
      <c r="P160">
        <f t="shared" si="25"/>
        <v>-0.53839633600166381</v>
      </c>
      <c r="Q160">
        <f t="shared" si="26"/>
        <v>-0.56690724903632683</v>
      </c>
      <c r="R160">
        <f t="shared" si="27"/>
        <v>-0.69379584379296511</v>
      </c>
      <c r="S160">
        <f t="shared" si="28"/>
        <v>-0.5530399680883904</v>
      </c>
      <c r="T160">
        <f t="shared" si="29"/>
        <v>-0.48300382477410919</v>
      </c>
      <c r="U160">
        <f t="shared" si="30"/>
        <v>190561.42883015223</v>
      </c>
      <c r="V160">
        <f t="shared" si="31"/>
        <v>4467394596.0268049</v>
      </c>
    </row>
    <row r="161" spans="2:22" x14ac:dyDescent="0.25">
      <c r="B161">
        <v>-117.14</v>
      </c>
      <c r="C161">
        <v>33.81</v>
      </c>
      <c r="D161">
        <v>13</v>
      </c>
      <c r="E161">
        <v>4496</v>
      </c>
      <c r="F161">
        <v>756</v>
      </c>
      <c r="G161">
        <v>2044</v>
      </c>
      <c r="H161">
        <v>695</v>
      </c>
      <c r="I161">
        <v>3.2778</v>
      </c>
      <c r="J161">
        <v>148800</v>
      </c>
      <c r="M161">
        <f t="shared" si="22"/>
        <v>1.229082238250254</v>
      </c>
      <c r="N161">
        <f t="shared" si="23"/>
        <v>-0.86870754513650184</v>
      </c>
      <c r="O161">
        <f t="shared" si="24"/>
        <v>-1.2481341947791427</v>
      </c>
      <c r="P161">
        <f t="shared" si="25"/>
        <v>0.84590658495111393</v>
      </c>
      <c r="Q161">
        <f t="shared" si="26"/>
        <v>0.51869522813125546</v>
      </c>
      <c r="R161">
        <f t="shared" si="27"/>
        <v>0.51701927836437123</v>
      </c>
      <c r="S161">
        <f t="shared" si="28"/>
        <v>0.51257749865501023</v>
      </c>
      <c r="T161">
        <f t="shared" si="29"/>
        <v>-0.27249957277049858</v>
      </c>
      <c r="U161">
        <f t="shared" si="30"/>
        <v>150032.0708707369</v>
      </c>
      <c r="V161">
        <f t="shared" si="31"/>
        <v>1517998.630518395</v>
      </c>
    </row>
    <row r="162" spans="2:22" x14ac:dyDescent="0.25">
      <c r="B162">
        <v>-119.85</v>
      </c>
      <c r="C162">
        <v>37.39</v>
      </c>
      <c r="D162">
        <v>14</v>
      </c>
      <c r="E162">
        <v>2744</v>
      </c>
      <c r="F162">
        <v>555</v>
      </c>
      <c r="G162">
        <v>1153</v>
      </c>
      <c r="H162">
        <v>474</v>
      </c>
      <c r="I162">
        <v>2.7530000000000001</v>
      </c>
      <c r="J162">
        <v>111100</v>
      </c>
      <c r="M162">
        <f t="shared" si="22"/>
        <v>-0.12484747759059969</v>
      </c>
      <c r="N162">
        <f t="shared" si="23"/>
        <v>0.79972735220215085</v>
      </c>
      <c r="O162">
        <f t="shared" si="24"/>
        <v>-1.1680522574422592</v>
      </c>
      <c r="P162">
        <f t="shared" si="25"/>
        <v>6.4308545147934229E-2</v>
      </c>
      <c r="Q162">
        <f t="shared" si="26"/>
        <v>5.0441799138371234E-2</v>
      </c>
      <c r="R162">
        <f t="shared" si="27"/>
        <v>-0.23269321214444511</v>
      </c>
      <c r="S162">
        <f t="shared" si="28"/>
        <v>-5.7643954493395426E-2</v>
      </c>
      <c r="T162">
        <f t="shared" si="29"/>
        <v>-0.60858911171633012</v>
      </c>
      <c r="U162">
        <f t="shared" si="30"/>
        <v>122825.71027966817</v>
      </c>
      <c r="V162">
        <f t="shared" si="31"/>
        <v>137492281.56271583</v>
      </c>
    </row>
    <row r="163" spans="2:22" x14ac:dyDescent="0.25">
      <c r="B163">
        <v>-121.76</v>
      </c>
      <c r="C163">
        <v>36.92</v>
      </c>
      <c r="D163">
        <v>20</v>
      </c>
      <c r="E163">
        <v>2687</v>
      </c>
      <c r="F163">
        <v>637</v>
      </c>
      <c r="G163">
        <v>2154</v>
      </c>
      <c r="H163">
        <v>610</v>
      </c>
      <c r="I163">
        <v>2.6434000000000002</v>
      </c>
      <c r="J163">
        <v>169700</v>
      </c>
      <c r="M163">
        <f t="shared" si="22"/>
        <v>-1.0790931444747514</v>
      </c>
      <c r="N163">
        <f t="shared" si="23"/>
        <v>0.58068701651802646</v>
      </c>
      <c r="O163">
        <f t="shared" si="24"/>
        <v>-0.68756063342095763</v>
      </c>
      <c r="P163">
        <f t="shared" si="25"/>
        <v>3.8879841798173248E-2</v>
      </c>
      <c r="Q163">
        <f t="shared" si="26"/>
        <v>0.24147056121507027</v>
      </c>
      <c r="R163">
        <f t="shared" si="27"/>
        <v>0.60957637595805225</v>
      </c>
      <c r="S163">
        <f t="shared" si="28"/>
        <v>0.29326155513639268</v>
      </c>
      <c r="T163">
        <f t="shared" si="29"/>
        <v>-0.67877854286812722</v>
      </c>
      <c r="U163">
        <f t="shared" si="30"/>
        <v>132445.82462199315</v>
      </c>
      <c r="V163">
        <f t="shared" si="31"/>
        <v>1387873583.0952921</v>
      </c>
    </row>
    <row r="164" spans="2:22" x14ac:dyDescent="0.25">
      <c r="B164">
        <v>-121.88</v>
      </c>
      <c r="C164">
        <v>38</v>
      </c>
      <c r="D164">
        <v>16</v>
      </c>
      <c r="E164">
        <v>2605</v>
      </c>
      <c r="F164">
        <v>440</v>
      </c>
      <c r="G164">
        <v>1352</v>
      </c>
      <c r="H164">
        <v>408</v>
      </c>
      <c r="I164">
        <v>4.1947000000000001</v>
      </c>
      <c r="J164">
        <v>140300</v>
      </c>
      <c r="M164">
        <f t="shared" si="22"/>
        <v>-1.1390457518182531</v>
      </c>
      <c r="N164">
        <f t="shared" si="23"/>
        <v>1.0840137453240999</v>
      </c>
      <c r="O164">
        <f t="shared" si="24"/>
        <v>-1.0078883827684919</v>
      </c>
      <c r="P164">
        <f t="shared" si="25"/>
        <v>2.2981983827276226E-3</v>
      </c>
      <c r="Q164">
        <f t="shared" si="26"/>
        <v>-0.21746439157895056</v>
      </c>
      <c r="R164">
        <f t="shared" si="27"/>
        <v>-6.5249008315876711E-2</v>
      </c>
      <c r="S164">
        <f t="shared" si="28"/>
        <v>-0.22793633416667494</v>
      </c>
      <c r="T164">
        <f t="shared" si="29"/>
        <v>0.3146964986079942</v>
      </c>
      <c r="U164">
        <f t="shared" si="30"/>
        <v>184959.3877450687</v>
      </c>
      <c r="V164">
        <f t="shared" si="31"/>
        <v>1994460913.7643924</v>
      </c>
    </row>
    <row r="165" spans="2:22" x14ac:dyDescent="0.25">
      <c r="B165">
        <v>-121.89</v>
      </c>
      <c r="C165">
        <v>37.32</v>
      </c>
      <c r="D165">
        <v>43</v>
      </c>
      <c r="E165">
        <v>1105</v>
      </c>
      <c r="F165">
        <v>241</v>
      </c>
      <c r="G165">
        <v>982</v>
      </c>
      <c r="H165">
        <v>206</v>
      </c>
      <c r="I165">
        <v>2.1149</v>
      </c>
      <c r="J165">
        <v>184900</v>
      </c>
      <c r="M165">
        <f t="shared" si="22"/>
        <v>-1.1440418024302146</v>
      </c>
      <c r="N165">
        <f t="shared" si="23"/>
        <v>0.76710432348323854</v>
      </c>
      <c r="O165">
        <f t="shared" si="24"/>
        <v>1.1543239253273649</v>
      </c>
      <c r="P165">
        <f t="shared" si="25"/>
        <v>-0.66687820555835087</v>
      </c>
      <c r="Q165">
        <f t="shared" si="26"/>
        <v>-0.68105858247240303</v>
      </c>
      <c r="R165">
        <f t="shared" si="27"/>
        <v>-0.37657742749462197</v>
      </c>
      <c r="S165">
        <f t="shared" si="28"/>
        <v>-0.74913422346974257</v>
      </c>
      <c r="T165">
        <f t="shared" si="29"/>
        <v>-1.0172376155298499</v>
      </c>
      <c r="U165">
        <f t="shared" si="30"/>
        <v>141425.28681550617</v>
      </c>
      <c r="V165">
        <f t="shared" si="31"/>
        <v>1890050686.4740014</v>
      </c>
    </row>
    <row r="166" spans="2:22" x14ac:dyDescent="0.25">
      <c r="B166">
        <v>-118.83</v>
      </c>
      <c r="C166">
        <v>35.270000000000003</v>
      </c>
      <c r="D166">
        <v>33</v>
      </c>
      <c r="E166">
        <v>1190</v>
      </c>
      <c r="F166">
        <v>217</v>
      </c>
      <c r="G166">
        <v>717</v>
      </c>
      <c r="H166">
        <v>196</v>
      </c>
      <c r="I166">
        <v>2.6301999999999999</v>
      </c>
      <c r="J166">
        <v>81300</v>
      </c>
      <c r="M166">
        <f t="shared" si="22"/>
        <v>0.38474968482920419</v>
      </c>
      <c r="N166">
        <f t="shared" si="23"/>
        <v>-0.18828437471347512</v>
      </c>
      <c r="O166">
        <f t="shared" si="24"/>
        <v>0.35350455195852903</v>
      </c>
      <c r="P166">
        <f t="shared" si="25"/>
        <v>-0.62895820933502311</v>
      </c>
      <c r="Q166">
        <f t="shared" si="26"/>
        <v>-0.73696943966558326</v>
      </c>
      <c r="R166">
        <f t="shared" si="27"/>
        <v>-0.59955588987939901</v>
      </c>
      <c r="S166">
        <f t="shared" si="28"/>
        <v>-0.77493609917781525</v>
      </c>
      <c r="T166">
        <f t="shared" si="29"/>
        <v>-0.68723201450319793</v>
      </c>
      <c r="U166">
        <f t="shared" si="30"/>
        <v>143384.80671512272</v>
      </c>
      <c r="V166">
        <f t="shared" si="31"/>
        <v>3854523224.8541465</v>
      </c>
    </row>
    <row r="167" spans="2:22" x14ac:dyDescent="0.25">
      <c r="B167">
        <v>-122.56</v>
      </c>
      <c r="C167">
        <v>38.06</v>
      </c>
      <c r="D167">
        <v>19</v>
      </c>
      <c r="E167">
        <v>15622</v>
      </c>
      <c r="F167">
        <v>2721</v>
      </c>
      <c r="G167">
        <v>6109</v>
      </c>
      <c r="H167">
        <v>2615</v>
      </c>
      <c r="I167">
        <v>5.0964999999999998</v>
      </c>
      <c r="J167">
        <v>295300</v>
      </c>
      <c r="M167">
        <f t="shared" si="22"/>
        <v>-1.4787771934314604</v>
      </c>
      <c r="N167">
        <f t="shared" si="23"/>
        <v>1.1119763413688828</v>
      </c>
      <c r="O167">
        <f t="shared" si="24"/>
        <v>-0.76764257075784126</v>
      </c>
      <c r="P167">
        <f t="shared" si="25"/>
        <v>5.8094110317834069</v>
      </c>
      <c r="Q167">
        <f t="shared" si="26"/>
        <v>5.0963966608228848</v>
      </c>
      <c r="R167">
        <f t="shared" si="27"/>
        <v>3.9374247485308564</v>
      </c>
      <c r="S167">
        <f t="shared" si="28"/>
        <v>5.4665376346049595</v>
      </c>
      <c r="T167">
        <f t="shared" si="29"/>
        <v>0.89222231076758052</v>
      </c>
      <c r="U167">
        <f t="shared" si="30"/>
        <v>304191.18677353894</v>
      </c>
      <c r="V167">
        <f t="shared" si="31"/>
        <v>79053202.24195376</v>
      </c>
    </row>
    <row r="168" spans="2:22" x14ac:dyDescent="0.25">
      <c r="B168">
        <v>-122.44</v>
      </c>
      <c r="C168">
        <v>37.72</v>
      </c>
      <c r="D168">
        <v>52</v>
      </c>
      <c r="E168">
        <v>1380</v>
      </c>
      <c r="F168">
        <v>272</v>
      </c>
      <c r="G168">
        <v>847</v>
      </c>
      <c r="H168">
        <v>284</v>
      </c>
      <c r="I168">
        <v>3.7143000000000002</v>
      </c>
      <c r="J168">
        <v>260000</v>
      </c>
      <c r="M168">
        <f t="shared" si="22"/>
        <v>-1.4188245860879516</v>
      </c>
      <c r="N168">
        <f t="shared" si="23"/>
        <v>0.95352163044845051</v>
      </c>
      <c r="O168">
        <f t="shared" si="24"/>
        <v>1.8750613613593172</v>
      </c>
      <c r="P168">
        <f t="shared" si="25"/>
        <v>-0.54419586483581983</v>
      </c>
      <c r="Q168">
        <f t="shared" si="26"/>
        <v>-0.60884039193121198</v>
      </c>
      <c r="R168">
        <f t="shared" si="27"/>
        <v>-0.49017022908686686</v>
      </c>
      <c r="S168">
        <f t="shared" si="28"/>
        <v>-0.5478795929467758</v>
      </c>
      <c r="T168">
        <f t="shared" si="29"/>
        <v>7.0413642528541964E-3</v>
      </c>
      <c r="U168">
        <f t="shared" si="30"/>
        <v>228711.99317725829</v>
      </c>
      <c r="V168">
        <f t="shared" si="31"/>
        <v>978939370.93993163</v>
      </c>
    </row>
    <row r="169" spans="2:22" x14ac:dyDescent="0.25">
      <c r="B169">
        <v>-118.1</v>
      </c>
      <c r="C169">
        <v>33.93</v>
      </c>
      <c r="D169">
        <v>35</v>
      </c>
      <c r="E169">
        <v>1622</v>
      </c>
      <c r="F169">
        <v>302</v>
      </c>
      <c r="G169">
        <v>845</v>
      </c>
      <c r="H169">
        <v>284</v>
      </c>
      <c r="I169">
        <v>4.5769000000000002</v>
      </c>
      <c r="J169">
        <v>186100</v>
      </c>
      <c r="M169">
        <f t="shared" si="22"/>
        <v>0.74946137950220448</v>
      </c>
      <c r="N169">
        <f t="shared" si="23"/>
        <v>-0.81278235304693913</v>
      </c>
      <c r="O169">
        <f t="shared" si="24"/>
        <v>0.51366842663229617</v>
      </c>
      <c r="P169">
        <f t="shared" si="25"/>
        <v>-0.43623540499999247</v>
      </c>
      <c r="Q169">
        <f t="shared" si="26"/>
        <v>-0.53895182043973666</v>
      </c>
      <c r="R169">
        <f t="shared" si="27"/>
        <v>-0.49185308540675199</v>
      </c>
      <c r="S169">
        <f t="shared" si="28"/>
        <v>-0.5478795929467758</v>
      </c>
      <c r="T169">
        <f t="shared" si="29"/>
        <v>0.55946292731435265</v>
      </c>
      <c r="U169">
        <f t="shared" si="30"/>
        <v>233782.38833822001</v>
      </c>
      <c r="V169">
        <f t="shared" si="31"/>
        <v>2273610157.6368198</v>
      </c>
    </row>
    <row r="170" spans="2:22" x14ac:dyDescent="0.25">
      <c r="B170">
        <v>-118.27</v>
      </c>
      <c r="C170">
        <v>34.01</v>
      </c>
      <c r="D170">
        <v>35</v>
      </c>
      <c r="E170">
        <v>1672</v>
      </c>
      <c r="F170">
        <v>556</v>
      </c>
      <c r="G170">
        <v>2106</v>
      </c>
      <c r="H170">
        <v>519</v>
      </c>
      <c r="I170">
        <v>1.2205999999999999</v>
      </c>
      <c r="J170">
        <v>129200</v>
      </c>
      <c r="M170">
        <f t="shared" si="22"/>
        <v>0.66452851909890265</v>
      </c>
      <c r="N170">
        <f t="shared" si="23"/>
        <v>-0.7754988916538974</v>
      </c>
      <c r="O170">
        <f t="shared" si="24"/>
        <v>0.51366842663229617</v>
      </c>
      <c r="P170">
        <f t="shared" si="25"/>
        <v>-0.41392952486862322</v>
      </c>
      <c r="Q170">
        <f t="shared" si="26"/>
        <v>5.2771418188087081E-2</v>
      </c>
      <c r="R170">
        <f t="shared" si="27"/>
        <v>0.56918782428080961</v>
      </c>
      <c r="S170">
        <f t="shared" si="28"/>
        <v>5.8464486192931521E-2</v>
      </c>
      <c r="T170">
        <f t="shared" si="29"/>
        <v>-1.5899603188058735</v>
      </c>
      <c r="U170">
        <f t="shared" si="30"/>
        <v>97727.30445847071</v>
      </c>
      <c r="V170">
        <f t="shared" si="31"/>
        <v>990530564.64979768</v>
      </c>
    </row>
    <row r="171" spans="2:22" x14ac:dyDescent="0.25">
      <c r="B171">
        <v>-118.03</v>
      </c>
      <c r="C171">
        <v>34.58</v>
      </c>
      <c r="D171">
        <v>4</v>
      </c>
      <c r="E171">
        <v>9849</v>
      </c>
      <c r="F171">
        <v>1780</v>
      </c>
      <c r="G171">
        <v>4546</v>
      </c>
      <c r="H171">
        <v>1598</v>
      </c>
      <c r="I171">
        <v>4.0728999999999997</v>
      </c>
      <c r="J171">
        <v>154300</v>
      </c>
      <c r="M171">
        <f t="shared" si="22"/>
        <v>0.7844337337859133</v>
      </c>
      <c r="N171">
        <f t="shared" si="23"/>
        <v>-0.50985422922846924</v>
      </c>
      <c r="O171">
        <f t="shared" si="24"/>
        <v>-1.9688716308110952</v>
      </c>
      <c r="P171">
        <f t="shared" si="25"/>
        <v>3.2339741118155092</v>
      </c>
      <c r="Q171">
        <f t="shared" si="26"/>
        <v>2.9042251350402775</v>
      </c>
      <c r="R171">
        <f t="shared" si="27"/>
        <v>2.6222725345406435</v>
      </c>
      <c r="S171">
        <f t="shared" si="28"/>
        <v>2.8424868750939707</v>
      </c>
      <c r="T171">
        <f t="shared" si="29"/>
        <v>0.23669401033893475</v>
      </c>
      <c r="U171">
        <f t="shared" si="30"/>
        <v>200251.06051572887</v>
      </c>
      <c r="V171">
        <f t="shared" si="31"/>
        <v>2111499962.5201764</v>
      </c>
    </row>
    <row r="172" spans="2:22" x14ac:dyDescent="0.25">
      <c r="B172">
        <v>-117.75</v>
      </c>
      <c r="C172">
        <v>33.64</v>
      </c>
      <c r="D172">
        <v>9</v>
      </c>
      <c r="E172">
        <v>2499</v>
      </c>
      <c r="F172">
        <v>492</v>
      </c>
      <c r="G172">
        <v>1111</v>
      </c>
      <c r="H172">
        <v>542</v>
      </c>
      <c r="I172">
        <v>5.5342000000000002</v>
      </c>
      <c r="J172">
        <v>182300</v>
      </c>
      <c r="M172">
        <f t="shared" si="22"/>
        <v>0.92432315092076256</v>
      </c>
      <c r="N172">
        <f t="shared" si="23"/>
        <v>-0.94793490059671792</v>
      </c>
      <c r="O172">
        <f t="shared" si="24"/>
        <v>-1.5684619441266772</v>
      </c>
      <c r="P172">
        <f t="shared" si="25"/>
        <v>-4.4990267495775255E-2</v>
      </c>
      <c r="Q172">
        <f t="shared" si="26"/>
        <v>-9.6324200993726794E-2</v>
      </c>
      <c r="R172">
        <f t="shared" si="27"/>
        <v>-0.26803319486203242</v>
      </c>
      <c r="S172">
        <f t="shared" si="28"/>
        <v>0.11780880032149862</v>
      </c>
      <c r="T172">
        <f t="shared" si="29"/>
        <v>1.1725317452123034</v>
      </c>
      <c r="U172">
        <f t="shared" si="30"/>
        <v>230682.14002650121</v>
      </c>
      <c r="V172">
        <f t="shared" si="31"/>
        <v>2340831473.5439701</v>
      </c>
    </row>
    <row r="173" spans="2:22" x14ac:dyDescent="0.25">
      <c r="B173">
        <v>-121.83</v>
      </c>
      <c r="C173">
        <v>38.43</v>
      </c>
      <c r="D173">
        <v>24</v>
      </c>
      <c r="E173">
        <v>1307</v>
      </c>
      <c r="F173">
        <v>314</v>
      </c>
      <c r="G173">
        <v>917</v>
      </c>
      <c r="H173">
        <v>291</v>
      </c>
      <c r="I173">
        <v>2.2244000000000002</v>
      </c>
      <c r="J173">
        <v>98100</v>
      </c>
      <c r="M173">
        <f t="shared" si="22"/>
        <v>-1.1140654987584602</v>
      </c>
      <c r="N173">
        <f t="shared" si="23"/>
        <v>1.2844123503117035</v>
      </c>
      <c r="O173">
        <f t="shared" si="24"/>
        <v>-0.3672328840734233</v>
      </c>
      <c r="P173">
        <f t="shared" si="25"/>
        <v>-0.57676244982761893</v>
      </c>
      <c r="Q173">
        <f t="shared" si="26"/>
        <v>-0.5109963918431466</v>
      </c>
      <c r="R173">
        <f t="shared" si="27"/>
        <v>-0.43127025789088802</v>
      </c>
      <c r="S173">
        <f t="shared" si="28"/>
        <v>-0.52981827995112496</v>
      </c>
      <c r="T173">
        <f t="shared" si="29"/>
        <v>-0.94711222582983356</v>
      </c>
      <c r="U173">
        <f t="shared" si="30"/>
        <v>111625.35848166703</v>
      </c>
      <c r="V173">
        <f t="shared" si="31"/>
        <v>182935322.05760238</v>
      </c>
    </row>
    <row r="174" spans="2:22" x14ac:dyDescent="0.25">
      <c r="B174">
        <v>-118.21</v>
      </c>
      <c r="C174">
        <v>34.049999999999997</v>
      </c>
      <c r="D174">
        <v>47</v>
      </c>
      <c r="E174">
        <v>722</v>
      </c>
      <c r="F174">
        <v>235</v>
      </c>
      <c r="G174">
        <v>930</v>
      </c>
      <c r="H174">
        <v>226</v>
      </c>
      <c r="I174">
        <v>2.5455000000000001</v>
      </c>
      <c r="J174">
        <v>114300</v>
      </c>
      <c r="M174">
        <f t="shared" si="22"/>
        <v>0.69450482277065706</v>
      </c>
      <c r="N174">
        <f t="shared" si="23"/>
        <v>-0.75685716095737654</v>
      </c>
      <c r="O174">
        <f t="shared" si="24"/>
        <v>1.4746516746748992</v>
      </c>
      <c r="P174">
        <f t="shared" si="25"/>
        <v>-0.83774124736463962</v>
      </c>
      <c r="Q174">
        <f t="shared" si="26"/>
        <v>-0.69503629677069811</v>
      </c>
      <c r="R174">
        <f t="shared" si="27"/>
        <v>-0.42033169181163482</v>
      </c>
      <c r="S174">
        <f t="shared" si="28"/>
        <v>-0.69753047205359719</v>
      </c>
      <c r="T174">
        <f t="shared" si="29"/>
        <v>-0.74147512416156658</v>
      </c>
      <c r="U174">
        <f t="shared" si="30"/>
        <v>167518.270460578</v>
      </c>
      <c r="V174">
        <f t="shared" si="31"/>
        <v>2832184310.8152289</v>
      </c>
    </row>
    <row r="175" spans="2:22" x14ac:dyDescent="0.25">
      <c r="B175">
        <v>-120.87</v>
      </c>
      <c r="C175">
        <v>37.619999999999997</v>
      </c>
      <c r="D175">
        <v>30</v>
      </c>
      <c r="E175">
        <v>455</v>
      </c>
      <c r="F175">
        <v>70</v>
      </c>
      <c r="G175">
        <v>220</v>
      </c>
      <c r="H175">
        <v>69</v>
      </c>
      <c r="I175">
        <v>4.8958000000000004</v>
      </c>
      <c r="J175">
        <v>142500</v>
      </c>
      <c r="M175">
        <f t="shared" si="22"/>
        <v>-0.63444464001041068</v>
      </c>
      <c r="N175">
        <f t="shared" si="23"/>
        <v>0.90691730370714674</v>
      </c>
      <c r="O175">
        <f t="shared" si="24"/>
        <v>0.11325873994787825</v>
      </c>
      <c r="P175">
        <f t="shared" si="25"/>
        <v>-0.95685464726615155</v>
      </c>
      <c r="Q175">
        <f t="shared" si="26"/>
        <v>-1.0794234399738121</v>
      </c>
      <c r="R175">
        <f t="shared" si="27"/>
        <v>-1.0177456853708486</v>
      </c>
      <c r="S175">
        <f t="shared" si="28"/>
        <v>-1.102619920670338</v>
      </c>
      <c r="T175">
        <f t="shared" si="29"/>
        <v>0.76369111704344128</v>
      </c>
      <c r="U175">
        <f t="shared" si="30"/>
        <v>230199.96988379629</v>
      </c>
      <c r="V175">
        <f t="shared" si="31"/>
        <v>7691284717.6187773</v>
      </c>
    </row>
    <row r="176" spans="2:22" x14ac:dyDescent="0.25">
      <c r="B176">
        <v>-117.92</v>
      </c>
      <c r="C176">
        <v>33.64</v>
      </c>
      <c r="D176">
        <v>24</v>
      </c>
      <c r="E176">
        <v>2539</v>
      </c>
      <c r="F176">
        <v>695</v>
      </c>
      <c r="G176">
        <v>1623</v>
      </c>
      <c r="H176">
        <v>611</v>
      </c>
      <c r="I176">
        <v>3.0708000000000002</v>
      </c>
      <c r="J176">
        <v>188700</v>
      </c>
      <c r="M176">
        <f t="shared" si="22"/>
        <v>0.83939029051746072</v>
      </c>
      <c r="N176">
        <f t="shared" si="23"/>
        <v>-0.94793490059671792</v>
      </c>
      <c r="O176">
        <f t="shared" si="24"/>
        <v>-0.3672328840734233</v>
      </c>
      <c r="P176">
        <f t="shared" si="25"/>
        <v>-2.714556339067983E-2</v>
      </c>
      <c r="Q176">
        <f t="shared" si="26"/>
        <v>0.37658846609858909</v>
      </c>
      <c r="R176">
        <f t="shared" si="27"/>
        <v>0.16277802302855565</v>
      </c>
      <c r="S176">
        <f t="shared" si="28"/>
        <v>0.29584174270719993</v>
      </c>
      <c r="T176">
        <f t="shared" si="29"/>
        <v>-0.40506537795683067</v>
      </c>
      <c r="U176">
        <f t="shared" si="30"/>
        <v>160494.74861669904</v>
      </c>
      <c r="V176">
        <f t="shared" si="31"/>
        <v>795536205.59520066</v>
      </c>
    </row>
    <row r="177" spans="2:22" x14ac:dyDescent="0.25">
      <c r="B177">
        <v>-122.84</v>
      </c>
      <c r="C177">
        <v>38.42</v>
      </c>
      <c r="D177">
        <v>29</v>
      </c>
      <c r="E177">
        <v>2756</v>
      </c>
      <c r="F177">
        <v>551</v>
      </c>
      <c r="G177">
        <v>1381</v>
      </c>
      <c r="H177">
        <v>531</v>
      </c>
      <c r="I177">
        <v>2.9624999999999999</v>
      </c>
      <c r="J177">
        <v>237300</v>
      </c>
      <c r="M177">
        <f t="shared" si="22"/>
        <v>-1.6186666105663097</v>
      </c>
      <c r="N177">
        <f t="shared" si="23"/>
        <v>1.279751917637574</v>
      </c>
      <c r="O177">
        <f t="shared" si="24"/>
        <v>3.3176802610994656E-2</v>
      </c>
      <c r="P177">
        <f t="shared" si="25"/>
        <v>6.9661956379462861E-2</v>
      </c>
      <c r="Q177">
        <f t="shared" si="26"/>
        <v>4.1123322939507871E-2</v>
      </c>
      <c r="R177">
        <f t="shared" si="27"/>
        <v>-4.0847591677542622E-2</v>
      </c>
      <c r="S177">
        <f t="shared" si="28"/>
        <v>8.9426737042618706E-2</v>
      </c>
      <c r="T177">
        <f t="shared" si="29"/>
        <v>-0.47442227023547717</v>
      </c>
      <c r="U177">
        <f t="shared" si="30"/>
        <v>160835.9057503232</v>
      </c>
      <c r="V177">
        <f t="shared" si="31"/>
        <v>5846757709.4234562</v>
      </c>
    </row>
    <row r="178" spans="2:22" x14ac:dyDescent="0.25">
      <c r="B178">
        <v>-118.36</v>
      </c>
      <c r="C178">
        <v>34.159999999999997</v>
      </c>
      <c r="D178">
        <v>42</v>
      </c>
      <c r="E178">
        <v>2304</v>
      </c>
      <c r="F178">
        <v>442</v>
      </c>
      <c r="G178">
        <v>862</v>
      </c>
      <c r="H178">
        <v>429</v>
      </c>
      <c r="I178">
        <v>4.3541999999999996</v>
      </c>
      <c r="J178">
        <v>417900</v>
      </c>
      <c r="M178">
        <f t="shared" si="22"/>
        <v>0.61956406359127103</v>
      </c>
      <c r="N178">
        <f t="shared" si="23"/>
        <v>-0.70559240154194336</v>
      </c>
      <c r="O178">
        <f t="shared" si="24"/>
        <v>1.0742419879904814</v>
      </c>
      <c r="P178">
        <f t="shared" si="25"/>
        <v>-0.13198320000811548</v>
      </c>
      <c r="Q178">
        <f t="shared" si="26"/>
        <v>-0.21280515347951887</v>
      </c>
      <c r="R178">
        <f t="shared" si="27"/>
        <v>-0.47754880668772853</v>
      </c>
      <c r="S178">
        <f t="shared" si="28"/>
        <v>-0.17375239517972238</v>
      </c>
      <c r="T178">
        <f t="shared" si="29"/>
        <v>0.41684261419842866</v>
      </c>
      <c r="U178">
        <f t="shared" si="30"/>
        <v>242377.08756239183</v>
      </c>
      <c r="V178">
        <f t="shared" si="31"/>
        <v>30808292790.580265</v>
      </c>
    </row>
    <row r="179" spans="2:22" x14ac:dyDescent="0.25">
      <c r="B179">
        <v>-117.98</v>
      </c>
      <c r="C179">
        <v>33.64</v>
      </c>
      <c r="D179">
        <v>20</v>
      </c>
      <c r="E179">
        <v>1851</v>
      </c>
      <c r="F179">
        <v>495</v>
      </c>
      <c r="G179">
        <v>792</v>
      </c>
      <c r="H179">
        <v>363</v>
      </c>
      <c r="I179">
        <v>3.8187000000000002</v>
      </c>
      <c r="J179">
        <v>137500</v>
      </c>
      <c r="M179">
        <f t="shared" si="22"/>
        <v>0.8094139868457062</v>
      </c>
      <c r="N179">
        <f t="shared" si="23"/>
        <v>-0.94793490059671792</v>
      </c>
      <c r="O179">
        <f t="shared" si="24"/>
        <v>-0.68756063342095763</v>
      </c>
      <c r="P179">
        <f t="shared" si="25"/>
        <v>-0.33407447399832119</v>
      </c>
      <c r="Q179">
        <f t="shared" si="26"/>
        <v>-8.9335343844579265E-2</v>
      </c>
      <c r="R179">
        <f t="shared" si="27"/>
        <v>-0.53644877788370737</v>
      </c>
      <c r="S179">
        <f t="shared" si="28"/>
        <v>-0.34404477485300189</v>
      </c>
      <c r="T179">
        <f t="shared" si="29"/>
        <v>7.3900639912047858E-2</v>
      </c>
      <c r="U179">
        <f t="shared" si="30"/>
        <v>178353.63547684121</v>
      </c>
      <c r="V179">
        <f t="shared" si="31"/>
        <v>1669019531.674619</v>
      </c>
    </row>
    <row r="180" spans="2:22" x14ac:dyDescent="0.25">
      <c r="B180">
        <v>-117.2</v>
      </c>
      <c r="C180">
        <v>33.72</v>
      </c>
      <c r="D180">
        <v>16</v>
      </c>
      <c r="E180">
        <v>5373</v>
      </c>
      <c r="F180">
        <v>1079</v>
      </c>
      <c r="G180">
        <v>1573</v>
      </c>
      <c r="H180">
        <v>933</v>
      </c>
      <c r="I180">
        <v>1.9912000000000001</v>
      </c>
      <c r="J180">
        <v>98600</v>
      </c>
      <c r="M180">
        <f t="shared" si="22"/>
        <v>1.1991059345784996</v>
      </c>
      <c r="N180">
        <f t="shared" si="23"/>
        <v>-0.91065143920367619</v>
      </c>
      <c r="O180">
        <f t="shared" si="24"/>
        <v>-1.0078883827684919</v>
      </c>
      <c r="P180">
        <f t="shared" si="25"/>
        <v>1.2371517224553312</v>
      </c>
      <c r="Q180">
        <f t="shared" si="26"/>
        <v>1.2711621811894722</v>
      </c>
      <c r="R180">
        <f t="shared" si="27"/>
        <v>0.12070661503142791</v>
      </c>
      <c r="S180">
        <f t="shared" si="28"/>
        <v>1.1266621405071393</v>
      </c>
      <c r="T180">
        <f t="shared" si="29"/>
        <v>-1.096456891382745</v>
      </c>
      <c r="U180">
        <f t="shared" si="30"/>
        <v>111083.771625757</v>
      </c>
      <c r="V180">
        <f t="shared" si="31"/>
        <v>155844554.00405556</v>
      </c>
    </row>
    <row r="181" spans="2:22" x14ac:dyDescent="0.25">
      <c r="B181">
        <v>-121.33</v>
      </c>
      <c r="C181">
        <v>38.65</v>
      </c>
      <c r="D181">
        <v>24</v>
      </c>
      <c r="E181">
        <v>3533</v>
      </c>
      <c r="F181">
        <v>741</v>
      </c>
      <c r="G181">
        <v>1496</v>
      </c>
      <c r="H181">
        <v>723</v>
      </c>
      <c r="I181">
        <v>2.8106</v>
      </c>
      <c r="J181">
        <v>183200</v>
      </c>
      <c r="M181">
        <f t="shared" si="22"/>
        <v>-0.86426296816051607</v>
      </c>
      <c r="N181">
        <f t="shared" si="23"/>
        <v>1.3869418691425699</v>
      </c>
      <c r="O181">
        <f t="shared" si="24"/>
        <v>-0.3672328840734233</v>
      </c>
      <c r="P181">
        <f t="shared" si="25"/>
        <v>0.41629533362094151</v>
      </c>
      <c r="Q181">
        <f t="shared" si="26"/>
        <v>0.4837509423855178</v>
      </c>
      <c r="R181">
        <f t="shared" si="27"/>
        <v>5.5916646715851184E-2</v>
      </c>
      <c r="S181">
        <f t="shared" si="28"/>
        <v>0.58482275063761369</v>
      </c>
      <c r="T181">
        <f t="shared" si="29"/>
        <v>-0.57170123549056828</v>
      </c>
      <c r="U181">
        <f t="shared" si="30"/>
        <v>150807.63140716165</v>
      </c>
      <c r="V181">
        <f t="shared" si="31"/>
        <v>1049265543.0543003</v>
      </c>
    </row>
    <row r="182" spans="2:22" x14ac:dyDescent="0.25">
      <c r="B182">
        <v>-117.18</v>
      </c>
      <c r="C182">
        <v>34.049999999999997</v>
      </c>
      <c r="D182">
        <v>52</v>
      </c>
      <c r="E182">
        <v>1820</v>
      </c>
      <c r="F182">
        <v>342</v>
      </c>
      <c r="G182">
        <v>601</v>
      </c>
      <c r="H182">
        <v>315</v>
      </c>
      <c r="I182">
        <v>2.6128999999999998</v>
      </c>
      <c r="J182">
        <v>137000</v>
      </c>
      <c r="M182">
        <f t="shared" si="22"/>
        <v>1.2090980358024153</v>
      </c>
      <c r="N182">
        <f t="shared" si="23"/>
        <v>-0.75685716095737654</v>
      </c>
      <c r="O182">
        <f t="shared" si="24"/>
        <v>1.8750613613593172</v>
      </c>
      <c r="P182">
        <f t="shared" si="25"/>
        <v>-0.34790411967977014</v>
      </c>
      <c r="Q182">
        <f t="shared" si="26"/>
        <v>-0.44576705845110304</v>
      </c>
      <c r="R182">
        <f t="shared" si="27"/>
        <v>-0.69716155643273536</v>
      </c>
      <c r="S182">
        <f t="shared" si="28"/>
        <v>-0.4678937782517506</v>
      </c>
      <c r="T182">
        <f t="shared" si="29"/>
        <v>-0.69831118566128281</v>
      </c>
      <c r="U182">
        <f t="shared" si="30"/>
        <v>183627.54154860004</v>
      </c>
      <c r="V182">
        <f t="shared" si="31"/>
        <v>2174127630.8664231</v>
      </c>
    </row>
    <row r="183" spans="2:22" x14ac:dyDescent="0.25">
      <c r="B183">
        <v>-121.23</v>
      </c>
      <c r="C183">
        <v>37.99</v>
      </c>
      <c r="D183">
        <v>38</v>
      </c>
      <c r="E183">
        <v>523</v>
      </c>
      <c r="F183">
        <v>80</v>
      </c>
      <c r="G183">
        <v>226</v>
      </c>
      <c r="H183">
        <v>72</v>
      </c>
      <c r="I183">
        <v>5.5693000000000001</v>
      </c>
      <c r="J183">
        <v>153100</v>
      </c>
      <c r="M183">
        <f t="shared" si="22"/>
        <v>-0.81430246204093015</v>
      </c>
      <c r="N183">
        <f t="shared" si="23"/>
        <v>1.0793533126499706</v>
      </c>
      <c r="O183">
        <f t="shared" si="24"/>
        <v>0.75391423864294693</v>
      </c>
      <c r="P183">
        <f t="shared" si="25"/>
        <v>-0.92651865028748936</v>
      </c>
      <c r="Q183">
        <f t="shared" si="26"/>
        <v>-1.0561272494766536</v>
      </c>
      <c r="R183">
        <f t="shared" si="27"/>
        <v>-1.0126971164111933</v>
      </c>
      <c r="S183">
        <f t="shared" si="28"/>
        <v>-1.0948793579579161</v>
      </c>
      <c r="T183">
        <f t="shared" si="29"/>
        <v>1.1950102947873771</v>
      </c>
      <c r="U183">
        <f t="shared" si="30"/>
        <v>275032.15138050518</v>
      </c>
      <c r="V183">
        <f t="shared" si="31"/>
        <v>14867449540.278431</v>
      </c>
    </row>
    <row r="184" spans="2:22" x14ac:dyDescent="0.25">
      <c r="B184">
        <v>-118.33</v>
      </c>
      <c r="C184">
        <v>34.020000000000003</v>
      </c>
      <c r="D184">
        <v>45</v>
      </c>
      <c r="E184">
        <v>1667</v>
      </c>
      <c r="F184">
        <v>399</v>
      </c>
      <c r="G184">
        <v>928</v>
      </c>
      <c r="H184">
        <v>375</v>
      </c>
      <c r="I184">
        <v>1.8783000000000001</v>
      </c>
      <c r="J184">
        <v>118200</v>
      </c>
      <c r="M184">
        <f t="shared" si="22"/>
        <v>0.63455221542714824</v>
      </c>
      <c r="N184">
        <f t="shared" si="23"/>
        <v>-0.77083845897976477</v>
      </c>
      <c r="O184">
        <f t="shared" si="24"/>
        <v>1.3144878000011322</v>
      </c>
      <c r="P184">
        <f t="shared" si="25"/>
        <v>-0.41616011288176014</v>
      </c>
      <c r="Q184">
        <f t="shared" si="26"/>
        <v>-0.31297877261730006</v>
      </c>
      <c r="R184">
        <f t="shared" si="27"/>
        <v>-0.42201454813151995</v>
      </c>
      <c r="S184">
        <f t="shared" si="28"/>
        <v>-0.31308252400331471</v>
      </c>
      <c r="T184">
        <f t="shared" si="29"/>
        <v>-1.1687596904433097</v>
      </c>
      <c r="U184">
        <f t="shared" si="30"/>
        <v>140300.96253824473</v>
      </c>
      <c r="V184">
        <f t="shared" si="31"/>
        <v>488452545.11689681</v>
      </c>
    </row>
    <row r="185" spans="2:22" x14ac:dyDescent="0.25">
      <c r="B185">
        <v>-118.55</v>
      </c>
      <c r="C185">
        <v>34.229999999999997</v>
      </c>
      <c r="D185">
        <v>25</v>
      </c>
      <c r="E185">
        <v>4409</v>
      </c>
      <c r="F185">
        <v>1018</v>
      </c>
      <c r="G185">
        <v>4579</v>
      </c>
      <c r="H185">
        <v>1010</v>
      </c>
      <c r="I185">
        <v>2.8727</v>
      </c>
      <c r="J185">
        <v>245100</v>
      </c>
      <c r="M185">
        <f t="shared" si="22"/>
        <v>0.52463910196405339</v>
      </c>
      <c r="N185">
        <f t="shared" si="23"/>
        <v>-0.67296937282303104</v>
      </c>
      <c r="O185">
        <f t="shared" si="24"/>
        <v>-0.28715094673653968</v>
      </c>
      <c r="P185">
        <f t="shared" si="25"/>
        <v>0.80709435352253134</v>
      </c>
      <c r="Q185">
        <f t="shared" si="26"/>
        <v>1.1290554191568059</v>
      </c>
      <c r="R185">
        <f t="shared" si="27"/>
        <v>2.650039663818748</v>
      </c>
      <c r="S185">
        <f t="shared" si="28"/>
        <v>1.3253365834592987</v>
      </c>
      <c r="T185">
        <f t="shared" si="29"/>
        <v>-0.53193149393466854</v>
      </c>
      <c r="U185">
        <f t="shared" si="30"/>
        <v>164481.9901237154</v>
      </c>
      <c r="V185">
        <f t="shared" si="31"/>
        <v>6499263516.4127216</v>
      </c>
    </row>
    <row r="186" spans="2:22" x14ac:dyDescent="0.25">
      <c r="B186">
        <v>-118.36</v>
      </c>
      <c r="C186">
        <v>33.979999999999997</v>
      </c>
      <c r="D186">
        <v>40</v>
      </c>
      <c r="E186">
        <v>1113</v>
      </c>
      <c r="F186">
        <v>234</v>
      </c>
      <c r="G186">
        <v>584</v>
      </c>
      <c r="H186">
        <v>231</v>
      </c>
      <c r="I186">
        <v>3.0926999999999998</v>
      </c>
      <c r="J186">
        <v>316000</v>
      </c>
      <c r="M186">
        <f t="shared" ref="M186:M243" si="32">STANDARDIZE(B186,$B$4,$B$5)</f>
        <v>0.61956406359127103</v>
      </c>
      <c r="N186">
        <f t="shared" ref="N186:N243" si="33">STANDARDIZE(C186,$C$4,$C$5)</f>
        <v>-0.78948018967628886</v>
      </c>
      <c r="O186">
        <f t="shared" ref="O186:O243" si="34">STANDARDIZE(D186,$D$4,$D$5)</f>
        <v>0.91407811331671418</v>
      </c>
      <c r="P186">
        <f t="shared" ref="P186:P243" si="35">STANDARDIZE(E186,$E$4,$E$5)</f>
        <v>-0.66330926473733176</v>
      </c>
      <c r="Q186">
        <f t="shared" ref="Q186:Q243" si="36">STANDARDIZE(F186,$F$4,$F$5)</f>
        <v>-0.69736591582041396</v>
      </c>
      <c r="R186">
        <f t="shared" ref="R186:R243" si="37">STANDARDIZE(G186,$G$4,$G$5)</f>
        <v>-0.71146583515175876</v>
      </c>
      <c r="S186">
        <f t="shared" ref="S186:S243" si="38">STANDARDIZE(H186,$H$4,$H$5)</f>
        <v>-0.68462953419956096</v>
      </c>
      <c r="T186">
        <f t="shared" ref="T186:T243" si="39">STANDARDIZE(I186,$I$4,$I$5)</f>
        <v>-0.39104030001682771</v>
      </c>
      <c r="U186">
        <f t="shared" si="30"/>
        <v>177428.2666875323</v>
      </c>
      <c r="V186">
        <f t="shared" si="31"/>
        <v>19202125273.221668</v>
      </c>
    </row>
    <row r="187" spans="2:22" x14ac:dyDescent="0.25">
      <c r="B187">
        <v>-117.13</v>
      </c>
      <c r="C187">
        <v>32.72</v>
      </c>
      <c r="D187">
        <v>32</v>
      </c>
      <c r="E187">
        <v>2197</v>
      </c>
      <c r="F187">
        <v>623</v>
      </c>
      <c r="G187">
        <v>1784</v>
      </c>
      <c r="H187">
        <v>599</v>
      </c>
      <c r="I187">
        <v>1.901</v>
      </c>
      <c r="J187">
        <v>120300</v>
      </c>
      <c r="M187">
        <f t="shared" si="32"/>
        <v>1.2340782888622155</v>
      </c>
      <c r="N187">
        <f t="shared" si="33"/>
        <v>-1.3766947066167079</v>
      </c>
      <c r="O187">
        <f t="shared" si="34"/>
        <v>0.27342261462164541</v>
      </c>
      <c r="P187">
        <f t="shared" si="35"/>
        <v>-0.17971778348924572</v>
      </c>
      <c r="Q187">
        <f t="shared" si="36"/>
        <v>0.20885589451904849</v>
      </c>
      <c r="R187">
        <f t="shared" si="37"/>
        <v>0.29824795677930699</v>
      </c>
      <c r="S187">
        <f t="shared" si="38"/>
        <v>0.26487949185751275</v>
      </c>
      <c r="T187">
        <f t="shared" si="39"/>
        <v>-1.1542222808890599</v>
      </c>
      <c r="U187">
        <f t="shared" si="30"/>
        <v>123358.99227743238</v>
      </c>
      <c r="V187">
        <f t="shared" si="31"/>
        <v>9357433.7533909306</v>
      </c>
    </row>
    <row r="188" spans="2:22" x14ac:dyDescent="0.25">
      <c r="B188">
        <v>-118.17</v>
      </c>
      <c r="C188">
        <v>33.78</v>
      </c>
      <c r="D188">
        <v>23</v>
      </c>
      <c r="E188">
        <v>3768</v>
      </c>
      <c r="F188">
        <v>1261</v>
      </c>
      <c r="G188">
        <v>3940</v>
      </c>
      <c r="H188">
        <v>1098</v>
      </c>
      <c r="I188">
        <v>1.9646999999999999</v>
      </c>
      <c r="J188">
        <v>186200</v>
      </c>
      <c r="M188">
        <f t="shared" si="32"/>
        <v>0.71448902521848867</v>
      </c>
      <c r="N188">
        <f t="shared" si="33"/>
        <v>-0.88268884315889329</v>
      </c>
      <c r="O188">
        <f t="shared" si="34"/>
        <v>-0.44731482141030687</v>
      </c>
      <c r="P188">
        <f t="shared" si="35"/>
        <v>0.52113297023837712</v>
      </c>
      <c r="Q188">
        <f t="shared" si="36"/>
        <v>1.6951528482377556</v>
      </c>
      <c r="R188">
        <f t="shared" si="37"/>
        <v>2.1123670696154551</v>
      </c>
      <c r="S188">
        <f t="shared" si="38"/>
        <v>1.5523930896903382</v>
      </c>
      <c r="T188">
        <f t="shared" si="39"/>
        <v>-1.113427876104667</v>
      </c>
      <c r="U188">
        <f t="shared" si="30"/>
        <v>129491.33103555499</v>
      </c>
      <c r="V188">
        <f t="shared" si="31"/>
        <v>3215873135.7190084</v>
      </c>
    </row>
    <row r="189" spans="2:22" x14ac:dyDescent="0.25">
      <c r="B189">
        <v>-122.44</v>
      </c>
      <c r="C189">
        <v>37.770000000000003</v>
      </c>
      <c r="D189">
        <v>52</v>
      </c>
      <c r="E189">
        <v>2994</v>
      </c>
      <c r="F189">
        <v>736</v>
      </c>
      <c r="G189">
        <v>1428</v>
      </c>
      <c r="H189">
        <v>700</v>
      </c>
      <c r="I189">
        <v>3.0766</v>
      </c>
      <c r="J189">
        <v>438900</v>
      </c>
      <c r="M189">
        <f t="shared" si="32"/>
        <v>-1.4188245860879516</v>
      </c>
      <c r="N189">
        <f t="shared" si="33"/>
        <v>0.97682379381910411</v>
      </c>
      <c r="O189">
        <f t="shared" si="34"/>
        <v>1.8750613613593172</v>
      </c>
      <c r="P189">
        <f t="shared" si="35"/>
        <v>0.17583794580478065</v>
      </c>
      <c r="Q189">
        <f t="shared" si="36"/>
        <v>0.47210284713693856</v>
      </c>
      <c r="R189">
        <f t="shared" si="37"/>
        <v>-1.3004681602425446E-3</v>
      </c>
      <c r="S189">
        <f t="shared" si="38"/>
        <v>0.52547843650904658</v>
      </c>
      <c r="T189">
        <f t="shared" si="39"/>
        <v>-0.40135097375354228</v>
      </c>
      <c r="U189">
        <f t="shared" si="30"/>
        <v>216461.17731824273</v>
      </c>
      <c r="V189">
        <f t="shared" si="31"/>
        <v>49479029836.046257</v>
      </c>
    </row>
    <row r="190" spans="2:22" x14ac:dyDescent="0.25">
      <c r="B190">
        <v>-117.25</v>
      </c>
      <c r="C190">
        <v>32.74</v>
      </c>
      <c r="D190">
        <v>40</v>
      </c>
      <c r="E190">
        <v>2186</v>
      </c>
      <c r="F190">
        <v>549</v>
      </c>
      <c r="G190">
        <v>953</v>
      </c>
      <c r="H190">
        <v>515</v>
      </c>
      <c r="I190">
        <v>2.8007</v>
      </c>
      <c r="J190">
        <v>257100</v>
      </c>
      <c r="M190">
        <f t="shared" si="32"/>
        <v>1.1741256815187067</v>
      </c>
      <c r="N190">
        <f t="shared" si="33"/>
        <v>-1.3673738412684457</v>
      </c>
      <c r="O190">
        <f t="shared" si="34"/>
        <v>0.91407811331671418</v>
      </c>
      <c r="P190">
        <f t="shared" si="35"/>
        <v>-0.18462507711814696</v>
      </c>
      <c r="Q190">
        <f t="shared" si="36"/>
        <v>3.646408484007619E-2</v>
      </c>
      <c r="R190">
        <f t="shared" si="37"/>
        <v>-0.40097884413295609</v>
      </c>
      <c r="S190">
        <f t="shared" si="38"/>
        <v>4.8143735909702459E-2</v>
      </c>
      <c r="T190">
        <f t="shared" si="39"/>
        <v>-0.57804133921687106</v>
      </c>
      <c r="U190">
        <f t="shared" si="30"/>
        <v>175172.86363063232</v>
      </c>
      <c r="V190">
        <f t="shared" si="31"/>
        <v>6712055673.6849689</v>
      </c>
    </row>
    <row r="191" spans="2:22" x14ac:dyDescent="0.25">
      <c r="B191">
        <v>-119.13</v>
      </c>
      <c r="C191">
        <v>34.19</v>
      </c>
      <c r="D191">
        <v>16</v>
      </c>
      <c r="E191">
        <v>6389</v>
      </c>
      <c r="F191">
        <v>1330</v>
      </c>
      <c r="G191">
        <v>6242</v>
      </c>
      <c r="H191">
        <v>1340</v>
      </c>
      <c r="I191">
        <v>4.0221999999999998</v>
      </c>
      <c r="J191">
        <v>206800</v>
      </c>
      <c r="M191">
        <f t="shared" si="32"/>
        <v>0.23486816647043918</v>
      </c>
      <c r="N191">
        <f t="shared" si="33"/>
        <v>-0.69161110351955191</v>
      </c>
      <c r="O191">
        <f t="shared" si="34"/>
        <v>-1.0078883827684919</v>
      </c>
      <c r="P191">
        <f t="shared" si="35"/>
        <v>1.6904072067247549</v>
      </c>
      <c r="Q191">
        <f t="shared" si="36"/>
        <v>1.8558965626681485</v>
      </c>
      <c r="R191">
        <f t="shared" si="37"/>
        <v>4.0493346938032166</v>
      </c>
      <c r="S191">
        <f t="shared" si="38"/>
        <v>2.1767984818256965</v>
      </c>
      <c r="T191">
        <f t="shared" si="39"/>
        <v>0.20422499428605051</v>
      </c>
      <c r="U191">
        <f t="shared" si="30"/>
        <v>206653.57791707505</v>
      </c>
      <c r="V191">
        <f t="shared" si="31"/>
        <v>21439.426368081939</v>
      </c>
    </row>
    <row r="192" spans="2:22" x14ac:dyDescent="0.25">
      <c r="B192">
        <v>-117.08</v>
      </c>
      <c r="C192">
        <v>32.58</v>
      </c>
      <c r="D192">
        <v>22</v>
      </c>
      <c r="E192">
        <v>2128</v>
      </c>
      <c r="F192">
        <v>477</v>
      </c>
      <c r="G192">
        <v>1420</v>
      </c>
      <c r="H192">
        <v>450</v>
      </c>
      <c r="I192">
        <v>3.2686999999999999</v>
      </c>
      <c r="J192">
        <v>131000</v>
      </c>
      <c r="M192">
        <f t="shared" si="32"/>
        <v>1.2590585419220084</v>
      </c>
      <c r="N192">
        <f t="shared" si="33"/>
        <v>-1.4419407640545325</v>
      </c>
      <c r="O192">
        <f t="shared" si="34"/>
        <v>-0.5273967587471905</v>
      </c>
      <c r="P192">
        <f t="shared" si="35"/>
        <v>-0.21049989807053535</v>
      </c>
      <c r="Q192">
        <f t="shared" si="36"/>
        <v>-0.13126848673946442</v>
      </c>
      <c r="R192">
        <f t="shared" si="37"/>
        <v>-8.0318934397829826E-3</v>
      </c>
      <c r="S192">
        <f t="shared" si="38"/>
        <v>-0.11956845619276979</v>
      </c>
      <c r="T192">
        <f t="shared" si="39"/>
        <v>-0.27832734488255478</v>
      </c>
      <c r="U192">
        <f t="shared" si="30"/>
        <v>157991.76976765454</v>
      </c>
      <c r="V192">
        <f t="shared" si="31"/>
        <v>728555635.19006944</v>
      </c>
    </row>
    <row r="193" spans="2:22" x14ac:dyDescent="0.25">
      <c r="B193">
        <v>-121.23</v>
      </c>
      <c r="C193">
        <v>37.950000000000003</v>
      </c>
      <c r="D193">
        <v>32</v>
      </c>
      <c r="E193">
        <v>2081</v>
      </c>
      <c r="F193">
        <v>472</v>
      </c>
      <c r="G193">
        <v>1342</v>
      </c>
      <c r="H193">
        <v>411</v>
      </c>
      <c r="I193">
        <v>2.7957999999999998</v>
      </c>
      <c r="J193">
        <v>59000</v>
      </c>
      <c r="M193">
        <f t="shared" si="32"/>
        <v>-0.81430246204093015</v>
      </c>
      <c r="N193">
        <f t="shared" si="33"/>
        <v>1.0607115819534496</v>
      </c>
      <c r="O193">
        <f t="shared" si="34"/>
        <v>0.27342261462164541</v>
      </c>
      <c r="P193">
        <f t="shared" si="35"/>
        <v>-0.23146742539402246</v>
      </c>
      <c r="Q193">
        <f t="shared" si="36"/>
        <v>-0.14291658198804363</v>
      </c>
      <c r="R193">
        <f t="shared" si="37"/>
        <v>-7.3663289915302257E-2</v>
      </c>
      <c r="S193">
        <f t="shared" si="38"/>
        <v>-0.22019577145425315</v>
      </c>
      <c r="T193">
        <f t="shared" si="39"/>
        <v>-0.58117937035413214</v>
      </c>
      <c r="U193">
        <f t="shared" si="30"/>
        <v>156907.3492547166</v>
      </c>
      <c r="V193">
        <f t="shared" si="31"/>
        <v>9585849038.0850544</v>
      </c>
    </row>
    <row r="194" spans="2:22" x14ac:dyDescent="0.25">
      <c r="B194">
        <v>-118.34</v>
      </c>
      <c r="C194">
        <v>33.79</v>
      </c>
      <c r="D194">
        <v>36</v>
      </c>
      <c r="E194">
        <v>716</v>
      </c>
      <c r="F194">
        <v>123</v>
      </c>
      <c r="G194">
        <v>388</v>
      </c>
      <c r="H194">
        <v>124</v>
      </c>
      <c r="I194">
        <v>5.0254000000000003</v>
      </c>
      <c r="J194">
        <v>350000</v>
      </c>
      <c r="M194">
        <f t="shared" si="32"/>
        <v>0.62955616481518684</v>
      </c>
      <c r="N194">
        <f t="shared" si="33"/>
        <v>-0.87802841048476388</v>
      </c>
      <c r="O194">
        <f t="shared" si="34"/>
        <v>0.5937503639691798</v>
      </c>
      <c r="P194">
        <f t="shared" si="35"/>
        <v>-0.84041795298040389</v>
      </c>
      <c r="Q194">
        <f t="shared" si="36"/>
        <v>-0.95595363033887237</v>
      </c>
      <c r="R194">
        <f t="shared" si="37"/>
        <v>-0.87638575450049949</v>
      </c>
      <c r="S194">
        <f t="shared" si="38"/>
        <v>-0.96070960427593832</v>
      </c>
      <c r="T194">
        <f t="shared" si="39"/>
        <v>0.84668883855140586</v>
      </c>
      <c r="U194">
        <f t="shared" si="30"/>
        <v>249160.1256175242</v>
      </c>
      <c r="V194">
        <f t="shared" si="31"/>
        <v>10168680265.473499</v>
      </c>
    </row>
    <row r="195" spans="2:22" x14ac:dyDescent="0.25">
      <c r="B195">
        <v>-117.95</v>
      </c>
      <c r="C195">
        <v>33.86</v>
      </c>
      <c r="D195">
        <v>36</v>
      </c>
      <c r="E195">
        <v>2038</v>
      </c>
      <c r="F195">
        <v>343</v>
      </c>
      <c r="G195">
        <v>1066</v>
      </c>
      <c r="H195">
        <v>346</v>
      </c>
      <c r="I195">
        <v>5.1970000000000001</v>
      </c>
      <c r="J195">
        <v>195700</v>
      </c>
      <c r="M195">
        <f t="shared" si="32"/>
        <v>0.82440213868158341</v>
      </c>
      <c r="N195">
        <f t="shared" si="33"/>
        <v>-0.84540538176585156</v>
      </c>
      <c r="O195">
        <f t="shared" si="34"/>
        <v>0.5937503639691798</v>
      </c>
      <c r="P195">
        <f t="shared" si="35"/>
        <v>-0.25065048230700004</v>
      </c>
      <c r="Q195">
        <f t="shared" si="36"/>
        <v>-0.44343743940138719</v>
      </c>
      <c r="R195">
        <f t="shared" si="37"/>
        <v>-0.3058974620594474</v>
      </c>
      <c r="S195">
        <f t="shared" si="38"/>
        <v>-0.38790796355672541</v>
      </c>
      <c r="T195">
        <f t="shared" si="39"/>
        <v>0.95658396980732163</v>
      </c>
      <c r="U195">
        <f t="shared" si="30"/>
        <v>263737.84664857888</v>
      </c>
      <c r="V195">
        <f t="shared" si="31"/>
        <v>4629148576.5755367</v>
      </c>
    </row>
    <row r="196" spans="2:22" x14ac:dyDescent="0.25">
      <c r="B196">
        <v>-117.24</v>
      </c>
      <c r="C196">
        <v>33.049999999999997</v>
      </c>
      <c r="D196">
        <v>11</v>
      </c>
      <c r="E196">
        <v>5827</v>
      </c>
      <c r="F196">
        <v>882</v>
      </c>
      <c r="G196">
        <v>2588</v>
      </c>
      <c r="H196">
        <v>842</v>
      </c>
      <c r="I196">
        <v>6.4027000000000003</v>
      </c>
      <c r="J196">
        <v>344200</v>
      </c>
      <c r="M196">
        <f t="shared" si="32"/>
        <v>1.179121732130668</v>
      </c>
      <c r="N196">
        <f t="shared" si="33"/>
        <v>-1.2229004283704084</v>
      </c>
      <c r="O196">
        <f t="shared" si="34"/>
        <v>-1.4082980694529099</v>
      </c>
      <c r="P196">
        <f t="shared" si="35"/>
        <v>1.4396891140481642</v>
      </c>
      <c r="Q196">
        <f t="shared" si="36"/>
        <v>0.81222722839545147</v>
      </c>
      <c r="R196">
        <f t="shared" si="37"/>
        <v>0.97475619737312102</v>
      </c>
      <c r="S196">
        <f t="shared" si="38"/>
        <v>0.89186507156367822</v>
      </c>
      <c r="T196">
        <f t="shared" si="39"/>
        <v>1.7287317539288714</v>
      </c>
      <c r="U196">
        <f t="shared" si="30"/>
        <v>284680.64595245331</v>
      </c>
      <c r="V196">
        <f t="shared" si="31"/>
        <v>3542553506.2372122</v>
      </c>
    </row>
    <row r="197" spans="2:22" x14ac:dyDescent="0.25">
      <c r="B197">
        <v>-118.53</v>
      </c>
      <c r="C197">
        <v>34.270000000000003</v>
      </c>
      <c r="D197">
        <v>33</v>
      </c>
      <c r="E197">
        <v>1927</v>
      </c>
      <c r="F197">
        <v>305</v>
      </c>
      <c r="G197">
        <v>896</v>
      </c>
      <c r="H197">
        <v>293</v>
      </c>
      <c r="I197">
        <v>5.6340000000000003</v>
      </c>
      <c r="J197">
        <v>320500</v>
      </c>
      <c r="M197">
        <f t="shared" si="32"/>
        <v>0.5346312031879692</v>
      </c>
      <c r="N197">
        <f t="shared" si="33"/>
        <v>-0.65432764212650685</v>
      </c>
      <c r="O197">
        <f t="shared" si="34"/>
        <v>0.35350455195852903</v>
      </c>
      <c r="P197">
        <f t="shared" si="35"/>
        <v>-0.30016953619863984</v>
      </c>
      <c r="Q197">
        <f t="shared" si="36"/>
        <v>-0.53196296329058923</v>
      </c>
      <c r="R197">
        <f t="shared" si="37"/>
        <v>-0.44894024924968168</v>
      </c>
      <c r="S197">
        <f t="shared" si="38"/>
        <v>-0.52465790480951047</v>
      </c>
      <c r="T197">
        <f t="shared" si="39"/>
        <v>1.2364451140895787</v>
      </c>
      <c r="U197">
        <f t="shared" si="30"/>
        <v>275465.41518048965</v>
      </c>
      <c r="V197">
        <f t="shared" si="31"/>
        <v>2028113829.8656716</v>
      </c>
    </row>
    <row r="198" spans="2:22" x14ac:dyDescent="0.25">
      <c r="B198">
        <v>-118.21</v>
      </c>
      <c r="C198">
        <v>33.96</v>
      </c>
      <c r="D198">
        <v>43</v>
      </c>
      <c r="E198">
        <v>1686</v>
      </c>
      <c r="F198">
        <v>446</v>
      </c>
      <c r="G198">
        <v>1590</v>
      </c>
      <c r="H198">
        <v>474</v>
      </c>
      <c r="I198">
        <v>2.3241000000000001</v>
      </c>
      <c r="J198">
        <v>159300</v>
      </c>
      <c r="M198">
        <f t="shared" si="32"/>
        <v>0.69450482277065706</v>
      </c>
      <c r="N198">
        <f t="shared" si="33"/>
        <v>-0.79880105502454768</v>
      </c>
      <c r="O198">
        <f t="shared" si="34"/>
        <v>1.1543239253273649</v>
      </c>
      <c r="P198">
        <f t="shared" si="35"/>
        <v>-0.40768387843183979</v>
      </c>
      <c r="Q198">
        <f t="shared" si="36"/>
        <v>-0.2034866772806555</v>
      </c>
      <c r="R198">
        <f t="shared" si="37"/>
        <v>0.13501089375045133</v>
      </c>
      <c r="S198">
        <f t="shared" si="38"/>
        <v>-5.7643954493395426E-2</v>
      </c>
      <c r="T198">
        <f t="shared" si="39"/>
        <v>-0.88326289840433936</v>
      </c>
      <c r="U198">
        <f t="shared" si="30"/>
        <v>157129.55959665144</v>
      </c>
      <c r="V198">
        <f t="shared" si="31"/>
        <v>4710811.5444878712</v>
      </c>
    </row>
    <row r="199" spans="2:22" x14ac:dyDescent="0.25">
      <c r="B199">
        <v>-116.38</v>
      </c>
      <c r="C199">
        <v>33.729999999999997</v>
      </c>
      <c r="D199">
        <v>10</v>
      </c>
      <c r="E199">
        <v>11836</v>
      </c>
      <c r="F199">
        <v>2405</v>
      </c>
      <c r="G199">
        <v>3811</v>
      </c>
      <c r="H199">
        <v>1570</v>
      </c>
      <c r="I199">
        <v>4.0079000000000002</v>
      </c>
      <c r="J199">
        <v>134500</v>
      </c>
      <c r="M199">
        <f t="shared" si="32"/>
        <v>1.6087820847591314</v>
      </c>
      <c r="N199">
        <f t="shared" si="33"/>
        <v>-0.90599100652954678</v>
      </c>
      <c r="O199">
        <f t="shared" si="34"/>
        <v>-1.4883800067897937</v>
      </c>
      <c r="P199">
        <f t="shared" si="35"/>
        <v>4.1204097882361248</v>
      </c>
      <c r="Q199">
        <f t="shared" si="36"/>
        <v>4.3602370411126783</v>
      </c>
      <c r="R199">
        <f t="shared" si="37"/>
        <v>2.0038228369828657</v>
      </c>
      <c r="S199">
        <f t="shared" si="38"/>
        <v>2.7702416231113673</v>
      </c>
      <c r="T199">
        <f t="shared" si="39"/>
        <v>0.19506706668139115</v>
      </c>
      <c r="U199">
        <f t="shared" ref="U199:U262" si="40">SUMPRODUCT(M199:T199,$M$5:$T$5) + $U$5</f>
        <v>229552.27946954276</v>
      </c>
      <c r="V199">
        <f t="shared" ref="V199:V262" si="41">(J199-U199)^2</f>
        <v>9034935832.35606</v>
      </c>
    </row>
    <row r="200" spans="2:22" x14ac:dyDescent="0.25">
      <c r="B200">
        <v>-121.81</v>
      </c>
      <c r="C200">
        <v>37.26</v>
      </c>
      <c r="D200">
        <v>14</v>
      </c>
      <c r="E200">
        <v>3379</v>
      </c>
      <c r="F200">
        <v>683</v>
      </c>
      <c r="G200">
        <v>1465</v>
      </c>
      <c r="H200">
        <v>620</v>
      </c>
      <c r="I200">
        <v>4.0547000000000004</v>
      </c>
      <c r="J200">
        <v>236200</v>
      </c>
      <c r="M200">
        <f t="shared" si="32"/>
        <v>-1.1040733975345445</v>
      </c>
      <c r="N200">
        <f t="shared" si="33"/>
        <v>0.73914172743845552</v>
      </c>
      <c r="O200">
        <f t="shared" si="34"/>
        <v>-1.1680522574422592</v>
      </c>
      <c r="P200">
        <f t="shared" si="35"/>
        <v>0.3475932228163241</v>
      </c>
      <c r="Q200">
        <f t="shared" si="36"/>
        <v>0.34863303750199898</v>
      </c>
      <c r="R200">
        <f t="shared" si="37"/>
        <v>2.9832373757631984E-2</v>
      </c>
      <c r="S200">
        <f t="shared" si="38"/>
        <v>0.31906343084446531</v>
      </c>
      <c r="T200">
        <f t="shared" si="39"/>
        <v>0.22503846611482289</v>
      </c>
      <c r="U200">
        <f t="shared" si="40"/>
        <v>183002.67082827981</v>
      </c>
      <c r="V200">
        <f t="shared" si="41"/>
        <v>2829955831.0043521</v>
      </c>
    </row>
    <row r="201" spans="2:22" x14ac:dyDescent="0.25">
      <c r="B201">
        <v>-123.36</v>
      </c>
      <c r="C201">
        <v>39.4</v>
      </c>
      <c r="D201">
        <v>21</v>
      </c>
      <c r="E201">
        <v>1081</v>
      </c>
      <c r="F201">
        <v>254</v>
      </c>
      <c r="G201">
        <v>715</v>
      </c>
      <c r="H201">
        <v>275</v>
      </c>
      <c r="I201">
        <v>1.5625</v>
      </c>
      <c r="J201">
        <v>71500</v>
      </c>
      <c r="M201">
        <f t="shared" si="32"/>
        <v>-1.8784612423881695</v>
      </c>
      <c r="N201">
        <f t="shared" si="33"/>
        <v>1.7364743197023436</v>
      </c>
      <c r="O201">
        <f t="shared" si="34"/>
        <v>-0.60747869608407401</v>
      </c>
      <c r="P201">
        <f t="shared" si="35"/>
        <v>-0.67758502802140808</v>
      </c>
      <c r="Q201">
        <f t="shared" si="36"/>
        <v>-0.65077353482609712</v>
      </c>
      <c r="R201">
        <f t="shared" si="37"/>
        <v>-0.60123874619928408</v>
      </c>
      <c r="S201">
        <f t="shared" si="38"/>
        <v>-0.57110128108404123</v>
      </c>
      <c r="T201">
        <f t="shared" si="39"/>
        <v>-1.3710025951671925</v>
      </c>
      <c r="U201">
        <f t="shared" si="40"/>
        <v>75366.469293769216</v>
      </c>
      <c r="V201">
        <f t="shared" si="41"/>
        <v>14949584.799660221</v>
      </c>
    </row>
    <row r="202" spans="2:22" x14ac:dyDescent="0.25">
      <c r="B202">
        <v>-118.28</v>
      </c>
      <c r="C202">
        <v>33.83</v>
      </c>
      <c r="D202">
        <v>18</v>
      </c>
      <c r="E202">
        <v>5923</v>
      </c>
      <c r="F202">
        <v>1409</v>
      </c>
      <c r="G202">
        <v>3887</v>
      </c>
      <c r="H202">
        <v>1322</v>
      </c>
      <c r="I202">
        <v>3.4712000000000001</v>
      </c>
      <c r="J202">
        <v>194400</v>
      </c>
      <c r="M202">
        <f t="shared" si="32"/>
        <v>0.65953246848694125</v>
      </c>
      <c r="N202">
        <f t="shared" si="33"/>
        <v>-0.85938667978824301</v>
      </c>
      <c r="O202">
        <f t="shared" si="34"/>
        <v>-0.84772450809472488</v>
      </c>
      <c r="P202">
        <f t="shared" si="35"/>
        <v>1.4825164039003933</v>
      </c>
      <c r="Q202">
        <f t="shared" si="36"/>
        <v>2.0399364675956999</v>
      </c>
      <c r="R202">
        <f t="shared" si="37"/>
        <v>2.0677713771385</v>
      </c>
      <c r="S202">
        <f t="shared" si="38"/>
        <v>2.1303551055511658</v>
      </c>
      <c r="T202">
        <f t="shared" si="39"/>
        <v>-0.14864340502636017</v>
      </c>
      <c r="U202">
        <f t="shared" si="40"/>
        <v>189421.70815268136</v>
      </c>
      <c r="V202">
        <f t="shared" si="41"/>
        <v>24783389.717079274</v>
      </c>
    </row>
    <row r="203" spans="2:22" x14ac:dyDescent="0.25">
      <c r="B203">
        <v>-117.92</v>
      </c>
      <c r="C203">
        <v>33.869999999999997</v>
      </c>
      <c r="D203">
        <v>36</v>
      </c>
      <c r="E203">
        <v>1125</v>
      </c>
      <c r="F203">
        <v>285</v>
      </c>
      <c r="G203">
        <v>966</v>
      </c>
      <c r="H203">
        <v>257</v>
      </c>
      <c r="I203">
        <v>2.8437999999999999</v>
      </c>
      <c r="J203">
        <v>162500</v>
      </c>
      <c r="M203">
        <f t="shared" si="32"/>
        <v>0.83939029051746072</v>
      </c>
      <c r="N203">
        <f t="shared" si="33"/>
        <v>-0.84074494909172215</v>
      </c>
      <c r="O203">
        <f t="shared" si="34"/>
        <v>0.5937503639691798</v>
      </c>
      <c r="P203">
        <f t="shared" si="35"/>
        <v>-0.65795585350580321</v>
      </c>
      <c r="Q203">
        <f t="shared" si="36"/>
        <v>-0.57855534428490607</v>
      </c>
      <c r="R203">
        <f t="shared" si="37"/>
        <v>-0.39004027805370284</v>
      </c>
      <c r="S203">
        <f t="shared" si="38"/>
        <v>-0.617544657358572</v>
      </c>
      <c r="T203">
        <f t="shared" si="39"/>
        <v>-0.55043947349933042</v>
      </c>
      <c r="U203">
        <f t="shared" si="40"/>
        <v>160622.72482431939</v>
      </c>
      <c r="V203">
        <f t="shared" si="41"/>
        <v>3524162.0852266657</v>
      </c>
    </row>
    <row r="204" spans="2:22" x14ac:dyDescent="0.25">
      <c r="B204">
        <v>-119.02</v>
      </c>
      <c r="C204">
        <v>35.340000000000003</v>
      </c>
      <c r="D204">
        <v>38</v>
      </c>
      <c r="E204">
        <v>1463</v>
      </c>
      <c r="F204">
        <v>294</v>
      </c>
      <c r="G204">
        <v>692</v>
      </c>
      <c r="H204">
        <v>295</v>
      </c>
      <c r="I204">
        <v>2.3125</v>
      </c>
      <c r="J204">
        <v>65800</v>
      </c>
      <c r="M204">
        <f t="shared" si="32"/>
        <v>0.2898247232019866</v>
      </c>
      <c r="N204">
        <f t="shared" si="33"/>
        <v>-0.15566134599456277</v>
      </c>
      <c r="O204">
        <f t="shared" si="34"/>
        <v>0.75391423864294693</v>
      </c>
      <c r="P204">
        <f t="shared" si="35"/>
        <v>-0.5071681038177468</v>
      </c>
      <c r="Q204">
        <f t="shared" si="36"/>
        <v>-0.55758877283746344</v>
      </c>
      <c r="R204">
        <f t="shared" si="37"/>
        <v>-0.62059159387796292</v>
      </c>
      <c r="S204">
        <f t="shared" si="38"/>
        <v>-0.51949752966789597</v>
      </c>
      <c r="T204">
        <f t="shared" si="39"/>
        <v>-0.89069170681091636</v>
      </c>
      <c r="U204">
        <f t="shared" si="40"/>
        <v>141948.42584855249</v>
      </c>
      <c r="V204">
        <f t="shared" si="41"/>
        <v>5798582759.2124977</v>
      </c>
    </row>
    <row r="205" spans="2:22" x14ac:dyDescent="0.25">
      <c r="B205">
        <v>-117.78</v>
      </c>
      <c r="C205">
        <v>33.68</v>
      </c>
      <c r="D205">
        <v>14</v>
      </c>
      <c r="E205">
        <v>1750</v>
      </c>
      <c r="F205">
        <v>336</v>
      </c>
      <c r="G205">
        <v>852</v>
      </c>
      <c r="H205">
        <v>300</v>
      </c>
      <c r="I205">
        <v>4.6792999999999996</v>
      </c>
      <c r="J205">
        <v>236800</v>
      </c>
      <c r="M205">
        <f t="shared" si="32"/>
        <v>0.90933499908488524</v>
      </c>
      <c r="N205">
        <f t="shared" si="33"/>
        <v>-0.92929316990019706</v>
      </c>
      <c r="O205">
        <f t="shared" si="34"/>
        <v>-1.1680522574422592</v>
      </c>
      <c r="P205">
        <f t="shared" si="35"/>
        <v>-0.3791323518636871</v>
      </c>
      <c r="Q205">
        <f t="shared" si="36"/>
        <v>-0.45974477274939812</v>
      </c>
      <c r="R205">
        <f t="shared" si="37"/>
        <v>-0.48596308828715412</v>
      </c>
      <c r="S205">
        <f t="shared" si="38"/>
        <v>-0.50659659181385963</v>
      </c>
      <c r="T205">
        <f t="shared" si="39"/>
        <v>0.62504137393792913</v>
      </c>
      <c r="U205">
        <f t="shared" si="40"/>
        <v>198517.31667128974</v>
      </c>
      <c r="V205">
        <f t="shared" si="41"/>
        <v>1465563842.8463109</v>
      </c>
    </row>
    <row r="206" spans="2:22" x14ac:dyDescent="0.25">
      <c r="B206">
        <v>-119.71</v>
      </c>
      <c r="C206">
        <v>34.42</v>
      </c>
      <c r="D206">
        <v>31</v>
      </c>
      <c r="E206">
        <v>1643</v>
      </c>
      <c r="F206">
        <v>499</v>
      </c>
      <c r="G206">
        <v>1253</v>
      </c>
      <c r="H206">
        <v>499</v>
      </c>
      <c r="I206">
        <v>3.1562999999999999</v>
      </c>
      <c r="J206">
        <v>267000</v>
      </c>
      <c r="M206">
        <f t="shared" si="32"/>
        <v>-5.4902769023175077E-2</v>
      </c>
      <c r="N206">
        <f t="shared" si="33"/>
        <v>-0.58442115201455269</v>
      </c>
      <c r="O206">
        <f t="shared" si="34"/>
        <v>0.19334067728476184</v>
      </c>
      <c r="P206">
        <f t="shared" si="35"/>
        <v>-0.4268669353448174</v>
      </c>
      <c r="Q206">
        <f t="shared" si="36"/>
        <v>-8.0016867645715903E-2</v>
      </c>
      <c r="R206">
        <f t="shared" si="37"/>
        <v>-0.14855039615018964</v>
      </c>
      <c r="S206">
        <f t="shared" si="38"/>
        <v>6.8607347767862103E-3</v>
      </c>
      <c r="T206">
        <f t="shared" si="39"/>
        <v>-0.35030993668421539</v>
      </c>
      <c r="U206">
        <f t="shared" si="40"/>
        <v>171354.67278979917</v>
      </c>
      <c r="V206">
        <f t="shared" si="41"/>
        <v>9148028617.1463833</v>
      </c>
    </row>
    <row r="207" spans="2:22" x14ac:dyDescent="0.25">
      <c r="B207">
        <v>-117.69</v>
      </c>
      <c r="C207">
        <v>34.1</v>
      </c>
      <c r="D207">
        <v>17</v>
      </c>
      <c r="E207">
        <v>3759</v>
      </c>
      <c r="F207">
        <v>1035</v>
      </c>
      <c r="G207">
        <v>1722</v>
      </c>
      <c r="H207">
        <v>847</v>
      </c>
      <c r="I207">
        <v>2.6074000000000002</v>
      </c>
      <c r="J207">
        <v>137500</v>
      </c>
      <c r="M207">
        <f t="shared" si="32"/>
        <v>0.95429945459251697</v>
      </c>
      <c r="N207">
        <f t="shared" si="33"/>
        <v>-0.73355499758672305</v>
      </c>
      <c r="O207">
        <f t="shared" si="34"/>
        <v>-0.9278064454316084</v>
      </c>
      <c r="P207">
        <f t="shared" si="35"/>
        <v>0.51711791181473066</v>
      </c>
      <c r="Q207">
        <f t="shared" si="36"/>
        <v>1.1686589430019751</v>
      </c>
      <c r="R207">
        <f t="shared" si="37"/>
        <v>0.24607941086286855</v>
      </c>
      <c r="S207">
        <f t="shared" si="38"/>
        <v>0.90476600941771457</v>
      </c>
      <c r="T207">
        <f t="shared" si="39"/>
        <v>-0.70183346550922854</v>
      </c>
      <c r="U207">
        <f t="shared" si="40"/>
        <v>138090.82418170961</v>
      </c>
      <c r="V207">
        <f t="shared" si="41"/>
        <v>349073.21369283402</v>
      </c>
    </row>
    <row r="208" spans="2:22" x14ac:dyDescent="0.25">
      <c r="B208">
        <v>-121.99</v>
      </c>
      <c r="C208">
        <v>38.26</v>
      </c>
      <c r="D208">
        <v>18</v>
      </c>
      <c r="E208">
        <v>921</v>
      </c>
      <c r="F208">
        <v>126</v>
      </c>
      <c r="G208">
        <v>368</v>
      </c>
      <c r="H208">
        <v>120</v>
      </c>
      <c r="I208">
        <v>6.0842000000000001</v>
      </c>
      <c r="J208">
        <v>261100</v>
      </c>
      <c r="M208">
        <f t="shared" si="32"/>
        <v>-1.1940023085498006</v>
      </c>
      <c r="N208">
        <f t="shared" si="33"/>
        <v>1.2051849948514872</v>
      </c>
      <c r="O208">
        <f t="shared" si="34"/>
        <v>-0.84772450809472488</v>
      </c>
      <c r="P208">
        <f t="shared" si="35"/>
        <v>-0.74896384444178987</v>
      </c>
      <c r="Q208">
        <f t="shared" si="36"/>
        <v>-0.94896477318972483</v>
      </c>
      <c r="R208">
        <f t="shared" si="37"/>
        <v>-0.89321431769935067</v>
      </c>
      <c r="S208">
        <f t="shared" si="38"/>
        <v>-0.97103035455916742</v>
      </c>
      <c r="T208">
        <f t="shared" si="39"/>
        <v>1.5247597300069058</v>
      </c>
      <c r="U208">
        <f t="shared" si="40"/>
        <v>259844.42002919599</v>
      </c>
      <c r="V208">
        <f t="shared" si="41"/>
        <v>1576481.0630842086</v>
      </c>
    </row>
    <row r="209" spans="2:22" x14ac:dyDescent="0.25">
      <c r="B209">
        <v>-117.14</v>
      </c>
      <c r="C209">
        <v>32.71</v>
      </c>
      <c r="D209">
        <v>52</v>
      </c>
      <c r="E209">
        <v>800</v>
      </c>
      <c r="F209">
        <v>313</v>
      </c>
      <c r="G209">
        <v>1337</v>
      </c>
      <c r="H209">
        <v>282</v>
      </c>
      <c r="I209">
        <v>1.5593999999999999</v>
      </c>
      <c r="J209">
        <v>87500</v>
      </c>
      <c r="M209">
        <f t="shared" si="32"/>
        <v>1.229082238250254</v>
      </c>
      <c r="N209">
        <f t="shared" si="33"/>
        <v>-1.3813551392908372</v>
      </c>
      <c r="O209">
        <f t="shared" si="34"/>
        <v>1.8750613613593172</v>
      </c>
      <c r="P209">
        <f t="shared" si="35"/>
        <v>-0.8029440743597035</v>
      </c>
      <c r="Q209">
        <f t="shared" si="36"/>
        <v>-0.51332601089286245</v>
      </c>
      <c r="R209">
        <f t="shared" si="37"/>
        <v>-7.7870430715015038E-2</v>
      </c>
      <c r="S209">
        <f t="shared" si="38"/>
        <v>-0.5530399680883904</v>
      </c>
      <c r="T209">
        <f t="shared" si="39"/>
        <v>-1.3729878801723985</v>
      </c>
      <c r="U209">
        <f t="shared" si="40"/>
        <v>137364.81994960533</v>
      </c>
      <c r="V209">
        <f t="shared" si="41"/>
        <v>2486500268.6065574</v>
      </c>
    </row>
    <row r="210" spans="2:22" x14ac:dyDescent="0.25">
      <c r="B210">
        <v>-117.07</v>
      </c>
      <c r="C210">
        <v>32.61</v>
      </c>
      <c r="D210">
        <v>10</v>
      </c>
      <c r="E210">
        <v>1686</v>
      </c>
      <c r="F210">
        <v>414</v>
      </c>
      <c r="G210">
        <v>1000</v>
      </c>
      <c r="H210">
        <v>391</v>
      </c>
      <c r="I210">
        <v>2.1764999999999999</v>
      </c>
      <c r="J210">
        <v>128400</v>
      </c>
      <c r="M210">
        <f t="shared" si="32"/>
        <v>1.2640545925339699</v>
      </c>
      <c r="N210">
        <f t="shared" si="33"/>
        <v>-1.4279594660321411</v>
      </c>
      <c r="O210">
        <f t="shared" si="34"/>
        <v>-1.4883800067897937</v>
      </c>
      <c r="P210">
        <f t="shared" si="35"/>
        <v>-0.40768387843183979</v>
      </c>
      <c r="Q210">
        <f t="shared" si="36"/>
        <v>-0.27803448687156246</v>
      </c>
      <c r="R210">
        <f t="shared" si="37"/>
        <v>-0.36143172061565598</v>
      </c>
      <c r="S210">
        <f t="shared" si="38"/>
        <v>-0.27179952287039844</v>
      </c>
      <c r="T210">
        <f t="shared" si="39"/>
        <v>-0.97778808123285454</v>
      </c>
      <c r="U210">
        <f t="shared" si="40"/>
        <v>85648.399728378179</v>
      </c>
      <c r="V210">
        <f t="shared" si="41"/>
        <v>1827699325.7845349</v>
      </c>
    </row>
    <row r="211" spans="2:22" x14ac:dyDescent="0.25">
      <c r="B211">
        <v>-118.31</v>
      </c>
      <c r="C211">
        <v>33.97</v>
      </c>
      <c r="D211">
        <v>52</v>
      </c>
      <c r="E211">
        <v>1629</v>
      </c>
      <c r="F211">
        <v>277</v>
      </c>
      <c r="G211">
        <v>819</v>
      </c>
      <c r="H211">
        <v>288</v>
      </c>
      <c r="I211">
        <v>3.7250000000000001</v>
      </c>
      <c r="J211">
        <v>142600</v>
      </c>
      <c r="M211">
        <f t="shared" si="32"/>
        <v>0.64454431665106404</v>
      </c>
      <c r="N211">
        <f t="shared" si="33"/>
        <v>-0.79414062235041827</v>
      </c>
      <c r="O211">
        <f t="shared" si="34"/>
        <v>1.8750613613593172</v>
      </c>
      <c r="P211">
        <f t="shared" si="35"/>
        <v>-0.43311258178160078</v>
      </c>
      <c r="Q211">
        <f t="shared" si="36"/>
        <v>-0.59719229668263274</v>
      </c>
      <c r="R211">
        <f t="shared" si="37"/>
        <v>-0.51373021756525838</v>
      </c>
      <c r="S211">
        <f t="shared" si="38"/>
        <v>-0.53755884266354681</v>
      </c>
      <c r="T211">
        <f t="shared" si="39"/>
        <v>1.3893799593403693E-2</v>
      </c>
      <c r="U211">
        <f t="shared" si="40"/>
        <v>229335.80722666939</v>
      </c>
      <c r="V211">
        <f t="shared" si="41"/>
        <v>7523100255.2619543</v>
      </c>
    </row>
    <row r="212" spans="2:22" x14ac:dyDescent="0.25">
      <c r="B212">
        <v>-118.11</v>
      </c>
      <c r="C212">
        <v>33.82</v>
      </c>
      <c r="D212">
        <v>36</v>
      </c>
      <c r="E212">
        <v>1999</v>
      </c>
      <c r="F212">
        <v>390</v>
      </c>
      <c r="G212">
        <v>887</v>
      </c>
      <c r="H212">
        <v>379</v>
      </c>
      <c r="I212">
        <v>3.8161999999999998</v>
      </c>
      <c r="J212">
        <v>221900</v>
      </c>
      <c r="M212">
        <f t="shared" si="32"/>
        <v>0.74446532889024308</v>
      </c>
      <c r="N212">
        <f t="shared" si="33"/>
        <v>-0.86404711246237242</v>
      </c>
      <c r="O212">
        <f t="shared" si="34"/>
        <v>0.5937503639691798</v>
      </c>
      <c r="P212">
        <f t="shared" si="35"/>
        <v>-0.26804906880946811</v>
      </c>
      <c r="Q212">
        <f t="shared" si="36"/>
        <v>-0.33394534406474263</v>
      </c>
      <c r="R212">
        <f t="shared" si="37"/>
        <v>-0.45651310268916467</v>
      </c>
      <c r="S212">
        <f t="shared" si="38"/>
        <v>-0.30276177372008561</v>
      </c>
      <c r="T212">
        <f t="shared" si="39"/>
        <v>7.22996036175267E-2</v>
      </c>
      <c r="U212">
        <f t="shared" si="40"/>
        <v>205883.20549283052</v>
      </c>
      <c r="V212">
        <f t="shared" si="41"/>
        <v>256537706.28489459</v>
      </c>
    </row>
    <row r="213" spans="2:22" x14ac:dyDescent="0.25">
      <c r="B213">
        <v>-119.83</v>
      </c>
      <c r="C213">
        <v>34.43</v>
      </c>
      <c r="D213">
        <v>31</v>
      </c>
      <c r="E213">
        <v>798</v>
      </c>
      <c r="F213">
        <v>346</v>
      </c>
      <c r="G213">
        <v>699</v>
      </c>
      <c r="H213">
        <v>301</v>
      </c>
      <c r="I213">
        <v>2.1417000000000002</v>
      </c>
      <c r="J213">
        <v>205000</v>
      </c>
      <c r="M213">
        <f t="shared" si="32"/>
        <v>-0.11485537636668393</v>
      </c>
      <c r="N213">
        <f t="shared" si="33"/>
        <v>-0.57976071934042328</v>
      </c>
      <c r="O213">
        <f t="shared" si="34"/>
        <v>0.19334067728476184</v>
      </c>
      <c r="P213">
        <f t="shared" si="35"/>
        <v>-0.80383630956495822</v>
      </c>
      <c r="Q213">
        <f t="shared" si="36"/>
        <v>-0.4364485822522397</v>
      </c>
      <c r="R213">
        <f t="shared" si="37"/>
        <v>-0.614701596758365</v>
      </c>
      <c r="S213">
        <f t="shared" si="38"/>
        <v>-0.50401640424305238</v>
      </c>
      <c r="T213">
        <f t="shared" si="39"/>
        <v>-1.0000745064525856</v>
      </c>
      <c r="U213">
        <f t="shared" si="40"/>
        <v>122708.87922480886</v>
      </c>
      <c r="V213">
        <f t="shared" si="41"/>
        <v>6771828558.4370956</v>
      </c>
    </row>
    <row r="214" spans="2:22" x14ac:dyDescent="0.25">
      <c r="B214">
        <v>-121.71</v>
      </c>
      <c r="C214">
        <v>39.42</v>
      </c>
      <c r="D214">
        <v>21</v>
      </c>
      <c r="E214">
        <v>1432</v>
      </c>
      <c r="F214">
        <v>284</v>
      </c>
      <c r="G214">
        <v>862</v>
      </c>
      <c r="H214">
        <v>275</v>
      </c>
      <c r="I214">
        <v>2.2812999999999999</v>
      </c>
      <c r="J214">
        <v>57600</v>
      </c>
      <c r="M214">
        <f t="shared" si="32"/>
        <v>-1.0541128914149513</v>
      </c>
      <c r="N214">
        <f t="shared" si="33"/>
        <v>1.7457951850506057</v>
      </c>
      <c r="O214">
        <f t="shared" si="34"/>
        <v>-0.60747869608407401</v>
      </c>
      <c r="P214">
        <f t="shared" si="35"/>
        <v>-0.52099774949919575</v>
      </c>
      <c r="Q214">
        <f t="shared" si="36"/>
        <v>-0.58088496333462192</v>
      </c>
      <c r="R214">
        <f t="shared" si="37"/>
        <v>-0.47754880668772853</v>
      </c>
      <c r="S214">
        <f t="shared" si="38"/>
        <v>-0.57110128108404123</v>
      </c>
      <c r="T214">
        <f t="shared" si="39"/>
        <v>-0.91067263976653756</v>
      </c>
      <c r="U214">
        <f t="shared" si="40"/>
        <v>107265.46638550809</v>
      </c>
      <c r="V214">
        <f t="shared" si="41"/>
        <v>2466658551.2900338</v>
      </c>
    </row>
    <row r="215" spans="2:22" x14ac:dyDescent="0.25">
      <c r="B215">
        <v>-118.21</v>
      </c>
      <c r="C215">
        <v>34.03</v>
      </c>
      <c r="D215">
        <v>52</v>
      </c>
      <c r="E215">
        <v>497</v>
      </c>
      <c r="F215">
        <v>132</v>
      </c>
      <c r="G215">
        <v>547</v>
      </c>
      <c r="H215">
        <v>121</v>
      </c>
      <c r="I215">
        <v>2.2082999999999999</v>
      </c>
      <c r="J215">
        <v>146300</v>
      </c>
      <c r="M215">
        <f t="shared" si="32"/>
        <v>0.69450482277065706</v>
      </c>
      <c r="N215">
        <f t="shared" si="33"/>
        <v>-0.76617802630563536</v>
      </c>
      <c r="O215">
        <f t="shared" si="34"/>
        <v>1.8750613613593172</v>
      </c>
      <c r="P215">
        <f t="shared" si="35"/>
        <v>-0.93811770795580141</v>
      </c>
      <c r="Q215">
        <f t="shared" si="36"/>
        <v>-0.93498705889142986</v>
      </c>
      <c r="R215">
        <f t="shared" si="37"/>
        <v>-0.74259867706963334</v>
      </c>
      <c r="S215">
        <f t="shared" si="38"/>
        <v>-0.96845016698836006</v>
      </c>
      <c r="T215">
        <f t="shared" si="39"/>
        <v>-0.95742289956654847</v>
      </c>
      <c r="U215">
        <f t="shared" si="40"/>
        <v>159354.95319585642</v>
      </c>
      <c r="V215">
        <f t="shared" si="41"/>
        <v>170431802.94600171</v>
      </c>
    </row>
    <row r="216" spans="2:22" x14ac:dyDescent="0.25">
      <c r="B216">
        <v>-124.17</v>
      </c>
      <c r="C216">
        <v>41.76</v>
      </c>
      <c r="D216">
        <v>20</v>
      </c>
      <c r="E216">
        <v>2673</v>
      </c>
      <c r="F216">
        <v>538</v>
      </c>
      <c r="G216">
        <v>1282</v>
      </c>
      <c r="H216">
        <v>514</v>
      </c>
      <c r="I216">
        <v>2.4605000000000001</v>
      </c>
      <c r="J216">
        <v>105900</v>
      </c>
      <c r="M216">
        <f t="shared" si="32"/>
        <v>-2.2831413419568403</v>
      </c>
      <c r="N216">
        <f t="shared" si="33"/>
        <v>2.8363364307970982</v>
      </c>
      <c r="O216">
        <f t="shared" si="34"/>
        <v>-0.68756063342095763</v>
      </c>
      <c r="P216">
        <f t="shared" si="35"/>
        <v>3.2634195361389846E-2</v>
      </c>
      <c r="Q216">
        <f t="shared" si="36"/>
        <v>1.0838275293201928E-2</v>
      </c>
      <c r="R216">
        <f t="shared" si="37"/>
        <v>-0.12414897951185555</v>
      </c>
      <c r="S216">
        <f t="shared" si="38"/>
        <v>4.5563548338895192E-2</v>
      </c>
      <c r="T216">
        <f t="shared" si="39"/>
        <v>-0.79591035817527789</v>
      </c>
      <c r="U216">
        <f t="shared" si="40"/>
        <v>121340.29534750801</v>
      </c>
      <c r="V216">
        <f t="shared" si="41"/>
        <v>238402720.41827762</v>
      </c>
    </row>
    <row r="217" spans="2:22" x14ac:dyDescent="0.25">
      <c r="B217">
        <v>-117.9</v>
      </c>
      <c r="C217">
        <v>33.909999999999997</v>
      </c>
      <c r="D217">
        <v>36</v>
      </c>
      <c r="E217">
        <v>1376</v>
      </c>
      <c r="F217">
        <v>257</v>
      </c>
      <c r="G217">
        <v>687</v>
      </c>
      <c r="H217">
        <v>221</v>
      </c>
      <c r="I217">
        <v>3.5402999999999998</v>
      </c>
      <c r="J217">
        <v>195400</v>
      </c>
      <c r="M217">
        <f t="shared" si="32"/>
        <v>0.84938239174137642</v>
      </c>
      <c r="N217">
        <f t="shared" si="33"/>
        <v>-0.82210321839520129</v>
      </c>
      <c r="O217">
        <f t="shared" si="34"/>
        <v>0.5937503639691798</v>
      </c>
      <c r="P217">
        <f t="shared" si="35"/>
        <v>-0.54598033524632938</v>
      </c>
      <c r="Q217">
        <f t="shared" si="36"/>
        <v>-0.64378467767694958</v>
      </c>
      <c r="R217">
        <f t="shared" si="37"/>
        <v>-0.62479873467767566</v>
      </c>
      <c r="S217">
        <f t="shared" si="38"/>
        <v>-0.71043140990763354</v>
      </c>
      <c r="T217">
        <f t="shared" si="39"/>
        <v>-0.10439076184580211</v>
      </c>
      <c r="U217">
        <f t="shared" si="40"/>
        <v>189665.23569201631</v>
      </c>
      <c r="V217">
        <f t="shared" si="41"/>
        <v>32887521.668123595</v>
      </c>
    </row>
    <row r="218" spans="2:22" x14ac:dyDescent="0.25">
      <c r="B218">
        <v>-117.76</v>
      </c>
      <c r="C218">
        <v>33.53</v>
      </c>
      <c r="D218">
        <v>28</v>
      </c>
      <c r="E218">
        <v>3085</v>
      </c>
      <c r="F218">
        <v>499</v>
      </c>
      <c r="G218">
        <v>1176</v>
      </c>
      <c r="H218">
        <v>480</v>
      </c>
      <c r="I218">
        <v>7.9794</v>
      </c>
      <c r="J218">
        <v>426100</v>
      </c>
      <c r="M218">
        <f t="shared" si="32"/>
        <v>0.91932710030880105</v>
      </c>
      <c r="N218">
        <f t="shared" si="33"/>
        <v>-0.99919966001215121</v>
      </c>
      <c r="O218">
        <f t="shared" si="34"/>
        <v>-4.6905134725888933E-2</v>
      </c>
      <c r="P218">
        <f t="shared" si="35"/>
        <v>0.21643464764387274</v>
      </c>
      <c r="Q218">
        <f t="shared" si="36"/>
        <v>-8.0016867645715903E-2</v>
      </c>
      <c r="R218">
        <f t="shared" si="37"/>
        <v>-0.21334036446576635</v>
      </c>
      <c r="S218">
        <f t="shared" si="38"/>
        <v>-4.216282906855183E-2</v>
      </c>
      <c r="T218">
        <f t="shared" si="39"/>
        <v>2.7384733241573254</v>
      </c>
      <c r="U218">
        <f t="shared" si="40"/>
        <v>372983.92766726937</v>
      </c>
      <c r="V218">
        <f t="shared" si="41"/>
        <v>2821317140.0558724</v>
      </c>
    </row>
    <row r="219" spans="2:22" x14ac:dyDescent="0.25">
      <c r="B219">
        <v>-119.85</v>
      </c>
      <c r="C219">
        <v>37.1</v>
      </c>
      <c r="D219">
        <v>8</v>
      </c>
      <c r="E219">
        <v>828</v>
      </c>
      <c r="F219">
        <v>168</v>
      </c>
      <c r="G219">
        <v>413</v>
      </c>
      <c r="H219">
        <v>146</v>
      </c>
      <c r="I219">
        <v>3.375</v>
      </c>
      <c r="J219">
        <v>80700</v>
      </c>
      <c r="M219">
        <f t="shared" si="32"/>
        <v>-0.12484747759059969</v>
      </c>
      <c r="N219">
        <f t="shared" si="33"/>
        <v>0.66457480465237206</v>
      </c>
      <c r="O219">
        <f t="shared" si="34"/>
        <v>-1.6485438814635607</v>
      </c>
      <c r="P219">
        <f t="shared" si="35"/>
        <v>-0.79045278148613674</v>
      </c>
      <c r="Q219">
        <f t="shared" si="36"/>
        <v>-0.85112077310165946</v>
      </c>
      <c r="R219">
        <f t="shared" si="37"/>
        <v>-0.85535005050193569</v>
      </c>
      <c r="S219">
        <f t="shared" si="38"/>
        <v>-0.90394547771817846</v>
      </c>
      <c r="T219">
        <f t="shared" si="39"/>
        <v>-0.21025128163952522</v>
      </c>
      <c r="U219">
        <f t="shared" si="40"/>
        <v>125268.08205363975</v>
      </c>
      <c r="V219">
        <f t="shared" si="41"/>
        <v>1986313937.9399657</v>
      </c>
    </row>
    <row r="220" spans="2:22" x14ac:dyDescent="0.25">
      <c r="B220">
        <v>-118.29</v>
      </c>
      <c r="C220">
        <v>33.92</v>
      </c>
      <c r="D220">
        <v>23</v>
      </c>
      <c r="E220">
        <v>2503</v>
      </c>
      <c r="F220">
        <v>532</v>
      </c>
      <c r="G220">
        <v>1735</v>
      </c>
      <c r="H220">
        <v>505</v>
      </c>
      <c r="I220">
        <v>2.7368000000000001</v>
      </c>
      <c r="J220">
        <v>162800</v>
      </c>
      <c r="M220">
        <f t="shared" si="32"/>
        <v>0.65453641787497985</v>
      </c>
      <c r="N220">
        <f t="shared" si="33"/>
        <v>-0.81744278572106854</v>
      </c>
      <c r="O220">
        <f t="shared" si="34"/>
        <v>-0.44731482141030687</v>
      </c>
      <c r="P220">
        <f t="shared" si="35"/>
        <v>-4.3205797085265715E-2</v>
      </c>
      <c r="Q220">
        <f t="shared" si="36"/>
        <v>-3.139439005093122E-3</v>
      </c>
      <c r="R220">
        <f t="shared" si="37"/>
        <v>0.25701797694212175</v>
      </c>
      <c r="S220">
        <f t="shared" si="38"/>
        <v>2.2341860201629801E-2</v>
      </c>
      <c r="T220">
        <f t="shared" si="39"/>
        <v>-0.61896382690482576</v>
      </c>
      <c r="U220">
        <f t="shared" si="40"/>
        <v>138854.42519273265</v>
      </c>
      <c r="V220">
        <f t="shared" si="41"/>
        <v>573390552.85043657</v>
      </c>
    </row>
    <row r="221" spans="2:22" x14ac:dyDescent="0.25">
      <c r="B221">
        <v>-118.31</v>
      </c>
      <c r="C221">
        <v>34.04</v>
      </c>
      <c r="D221">
        <v>29</v>
      </c>
      <c r="E221">
        <v>2038</v>
      </c>
      <c r="F221">
        <v>578</v>
      </c>
      <c r="G221">
        <v>2070</v>
      </c>
      <c r="H221">
        <v>570</v>
      </c>
      <c r="I221">
        <v>2.0657999999999999</v>
      </c>
      <c r="J221">
        <v>214600</v>
      </c>
      <c r="M221">
        <f t="shared" si="32"/>
        <v>0.64454431665106404</v>
      </c>
      <c r="N221">
        <f t="shared" si="33"/>
        <v>-0.76151759363150595</v>
      </c>
      <c r="O221">
        <f t="shared" si="34"/>
        <v>3.3176802610994656E-2</v>
      </c>
      <c r="P221">
        <f t="shared" si="35"/>
        <v>-0.25065048230700004</v>
      </c>
      <c r="Q221">
        <f t="shared" si="36"/>
        <v>0.1040230372818356</v>
      </c>
      <c r="R221">
        <f t="shared" si="37"/>
        <v>0.53889641052287762</v>
      </c>
      <c r="S221">
        <f t="shared" si="38"/>
        <v>0.19005405230410205</v>
      </c>
      <c r="T221">
        <f t="shared" si="39"/>
        <v>-1.048681968354241</v>
      </c>
      <c r="U221">
        <f t="shared" si="40"/>
        <v>123149.48449091238</v>
      </c>
      <c r="V221">
        <f t="shared" si="41"/>
        <v>8363196786.8778753</v>
      </c>
    </row>
    <row r="222" spans="2:22" x14ac:dyDescent="0.25">
      <c r="B222">
        <v>-117.72</v>
      </c>
      <c r="C222">
        <v>34.08</v>
      </c>
      <c r="D222">
        <v>34</v>
      </c>
      <c r="E222">
        <v>2742</v>
      </c>
      <c r="F222">
        <v>491</v>
      </c>
      <c r="G222">
        <v>1761</v>
      </c>
      <c r="H222">
        <v>496</v>
      </c>
      <c r="I222">
        <v>3.2481</v>
      </c>
      <c r="J222">
        <v>128800</v>
      </c>
      <c r="M222">
        <f t="shared" si="32"/>
        <v>0.93931130275663977</v>
      </c>
      <c r="N222">
        <f t="shared" si="33"/>
        <v>-0.74287586293498509</v>
      </c>
      <c r="O222">
        <f t="shared" si="34"/>
        <v>0.4335864892954126</v>
      </c>
      <c r="P222">
        <f t="shared" si="35"/>
        <v>6.3416309942679452E-2</v>
      </c>
      <c r="Q222">
        <f t="shared" si="36"/>
        <v>-9.8653820043442628E-2</v>
      </c>
      <c r="R222">
        <f t="shared" si="37"/>
        <v>0.2788951091006282</v>
      </c>
      <c r="S222">
        <f t="shared" si="38"/>
        <v>-8.7982793563558617E-4</v>
      </c>
      <c r="T222">
        <f t="shared" si="39"/>
        <v>-0.29151988394940714</v>
      </c>
      <c r="U222">
        <f t="shared" si="40"/>
        <v>180867.60078118608</v>
      </c>
      <c r="V222">
        <f t="shared" si="41"/>
        <v>2711035051.1089687</v>
      </c>
    </row>
    <row r="223" spans="2:22" x14ac:dyDescent="0.25">
      <c r="B223">
        <v>-118.03</v>
      </c>
      <c r="C223">
        <v>33.94</v>
      </c>
      <c r="D223">
        <v>30</v>
      </c>
      <c r="E223">
        <v>2572</v>
      </c>
      <c r="F223">
        <v>521</v>
      </c>
      <c r="G223">
        <v>1564</v>
      </c>
      <c r="H223">
        <v>501</v>
      </c>
      <c r="I223">
        <v>3.4861</v>
      </c>
      <c r="J223">
        <v>177200</v>
      </c>
      <c r="M223">
        <f t="shared" si="32"/>
        <v>0.7844337337859133</v>
      </c>
      <c r="N223">
        <f t="shared" si="33"/>
        <v>-0.80812192037280983</v>
      </c>
      <c r="O223">
        <f t="shared" si="34"/>
        <v>0.11325873994787825</v>
      </c>
      <c r="P223">
        <f t="shared" si="35"/>
        <v>-1.2423682503976104E-2</v>
      </c>
      <c r="Q223">
        <f t="shared" si="36"/>
        <v>-2.8765248551967382E-2</v>
      </c>
      <c r="R223">
        <f t="shared" si="37"/>
        <v>0.11313376159194491</v>
      </c>
      <c r="S223">
        <f t="shared" si="38"/>
        <v>1.2021109918400741E-2</v>
      </c>
      <c r="T223">
        <f t="shared" si="39"/>
        <v>-0.13910122871101555</v>
      </c>
      <c r="U223">
        <f t="shared" si="40"/>
        <v>184318.03688537207</v>
      </c>
      <c r="V223">
        <f t="shared" si="41"/>
        <v>50666449.101517349</v>
      </c>
    </row>
    <row r="224" spans="2:22" x14ac:dyDescent="0.25">
      <c r="B224">
        <v>-121.5</v>
      </c>
      <c r="C224">
        <v>38.340000000000003</v>
      </c>
      <c r="D224">
        <v>36</v>
      </c>
      <c r="E224">
        <v>1212</v>
      </c>
      <c r="F224">
        <v>255</v>
      </c>
      <c r="G224">
        <v>569</v>
      </c>
      <c r="H224">
        <v>256</v>
      </c>
      <c r="I224">
        <v>2.0047999999999999</v>
      </c>
      <c r="J224">
        <v>72900</v>
      </c>
      <c r="M224">
        <f t="shared" si="32"/>
        <v>-0.9491958285638179</v>
      </c>
      <c r="N224">
        <f t="shared" si="33"/>
        <v>1.2424684562445323</v>
      </c>
      <c r="O224">
        <f t="shared" si="34"/>
        <v>0.5937503639691798</v>
      </c>
      <c r="P224">
        <f t="shared" si="35"/>
        <v>-0.61914362207722062</v>
      </c>
      <c r="Q224">
        <f t="shared" si="36"/>
        <v>-0.64844391577638127</v>
      </c>
      <c r="R224">
        <f t="shared" si="37"/>
        <v>-0.72408725755089709</v>
      </c>
      <c r="S224">
        <f t="shared" si="38"/>
        <v>-0.62012484492937925</v>
      </c>
      <c r="T224">
        <f t="shared" si="39"/>
        <v>-1.0877472539405513</v>
      </c>
      <c r="U224">
        <f t="shared" si="40"/>
        <v>123553.61697518591</v>
      </c>
      <c r="V224">
        <f t="shared" si="41"/>
        <v>2565788912.6688423</v>
      </c>
    </row>
    <row r="225" spans="2:22" x14ac:dyDescent="0.25">
      <c r="B225">
        <v>-122.41</v>
      </c>
      <c r="C225">
        <v>37.74</v>
      </c>
      <c r="D225">
        <v>47</v>
      </c>
      <c r="E225">
        <v>1728</v>
      </c>
      <c r="F225">
        <v>398</v>
      </c>
      <c r="G225">
        <v>1178</v>
      </c>
      <c r="H225">
        <v>315</v>
      </c>
      <c r="I225">
        <v>3.2812999999999999</v>
      </c>
      <c r="J225">
        <v>229600</v>
      </c>
      <c r="M225">
        <f t="shared" si="32"/>
        <v>-1.4038364342520744</v>
      </c>
      <c r="N225">
        <f t="shared" si="33"/>
        <v>0.96284249579671266</v>
      </c>
      <c r="O225">
        <f t="shared" si="34"/>
        <v>1.4746516746748992</v>
      </c>
      <c r="P225">
        <f t="shared" si="35"/>
        <v>-0.38894693912148959</v>
      </c>
      <c r="Q225">
        <f t="shared" si="36"/>
        <v>-0.31530839166701591</v>
      </c>
      <c r="R225">
        <f t="shared" si="37"/>
        <v>-0.21165750814588125</v>
      </c>
      <c r="S225">
        <f t="shared" si="38"/>
        <v>-0.4678937782517506</v>
      </c>
      <c r="T225">
        <f t="shared" si="39"/>
        <v>-0.27025812195816939</v>
      </c>
      <c r="U225">
        <f t="shared" si="40"/>
        <v>204499.22071347854</v>
      </c>
      <c r="V225">
        <f t="shared" si="41"/>
        <v>630049120.79066467</v>
      </c>
    </row>
    <row r="226" spans="2:22" x14ac:dyDescent="0.25">
      <c r="B226">
        <v>-122.4</v>
      </c>
      <c r="C226">
        <v>37.72</v>
      </c>
      <c r="D226">
        <v>37</v>
      </c>
      <c r="E226">
        <v>971</v>
      </c>
      <c r="F226">
        <v>248</v>
      </c>
      <c r="G226">
        <v>647</v>
      </c>
      <c r="H226">
        <v>208</v>
      </c>
      <c r="I226">
        <v>2.1187</v>
      </c>
      <c r="J226">
        <v>239300</v>
      </c>
      <c r="M226">
        <f t="shared" si="32"/>
        <v>-1.39884038364012</v>
      </c>
      <c r="N226">
        <f t="shared" si="33"/>
        <v>0.95352163044845051</v>
      </c>
      <c r="O226">
        <f t="shared" si="34"/>
        <v>0.67383230130606342</v>
      </c>
      <c r="P226">
        <f t="shared" si="35"/>
        <v>-0.72665796431042051</v>
      </c>
      <c r="Q226">
        <f t="shared" si="36"/>
        <v>-0.66475124912439221</v>
      </c>
      <c r="R226">
        <f t="shared" si="37"/>
        <v>-0.65845586107537779</v>
      </c>
      <c r="S226">
        <f t="shared" si="38"/>
        <v>-0.74397384832812796</v>
      </c>
      <c r="T226">
        <f t="shared" si="39"/>
        <v>-1.0148040403621781</v>
      </c>
      <c r="U226">
        <f t="shared" si="40"/>
        <v>130165.76726349091</v>
      </c>
      <c r="V226">
        <f t="shared" si="41"/>
        <v>11910280754.986532</v>
      </c>
    </row>
    <row r="227" spans="2:22" x14ac:dyDescent="0.25">
      <c r="B227">
        <v>-122.05</v>
      </c>
      <c r="C227">
        <v>37.9</v>
      </c>
      <c r="D227">
        <v>24</v>
      </c>
      <c r="E227">
        <v>4125</v>
      </c>
      <c r="F227">
        <v>1020</v>
      </c>
      <c r="G227">
        <v>1699</v>
      </c>
      <c r="H227">
        <v>873</v>
      </c>
      <c r="I227">
        <v>2.9525999999999999</v>
      </c>
      <c r="J227">
        <v>271000</v>
      </c>
      <c r="M227">
        <f t="shared" si="32"/>
        <v>-1.223978612221555</v>
      </c>
      <c r="N227">
        <f t="shared" si="33"/>
        <v>1.037409418582796</v>
      </c>
      <c r="O227">
        <f t="shared" si="34"/>
        <v>-0.3672328840734233</v>
      </c>
      <c r="P227">
        <f t="shared" si="35"/>
        <v>0.68039695437635384</v>
      </c>
      <c r="Q227">
        <f t="shared" si="36"/>
        <v>1.1337146572562375</v>
      </c>
      <c r="R227">
        <f t="shared" si="37"/>
        <v>0.22672656318418979</v>
      </c>
      <c r="S227">
        <f t="shared" si="38"/>
        <v>0.97185088625870342</v>
      </c>
      <c r="T227">
        <f t="shared" si="39"/>
        <v>-0.48076237396178001</v>
      </c>
      <c r="U227">
        <f t="shared" si="40"/>
        <v>166042.12829940833</v>
      </c>
      <c r="V227">
        <f t="shared" si="41"/>
        <v>11016154831.917862</v>
      </c>
    </row>
    <row r="228" spans="2:22" x14ac:dyDescent="0.25">
      <c r="B228">
        <v>-119.01</v>
      </c>
      <c r="C228">
        <v>35.39</v>
      </c>
      <c r="D228">
        <v>29</v>
      </c>
      <c r="E228">
        <v>1820</v>
      </c>
      <c r="F228">
        <v>459</v>
      </c>
      <c r="G228">
        <v>1134</v>
      </c>
      <c r="H228">
        <v>419</v>
      </c>
      <c r="I228">
        <v>1.8289</v>
      </c>
      <c r="J228">
        <v>59400</v>
      </c>
      <c r="M228">
        <f t="shared" si="32"/>
        <v>0.29482077381394095</v>
      </c>
      <c r="N228">
        <f t="shared" si="33"/>
        <v>-0.1323591826239125</v>
      </c>
      <c r="O228">
        <f t="shared" si="34"/>
        <v>3.3176802610994656E-2</v>
      </c>
      <c r="P228">
        <f t="shared" si="35"/>
        <v>-0.34790411967977014</v>
      </c>
      <c r="Q228">
        <f t="shared" si="36"/>
        <v>-0.17320162963434957</v>
      </c>
      <c r="R228">
        <f t="shared" si="37"/>
        <v>-0.24868034718335366</v>
      </c>
      <c r="S228">
        <f t="shared" si="38"/>
        <v>-0.19955427088779501</v>
      </c>
      <c r="T228">
        <f t="shared" si="39"/>
        <v>-1.2003961676230432</v>
      </c>
      <c r="U228">
        <f t="shared" si="40"/>
        <v>109067.00984212423</v>
      </c>
      <c r="V228">
        <f t="shared" si="41"/>
        <v>2466811866.6576653</v>
      </c>
    </row>
    <row r="229" spans="2:22" x14ac:dyDescent="0.25">
      <c r="B229">
        <v>-117.98</v>
      </c>
      <c r="C229">
        <v>33.75</v>
      </c>
      <c r="D229">
        <v>37</v>
      </c>
      <c r="E229">
        <v>1264</v>
      </c>
      <c r="F229">
        <v>274</v>
      </c>
      <c r="G229">
        <v>783</v>
      </c>
      <c r="H229">
        <v>273</v>
      </c>
      <c r="I229">
        <v>3.3437999999999999</v>
      </c>
      <c r="J229">
        <v>199600</v>
      </c>
      <c r="M229">
        <f t="shared" si="32"/>
        <v>0.8094139868457062</v>
      </c>
      <c r="N229">
        <f t="shared" si="33"/>
        <v>-0.89667014118128474</v>
      </c>
      <c r="O229">
        <f t="shared" si="34"/>
        <v>0.67383230130606342</v>
      </c>
      <c r="P229">
        <f t="shared" si="35"/>
        <v>-0.59594550674059654</v>
      </c>
      <c r="Q229">
        <f t="shared" si="36"/>
        <v>-0.60418115383178028</v>
      </c>
      <c r="R229">
        <f t="shared" si="37"/>
        <v>-0.54402163132319037</v>
      </c>
      <c r="S229">
        <f t="shared" si="38"/>
        <v>-0.57626165622565573</v>
      </c>
      <c r="T229">
        <f t="shared" si="39"/>
        <v>-0.23023221459514639</v>
      </c>
      <c r="U229">
        <f t="shared" si="40"/>
        <v>183711.30279716293</v>
      </c>
      <c r="V229">
        <f t="shared" si="41"/>
        <v>252450698.80344239</v>
      </c>
    </row>
    <row r="230" spans="2:22" x14ac:dyDescent="0.25">
      <c r="B230">
        <v>-122.47</v>
      </c>
      <c r="C230">
        <v>37.76</v>
      </c>
      <c r="D230">
        <v>52</v>
      </c>
      <c r="E230">
        <v>2465</v>
      </c>
      <c r="F230">
        <v>489</v>
      </c>
      <c r="G230">
        <v>1170</v>
      </c>
      <c r="H230">
        <v>498</v>
      </c>
      <c r="I230">
        <v>4.0792999999999999</v>
      </c>
      <c r="J230">
        <v>306700</v>
      </c>
      <c r="M230">
        <f t="shared" si="32"/>
        <v>-1.4338127379238288</v>
      </c>
      <c r="N230">
        <f t="shared" si="33"/>
        <v>0.97216336114497137</v>
      </c>
      <c r="O230">
        <f t="shared" si="34"/>
        <v>1.8750613613593172</v>
      </c>
      <c r="P230">
        <f t="shared" si="35"/>
        <v>-6.0158265985106367E-2</v>
      </c>
      <c r="Q230">
        <f t="shared" si="36"/>
        <v>-0.10331305814287431</v>
      </c>
      <c r="R230">
        <f t="shared" si="37"/>
        <v>-0.21838893342542168</v>
      </c>
      <c r="S230">
        <f t="shared" si="38"/>
        <v>4.2805472059789448E-3</v>
      </c>
      <c r="T230">
        <f t="shared" si="39"/>
        <v>0.24079266325290843</v>
      </c>
      <c r="U230">
        <f t="shared" si="40"/>
        <v>251510.2412498066</v>
      </c>
      <c r="V230">
        <f t="shared" si="41"/>
        <v>3045909470.9045491</v>
      </c>
    </row>
    <row r="231" spans="2:22" x14ac:dyDescent="0.25">
      <c r="B231">
        <v>-120.07</v>
      </c>
      <c r="C231">
        <v>36.96</v>
      </c>
      <c r="D231">
        <v>42</v>
      </c>
      <c r="E231">
        <v>963</v>
      </c>
      <c r="F231">
        <v>216</v>
      </c>
      <c r="G231">
        <v>471</v>
      </c>
      <c r="H231">
        <v>211</v>
      </c>
      <c r="I231">
        <v>2.2898000000000001</v>
      </c>
      <c r="J231">
        <v>66100</v>
      </c>
      <c r="M231">
        <f t="shared" si="32"/>
        <v>-0.23476059105369451</v>
      </c>
      <c r="N231">
        <f t="shared" si="33"/>
        <v>0.59932874721454743</v>
      </c>
      <c r="O231">
        <f t="shared" si="34"/>
        <v>1.0742419879904814</v>
      </c>
      <c r="P231">
        <f t="shared" si="35"/>
        <v>-0.73022690513143962</v>
      </c>
      <c r="Q231">
        <f t="shared" si="36"/>
        <v>-0.73929905871529911</v>
      </c>
      <c r="R231">
        <f t="shared" si="37"/>
        <v>-0.80654721722526745</v>
      </c>
      <c r="S231">
        <f t="shared" si="38"/>
        <v>-0.73623328561570622</v>
      </c>
      <c r="T231">
        <f t="shared" si="39"/>
        <v>-0.90522911636516634</v>
      </c>
      <c r="U231">
        <f t="shared" si="40"/>
        <v>146188.4297240841</v>
      </c>
      <c r="V231">
        <f t="shared" si="41"/>
        <v>6414156575.6695576</v>
      </c>
    </row>
    <row r="232" spans="2:22" x14ac:dyDescent="0.25">
      <c r="B232">
        <v>-117.95</v>
      </c>
      <c r="C232">
        <v>33.99</v>
      </c>
      <c r="D232">
        <v>15</v>
      </c>
      <c r="E232">
        <v>3978</v>
      </c>
      <c r="F232">
        <v>692</v>
      </c>
      <c r="G232">
        <v>2418</v>
      </c>
      <c r="H232">
        <v>665</v>
      </c>
      <c r="I232">
        <v>5.0141999999999998</v>
      </c>
      <c r="J232">
        <v>269900</v>
      </c>
      <c r="M232">
        <f t="shared" si="32"/>
        <v>0.82440213868158341</v>
      </c>
      <c r="N232">
        <f t="shared" si="33"/>
        <v>-0.78481975700215623</v>
      </c>
      <c r="O232">
        <f t="shared" si="34"/>
        <v>-1.0879703201053756</v>
      </c>
      <c r="P232">
        <f t="shared" si="35"/>
        <v>0.61481766679012817</v>
      </c>
      <c r="Q232">
        <f t="shared" si="36"/>
        <v>0.36959960894944155</v>
      </c>
      <c r="R232">
        <f t="shared" si="37"/>
        <v>0.83171341018288669</v>
      </c>
      <c r="S232">
        <f t="shared" si="38"/>
        <v>0.43517187153079229</v>
      </c>
      <c r="T232">
        <f t="shared" si="39"/>
        <v>0.8395161959519517</v>
      </c>
      <c r="U232">
        <f t="shared" si="40"/>
        <v>226509.90985284475</v>
      </c>
      <c r="V232">
        <f t="shared" si="41"/>
        <v>1882699922.9782591</v>
      </c>
    </row>
    <row r="233" spans="2:22" x14ac:dyDescent="0.25">
      <c r="B233">
        <v>-118.38</v>
      </c>
      <c r="C233">
        <v>34.04</v>
      </c>
      <c r="D233">
        <v>45</v>
      </c>
      <c r="E233">
        <v>767</v>
      </c>
      <c r="F233">
        <v>130</v>
      </c>
      <c r="G233">
        <v>254</v>
      </c>
      <c r="H233">
        <v>118</v>
      </c>
      <c r="I233">
        <v>6.2895000000000003</v>
      </c>
      <c r="J233">
        <v>340400</v>
      </c>
      <c r="M233">
        <f t="shared" si="32"/>
        <v>0.60957196236735522</v>
      </c>
      <c r="N233">
        <f t="shared" si="33"/>
        <v>-0.76151759363150595</v>
      </c>
      <c r="O233">
        <f t="shared" si="34"/>
        <v>1.3144878000011322</v>
      </c>
      <c r="P233">
        <f t="shared" si="35"/>
        <v>-0.81766595524640717</v>
      </c>
      <c r="Q233">
        <f t="shared" si="36"/>
        <v>-0.93964629699086144</v>
      </c>
      <c r="R233">
        <f t="shared" si="37"/>
        <v>-0.98913712793280184</v>
      </c>
      <c r="S233">
        <f t="shared" si="38"/>
        <v>-0.97619072970078191</v>
      </c>
      <c r="T233">
        <f t="shared" si="39"/>
        <v>1.656236830512964</v>
      </c>
      <c r="U233">
        <f t="shared" si="40"/>
        <v>321239.53142405988</v>
      </c>
      <c r="V233">
        <f t="shared" si="41"/>
        <v>367123556.04958874</v>
      </c>
    </row>
    <row r="234" spans="2:22" x14ac:dyDescent="0.25">
      <c r="B234">
        <v>-118.15</v>
      </c>
      <c r="C234">
        <v>33.86</v>
      </c>
      <c r="D234">
        <v>32</v>
      </c>
      <c r="E234">
        <v>2630</v>
      </c>
      <c r="F234">
        <v>559</v>
      </c>
      <c r="G234">
        <v>1069</v>
      </c>
      <c r="H234">
        <v>491</v>
      </c>
      <c r="I234">
        <v>2.4659</v>
      </c>
      <c r="J234">
        <v>209000</v>
      </c>
      <c r="M234">
        <f t="shared" si="32"/>
        <v>0.72448112644240437</v>
      </c>
      <c r="N234">
        <f t="shared" si="33"/>
        <v>-0.84540538176585156</v>
      </c>
      <c r="O234">
        <f t="shared" si="34"/>
        <v>0.27342261462164541</v>
      </c>
      <c r="P234">
        <f t="shared" si="35"/>
        <v>1.3451138448412264E-2</v>
      </c>
      <c r="Q234">
        <f t="shared" si="36"/>
        <v>5.9760275337234603E-2</v>
      </c>
      <c r="R234">
        <f t="shared" si="37"/>
        <v>-0.30337317757961973</v>
      </c>
      <c r="S234">
        <f t="shared" si="38"/>
        <v>-1.3780765789671913E-2</v>
      </c>
      <c r="T234">
        <f t="shared" si="39"/>
        <v>-0.79245211977911278</v>
      </c>
      <c r="U234">
        <f t="shared" si="40"/>
        <v>145563.39822171</v>
      </c>
      <c r="V234">
        <f t="shared" si="41"/>
        <v>4024202445.1773462</v>
      </c>
    </row>
    <row r="235" spans="2:22" x14ac:dyDescent="0.25">
      <c r="B235">
        <v>-118.03</v>
      </c>
      <c r="C235">
        <v>33.81</v>
      </c>
      <c r="D235">
        <v>26</v>
      </c>
      <c r="E235">
        <v>3635</v>
      </c>
      <c r="F235">
        <v>567</v>
      </c>
      <c r="G235">
        <v>1779</v>
      </c>
      <c r="H235">
        <v>543</v>
      </c>
      <c r="I235">
        <v>5.7088999999999999</v>
      </c>
      <c r="J235">
        <v>237400</v>
      </c>
      <c r="M235">
        <f t="shared" si="32"/>
        <v>0.7844337337859133</v>
      </c>
      <c r="N235">
        <f t="shared" si="33"/>
        <v>-0.86870754513650184</v>
      </c>
      <c r="O235">
        <f t="shared" si="34"/>
        <v>-0.20706900939965611</v>
      </c>
      <c r="P235">
        <f t="shared" si="35"/>
        <v>0.46179932908893484</v>
      </c>
      <c r="Q235">
        <f t="shared" si="36"/>
        <v>7.8397227734961342E-2</v>
      </c>
      <c r="R235">
        <f t="shared" si="37"/>
        <v>0.29404081597959419</v>
      </c>
      <c r="S235">
        <f t="shared" si="38"/>
        <v>0.12038898789230588</v>
      </c>
      <c r="T235">
        <f t="shared" si="39"/>
        <v>1.2844121614734252</v>
      </c>
      <c r="U235">
        <f t="shared" si="40"/>
        <v>273663.79209562659</v>
      </c>
      <c r="V235">
        <f t="shared" si="41"/>
        <v>1315062617.1548295</v>
      </c>
    </row>
    <row r="236" spans="2:22" x14ac:dyDescent="0.25">
      <c r="B236">
        <v>-122.26</v>
      </c>
      <c r="C236">
        <v>37.880000000000003</v>
      </c>
      <c r="D236">
        <v>52</v>
      </c>
      <c r="E236">
        <v>2255</v>
      </c>
      <c r="F236">
        <v>410</v>
      </c>
      <c r="G236">
        <v>823</v>
      </c>
      <c r="H236">
        <v>377</v>
      </c>
      <c r="I236">
        <v>5.7979000000000003</v>
      </c>
      <c r="J236">
        <v>415300</v>
      </c>
      <c r="M236">
        <f t="shared" si="32"/>
        <v>-1.3288956750726955</v>
      </c>
      <c r="N236">
        <f t="shared" si="33"/>
        <v>1.0280885532345374</v>
      </c>
      <c r="O236">
        <f t="shared" si="34"/>
        <v>1.8750613613593172</v>
      </c>
      <c r="P236">
        <f t="shared" si="35"/>
        <v>-0.15384296253685736</v>
      </c>
      <c r="Q236">
        <f t="shared" si="36"/>
        <v>-0.28735296307042579</v>
      </c>
      <c r="R236">
        <f t="shared" si="37"/>
        <v>-0.51036450492548824</v>
      </c>
      <c r="S236">
        <f t="shared" si="38"/>
        <v>-0.30792214886170016</v>
      </c>
      <c r="T236">
        <f t="shared" si="39"/>
        <v>1.3414090535583703</v>
      </c>
      <c r="U236">
        <f t="shared" si="40"/>
        <v>322847.8129334501</v>
      </c>
      <c r="V236">
        <f t="shared" si="41"/>
        <v>8547406893.3883371</v>
      </c>
    </row>
    <row r="237" spans="2:22" x14ac:dyDescent="0.25">
      <c r="B237">
        <v>-118.39</v>
      </c>
      <c r="C237">
        <v>33.85</v>
      </c>
      <c r="D237">
        <v>24</v>
      </c>
      <c r="E237">
        <v>4373</v>
      </c>
      <c r="F237">
        <v>871</v>
      </c>
      <c r="G237">
        <v>1830</v>
      </c>
      <c r="H237">
        <v>824</v>
      </c>
      <c r="I237">
        <v>5.7127999999999997</v>
      </c>
      <c r="J237">
        <v>366200</v>
      </c>
      <c r="M237">
        <f t="shared" si="32"/>
        <v>0.60457591175539382</v>
      </c>
      <c r="N237">
        <f t="shared" si="33"/>
        <v>-0.85006581443998086</v>
      </c>
      <c r="O237">
        <f t="shared" si="34"/>
        <v>-0.3672328840734233</v>
      </c>
      <c r="P237">
        <f t="shared" si="35"/>
        <v>0.79103411982794547</v>
      </c>
      <c r="Q237">
        <f t="shared" si="36"/>
        <v>0.78660141884857726</v>
      </c>
      <c r="R237">
        <f t="shared" si="37"/>
        <v>0.33695365213666451</v>
      </c>
      <c r="S237">
        <f t="shared" si="38"/>
        <v>0.84542169528914746</v>
      </c>
      <c r="T237">
        <f t="shared" si="39"/>
        <v>1.2869097780928778</v>
      </c>
      <c r="U237">
        <f t="shared" si="40"/>
        <v>279892.04672167008</v>
      </c>
      <c r="V237">
        <f t="shared" si="41"/>
        <v>7449062799.0943804</v>
      </c>
    </row>
    <row r="238" spans="2:22" x14ac:dyDescent="0.25">
      <c r="B238">
        <v>-117.71</v>
      </c>
      <c r="C238">
        <v>34.06</v>
      </c>
      <c r="D238">
        <v>27</v>
      </c>
      <c r="E238">
        <v>2127</v>
      </c>
      <c r="F238">
        <v>628</v>
      </c>
      <c r="G238">
        <v>1970</v>
      </c>
      <c r="H238">
        <v>534</v>
      </c>
      <c r="I238">
        <v>1.4722</v>
      </c>
      <c r="J238">
        <v>91300</v>
      </c>
      <c r="M238">
        <f t="shared" si="32"/>
        <v>0.94430735336860117</v>
      </c>
      <c r="N238">
        <f t="shared" si="33"/>
        <v>-0.75219672828324391</v>
      </c>
      <c r="O238">
        <f t="shared" si="34"/>
        <v>-0.12698707206277252</v>
      </c>
      <c r="P238">
        <f t="shared" si="35"/>
        <v>-0.21094601567316273</v>
      </c>
      <c r="Q238">
        <f t="shared" si="36"/>
        <v>0.22050398976762767</v>
      </c>
      <c r="R238">
        <f t="shared" si="37"/>
        <v>0.45475359452862213</v>
      </c>
      <c r="S238">
        <f t="shared" si="38"/>
        <v>9.7167299755040501E-2</v>
      </c>
      <c r="T238">
        <f t="shared" si="39"/>
        <v>-1.4288320261252883</v>
      </c>
      <c r="U238">
        <f t="shared" si="40"/>
        <v>95368.698173406141</v>
      </c>
      <c r="V238">
        <f t="shared" si="41"/>
        <v>16554304.826278469</v>
      </c>
    </row>
    <row r="239" spans="2:22" x14ac:dyDescent="0.25">
      <c r="B239">
        <v>-122.42</v>
      </c>
      <c r="C239">
        <v>37.630000000000003</v>
      </c>
      <c r="D239">
        <v>46</v>
      </c>
      <c r="E239">
        <v>66</v>
      </c>
      <c r="F239">
        <v>11</v>
      </c>
      <c r="G239">
        <v>30</v>
      </c>
      <c r="H239">
        <v>12</v>
      </c>
      <c r="I239">
        <v>2.375</v>
      </c>
      <c r="J239">
        <v>275000</v>
      </c>
      <c r="M239">
        <f t="shared" si="32"/>
        <v>-1.4088324848640359</v>
      </c>
      <c r="N239">
        <f t="shared" si="33"/>
        <v>0.91157773638127937</v>
      </c>
      <c r="O239">
        <f t="shared" si="34"/>
        <v>1.3945697373380157</v>
      </c>
      <c r="P239">
        <f t="shared" si="35"/>
        <v>-1.1303943946882047</v>
      </c>
      <c r="Q239">
        <f t="shared" si="36"/>
        <v>-1.2168709639070467</v>
      </c>
      <c r="R239">
        <f t="shared" si="37"/>
        <v>-1.177617035759934</v>
      </c>
      <c r="S239">
        <f t="shared" si="38"/>
        <v>-1.249690612206352</v>
      </c>
      <c r="T239">
        <f t="shared" si="39"/>
        <v>-0.85066579944789344</v>
      </c>
      <c r="U239">
        <f t="shared" si="40"/>
        <v>150915.070988302</v>
      </c>
      <c r="V239">
        <f t="shared" si="41"/>
        <v>15397069607.838131</v>
      </c>
    </row>
    <row r="240" spans="2:22" x14ac:dyDescent="0.25">
      <c r="B240">
        <v>-123.34</v>
      </c>
      <c r="C240">
        <v>39.5</v>
      </c>
      <c r="D240">
        <v>15</v>
      </c>
      <c r="E240">
        <v>2342</v>
      </c>
      <c r="F240">
        <v>535</v>
      </c>
      <c r="G240">
        <v>1064</v>
      </c>
      <c r="H240">
        <v>433</v>
      </c>
      <c r="I240">
        <v>1.8967000000000001</v>
      </c>
      <c r="J240">
        <v>96600</v>
      </c>
      <c r="M240">
        <f t="shared" si="32"/>
        <v>-1.8684691411642538</v>
      </c>
      <c r="N240">
        <f t="shared" si="33"/>
        <v>1.7830786464436474</v>
      </c>
      <c r="O240">
        <f t="shared" si="34"/>
        <v>-1.0879703201053756</v>
      </c>
      <c r="P240">
        <f t="shared" si="35"/>
        <v>-0.1150307311082748</v>
      </c>
      <c r="Q240">
        <f t="shared" si="36"/>
        <v>3.8494181440544028E-3</v>
      </c>
      <c r="R240">
        <f t="shared" si="37"/>
        <v>-0.30758031837933247</v>
      </c>
      <c r="S240">
        <f t="shared" si="38"/>
        <v>-0.16343164489649331</v>
      </c>
      <c r="T240">
        <f t="shared" si="39"/>
        <v>-1.1569760633156358</v>
      </c>
      <c r="U240">
        <f t="shared" si="40"/>
        <v>87281.557099959449</v>
      </c>
      <c r="V240">
        <f t="shared" si="41"/>
        <v>86833378.081316143</v>
      </c>
    </row>
    <row r="241" spans="2:22" x14ac:dyDescent="0.25">
      <c r="B241">
        <v>-117.92</v>
      </c>
      <c r="C241">
        <v>34.049999999999997</v>
      </c>
      <c r="D241">
        <v>36</v>
      </c>
      <c r="E241">
        <v>2241</v>
      </c>
      <c r="F241">
        <v>419</v>
      </c>
      <c r="G241">
        <v>1743</v>
      </c>
      <c r="H241">
        <v>448</v>
      </c>
      <c r="I241">
        <v>4.6586999999999996</v>
      </c>
      <c r="J241">
        <v>161900</v>
      </c>
      <c r="M241">
        <f t="shared" si="32"/>
        <v>0.83939029051746072</v>
      </c>
      <c r="N241">
        <f t="shared" si="33"/>
        <v>-0.75685716095737654</v>
      </c>
      <c r="O241">
        <f t="shared" si="34"/>
        <v>0.5937503639691798</v>
      </c>
      <c r="P241">
        <f t="shared" si="35"/>
        <v>-0.16008860897364077</v>
      </c>
      <c r="Q241">
        <f t="shared" si="36"/>
        <v>-0.26638639162298322</v>
      </c>
      <c r="R241">
        <f t="shared" si="37"/>
        <v>0.26374940222166221</v>
      </c>
      <c r="S241">
        <f t="shared" si="38"/>
        <v>-0.12472883133438432</v>
      </c>
      <c r="T241">
        <f t="shared" si="39"/>
        <v>0.61184883487107677</v>
      </c>
      <c r="U241">
        <f t="shared" si="40"/>
        <v>243070.16885291421</v>
      </c>
      <c r="V241">
        <f t="shared" si="41"/>
        <v>6588596311.6106043</v>
      </c>
    </row>
    <row r="242" spans="2:22" x14ac:dyDescent="0.25">
      <c r="B242">
        <v>-117.57</v>
      </c>
      <c r="C242">
        <v>33.909999999999997</v>
      </c>
      <c r="D242">
        <v>22</v>
      </c>
      <c r="E242">
        <v>2620</v>
      </c>
      <c r="F242">
        <v>396</v>
      </c>
      <c r="G242">
        <v>1324</v>
      </c>
      <c r="H242">
        <v>362</v>
      </c>
      <c r="I242">
        <v>5.3734999999999999</v>
      </c>
      <c r="J242">
        <v>214600</v>
      </c>
      <c r="M242">
        <f t="shared" si="32"/>
        <v>1.0142520619360258</v>
      </c>
      <c r="N242">
        <f t="shared" si="33"/>
        <v>-0.82210321839520129</v>
      </c>
      <c r="O242">
        <f t="shared" si="34"/>
        <v>-0.5273967587471905</v>
      </c>
      <c r="P242">
        <f t="shared" si="35"/>
        <v>8.9899624221384082E-3</v>
      </c>
      <c r="Q242">
        <f t="shared" si="36"/>
        <v>-0.3199676297664476</v>
      </c>
      <c r="R242">
        <f t="shared" si="37"/>
        <v>-8.880899679426825E-2</v>
      </c>
      <c r="S242">
        <f t="shared" si="38"/>
        <v>-0.34662496242380914</v>
      </c>
      <c r="T242">
        <f t="shared" si="39"/>
        <v>1.0696171322004986</v>
      </c>
      <c r="U242">
        <f t="shared" si="40"/>
        <v>245875.51644579956</v>
      </c>
      <c r="V242">
        <f t="shared" si="41"/>
        <v>978157928.95147848</v>
      </c>
    </row>
    <row r="243" spans="2:22" x14ac:dyDescent="0.25">
      <c r="B243">
        <v>-118.14</v>
      </c>
      <c r="C243">
        <v>33.96</v>
      </c>
      <c r="D243">
        <v>34</v>
      </c>
      <c r="E243">
        <v>2744</v>
      </c>
      <c r="F243">
        <v>541</v>
      </c>
      <c r="G243">
        <v>1333</v>
      </c>
      <c r="H243">
        <v>503</v>
      </c>
      <c r="I243">
        <v>4.0536000000000003</v>
      </c>
      <c r="J243">
        <v>277200</v>
      </c>
      <c r="M243">
        <f t="shared" si="32"/>
        <v>0.72947717705436588</v>
      </c>
      <c r="N243">
        <f t="shared" si="33"/>
        <v>-0.79880105502454768</v>
      </c>
      <c r="O243">
        <f t="shared" si="34"/>
        <v>0.4335864892954126</v>
      </c>
      <c r="P243">
        <f t="shared" si="35"/>
        <v>6.4308545147934229E-2</v>
      </c>
      <c r="Q243">
        <f t="shared" si="36"/>
        <v>1.7827132442349455E-2</v>
      </c>
      <c r="R243">
        <f t="shared" si="37"/>
        <v>-8.1236143354785254E-2</v>
      </c>
      <c r="S243">
        <f t="shared" si="38"/>
        <v>1.718148506001527E-2</v>
      </c>
      <c r="T243">
        <f t="shared" si="39"/>
        <v>0.22433401014523363</v>
      </c>
      <c r="U243">
        <f t="shared" si="40"/>
        <v>217150.0244423956</v>
      </c>
      <c r="V243">
        <f t="shared" si="41"/>
        <v>3605999564.4688854</v>
      </c>
    </row>
    <row r="244" spans="2:22" x14ac:dyDescent="0.25">
      <c r="B244">
        <v>-122.16</v>
      </c>
      <c r="C244">
        <v>37.71</v>
      </c>
      <c r="D244">
        <v>37</v>
      </c>
      <c r="E244">
        <v>1507</v>
      </c>
      <c r="F244">
        <v>242</v>
      </c>
      <c r="G244">
        <v>632</v>
      </c>
      <c r="H244">
        <v>253</v>
      </c>
      <c r="I244">
        <v>4.5552999999999999</v>
      </c>
      <c r="J244">
        <v>191000</v>
      </c>
      <c r="M244">
        <f t="shared" ref="M244:M303" si="42">STANDARDIZE(B244,$B$4,$B$5)</f>
        <v>-1.2789351689531023</v>
      </c>
      <c r="N244">
        <f t="shared" ref="N244:N303" si="43">STANDARDIZE(C244,$C$4,$C$5)</f>
        <v>0.9488611977743211</v>
      </c>
      <c r="O244">
        <f t="shared" ref="O244:O303" si="44">STANDARDIZE(D244,$D$4,$D$5)</f>
        <v>0.67383230130606342</v>
      </c>
      <c r="P244">
        <f t="shared" ref="P244:P303" si="45">STANDARDIZE(E244,$E$4,$E$5)</f>
        <v>-0.48753892930214182</v>
      </c>
      <c r="Q244">
        <f t="shared" ref="Q244:Q303" si="46">STANDARDIZE(F244,$F$4,$F$5)</f>
        <v>-0.67872896342268718</v>
      </c>
      <c r="R244">
        <f t="shared" ref="R244:R303" si="47">STANDARDIZE(G244,$G$4,$G$5)</f>
        <v>-0.67107728347451612</v>
      </c>
      <c r="S244">
        <f t="shared" ref="S244:S303" si="48">STANDARDIZE(H244,$H$4,$H$5)</f>
        <v>-0.6278654076418011</v>
      </c>
      <c r="T244">
        <f t="shared" ref="T244:T303" si="49">STANDARDIZE(I244,$I$4,$I$5)</f>
        <v>0.54562997372969169</v>
      </c>
      <c r="U244">
        <f t="shared" si="40"/>
        <v>234774.56706323702</v>
      </c>
      <c r="V244">
        <f t="shared" si="41"/>
        <v>1916212721.5738351</v>
      </c>
    </row>
    <row r="245" spans="2:22" x14ac:dyDescent="0.25">
      <c r="B245">
        <v>-119.64</v>
      </c>
      <c r="C245">
        <v>36.31</v>
      </c>
      <c r="D245">
        <v>27</v>
      </c>
      <c r="E245">
        <v>1513</v>
      </c>
      <c r="F245">
        <v>314</v>
      </c>
      <c r="G245">
        <v>1071</v>
      </c>
      <c r="H245">
        <v>284</v>
      </c>
      <c r="I245">
        <v>1.5909</v>
      </c>
      <c r="J245">
        <v>50100</v>
      </c>
      <c r="M245">
        <f t="shared" si="42"/>
        <v>-1.9930414739466315E-2</v>
      </c>
      <c r="N245">
        <f t="shared" si="43"/>
        <v>0.29640062339607742</v>
      </c>
      <c r="O245">
        <f t="shared" si="44"/>
        <v>-0.12698707206277252</v>
      </c>
      <c r="P245">
        <f t="shared" si="45"/>
        <v>-0.48486222368637755</v>
      </c>
      <c r="Q245">
        <f t="shared" si="46"/>
        <v>-0.5109963918431466</v>
      </c>
      <c r="R245">
        <f t="shared" si="47"/>
        <v>-0.30169032125973461</v>
      </c>
      <c r="S245">
        <f t="shared" si="48"/>
        <v>-0.5478795929467758</v>
      </c>
      <c r="T245">
        <f t="shared" si="49"/>
        <v>-1.352814822861435</v>
      </c>
      <c r="U245">
        <f t="shared" si="40"/>
        <v>90202.723186338466</v>
      </c>
      <c r="V245">
        <f t="shared" si="41"/>
        <v>1608228406.9600887</v>
      </c>
    </row>
    <row r="246" spans="2:22" x14ac:dyDescent="0.25">
      <c r="B246">
        <v>-118.05</v>
      </c>
      <c r="C246">
        <v>34.11</v>
      </c>
      <c r="D246">
        <v>42</v>
      </c>
      <c r="E246">
        <v>3677</v>
      </c>
      <c r="F246">
        <v>627</v>
      </c>
      <c r="G246">
        <v>1779</v>
      </c>
      <c r="H246">
        <v>622</v>
      </c>
      <c r="I246">
        <v>5.1509</v>
      </c>
      <c r="J246">
        <v>426500</v>
      </c>
      <c r="M246">
        <f t="shared" si="42"/>
        <v>0.7744416325619975</v>
      </c>
      <c r="N246">
        <f t="shared" si="43"/>
        <v>-0.72889456491259363</v>
      </c>
      <c r="O246">
        <f t="shared" si="44"/>
        <v>1.0742419879904814</v>
      </c>
      <c r="P246">
        <f t="shared" si="45"/>
        <v>0.48053626839928504</v>
      </c>
      <c r="Q246">
        <f t="shared" si="46"/>
        <v>0.21817437071791185</v>
      </c>
      <c r="R246">
        <f t="shared" si="47"/>
        <v>0.29404081597959419</v>
      </c>
      <c r="S246">
        <f t="shared" si="48"/>
        <v>0.32422380598607986</v>
      </c>
      <c r="T246">
        <f t="shared" si="49"/>
        <v>0.92706086053635584</v>
      </c>
      <c r="U246">
        <f t="shared" si="40"/>
        <v>282697.20675248932</v>
      </c>
      <c r="V246">
        <f t="shared" si="41"/>
        <v>20679243345.786304</v>
      </c>
    </row>
    <row r="247" spans="2:22" x14ac:dyDescent="0.25">
      <c r="B247">
        <v>-122.27</v>
      </c>
      <c r="C247">
        <v>37.53</v>
      </c>
      <c r="D247">
        <v>43</v>
      </c>
      <c r="E247">
        <v>1145</v>
      </c>
      <c r="F247">
        <v>230</v>
      </c>
      <c r="G247">
        <v>586</v>
      </c>
      <c r="H247">
        <v>254</v>
      </c>
      <c r="I247">
        <v>3.5</v>
      </c>
      <c r="J247">
        <v>267400</v>
      </c>
      <c r="M247">
        <f t="shared" si="42"/>
        <v>-1.3338917256846499</v>
      </c>
      <c r="N247">
        <f t="shared" si="43"/>
        <v>0.8649734096399756</v>
      </c>
      <c r="O247">
        <f t="shared" si="44"/>
        <v>1.1543239253273649</v>
      </c>
      <c r="P247">
        <f t="shared" si="45"/>
        <v>-0.64903350145325545</v>
      </c>
      <c r="Q247">
        <f t="shared" si="46"/>
        <v>-0.70668439201927735</v>
      </c>
      <c r="R247">
        <f t="shared" si="47"/>
        <v>-0.70978297883187369</v>
      </c>
      <c r="S247">
        <f t="shared" si="48"/>
        <v>-0.62528522007099385</v>
      </c>
      <c r="T247">
        <f t="shared" si="49"/>
        <v>-0.13019946691347919</v>
      </c>
      <c r="U247">
        <f t="shared" si="40"/>
        <v>200642.51360855126</v>
      </c>
      <c r="V247">
        <f t="shared" si="41"/>
        <v>4456561989.3044634</v>
      </c>
    </row>
    <row r="248" spans="2:22" x14ac:dyDescent="0.25">
      <c r="B248">
        <v>-118.34</v>
      </c>
      <c r="C248">
        <v>34.020000000000003</v>
      </c>
      <c r="D248">
        <v>49</v>
      </c>
      <c r="E248">
        <v>1609</v>
      </c>
      <c r="F248">
        <v>371</v>
      </c>
      <c r="G248">
        <v>896</v>
      </c>
      <c r="H248">
        <v>389</v>
      </c>
      <c r="I248">
        <v>2.5156000000000001</v>
      </c>
      <c r="J248">
        <v>136600</v>
      </c>
      <c r="M248">
        <f t="shared" si="42"/>
        <v>0.62955616481518684</v>
      </c>
      <c r="N248">
        <f t="shared" si="43"/>
        <v>-0.77083845897976477</v>
      </c>
      <c r="O248">
        <f t="shared" si="44"/>
        <v>1.6348155493486665</v>
      </c>
      <c r="P248">
        <f t="shared" si="45"/>
        <v>-0.44203493383414849</v>
      </c>
      <c r="Q248">
        <f t="shared" si="46"/>
        <v>-0.37820810600934363</v>
      </c>
      <c r="R248">
        <f t="shared" si="47"/>
        <v>-0.44894024924968168</v>
      </c>
      <c r="S248">
        <f t="shared" si="48"/>
        <v>-0.27695989801201298</v>
      </c>
      <c r="T248">
        <f t="shared" si="49"/>
        <v>-0.76062351824403684</v>
      </c>
      <c r="U248">
        <f t="shared" si="40"/>
        <v>174565.05514024931</v>
      </c>
      <c r="V248">
        <f t="shared" si="41"/>
        <v>1441345411.802171</v>
      </c>
    </row>
    <row r="249" spans="2:22" x14ac:dyDescent="0.25">
      <c r="B249">
        <v>-120.95</v>
      </c>
      <c r="C249">
        <v>37.090000000000003</v>
      </c>
      <c r="D249">
        <v>43</v>
      </c>
      <c r="E249">
        <v>1116</v>
      </c>
      <c r="F249">
        <v>222</v>
      </c>
      <c r="G249">
        <v>801</v>
      </c>
      <c r="H249">
        <v>207</v>
      </c>
      <c r="I249">
        <v>2.875</v>
      </c>
      <c r="J249">
        <v>97200</v>
      </c>
      <c r="M249">
        <f t="shared" si="42"/>
        <v>-0.67441304490608089</v>
      </c>
      <c r="N249">
        <f t="shared" si="43"/>
        <v>0.65991437197824265</v>
      </c>
      <c r="O249">
        <f t="shared" si="44"/>
        <v>1.1543239253273649</v>
      </c>
      <c r="P249">
        <f t="shared" si="45"/>
        <v>-0.66197091192944968</v>
      </c>
      <c r="Q249">
        <f t="shared" si="46"/>
        <v>-0.72532134441700402</v>
      </c>
      <c r="R249">
        <f t="shared" si="47"/>
        <v>-0.52887592444422438</v>
      </c>
      <c r="S249">
        <f t="shared" si="48"/>
        <v>-0.74655403589893532</v>
      </c>
      <c r="T249">
        <f t="shared" si="49"/>
        <v>-0.53045854054370933</v>
      </c>
      <c r="U249">
        <f t="shared" si="40"/>
        <v>173497.80409865998</v>
      </c>
      <c r="V249">
        <f t="shared" si="41"/>
        <v>5821354910.2774954</v>
      </c>
    </row>
    <row r="250" spans="2:22" x14ac:dyDescent="0.25">
      <c r="B250">
        <v>-117.09</v>
      </c>
      <c r="C250">
        <v>32.79</v>
      </c>
      <c r="D250">
        <v>36</v>
      </c>
      <c r="E250">
        <v>1936</v>
      </c>
      <c r="F250">
        <v>345</v>
      </c>
      <c r="G250">
        <v>861</v>
      </c>
      <c r="H250">
        <v>343</v>
      </c>
      <c r="I250">
        <v>3.8332999999999999</v>
      </c>
      <c r="J250">
        <v>170000</v>
      </c>
      <c r="M250">
        <f t="shared" si="42"/>
        <v>1.2540624913100469</v>
      </c>
      <c r="N250">
        <f t="shared" si="43"/>
        <v>-1.3440716778977955</v>
      </c>
      <c r="O250">
        <f t="shared" si="44"/>
        <v>0.5937503639691798</v>
      </c>
      <c r="P250">
        <f t="shared" si="45"/>
        <v>-0.29615447777499337</v>
      </c>
      <c r="Q250">
        <f t="shared" si="46"/>
        <v>-0.43877820130195549</v>
      </c>
      <c r="R250">
        <f t="shared" si="47"/>
        <v>-0.47839023484767113</v>
      </c>
      <c r="S250">
        <f t="shared" si="48"/>
        <v>-0.3956485262691472</v>
      </c>
      <c r="T250">
        <f t="shared" si="49"/>
        <v>8.3250691872049865E-2</v>
      </c>
      <c r="U250">
        <f t="shared" si="40"/>
        <v>205146.68231533054</v>
      </c>
      <c r="V250">
        <f t="shared" si="41"/>
        <v>1235289277.7747688</v>
      </c>
    </row>
    <row r="251" spans="2:22" x14ac:dyDescent="0.25">
      <c r="B251">
        <v>-118.42</v>
      </c>
      <c r="C251">
        <v>34.270000000000003</v>
      </c>
      <c r="D251">
        <v>35</v>
      </c>
      <c r="E251">
        <v>674</v>
      </c>
      <c r="F251">
        <v>153</v>
      </c>
      <c r="G251">
        <v>808</v>
      </c>
      <c r="H251">
        <v>173</v>
      </c>
      <c r="I251">
        <v>2.6667000000000001</v>
      </c>
      <c r="J251">
        <v>147800</v>
      </c>
      <c r="M251">
        <f t="shared" si="42"/>
        <v>0.58958775991951662</v>
      </c>
      <c r="N251">
        <f t="shared" si="43"/>
        <v>-0.65432764212650685</v>
      </c>
      <c r="O251">
        <f t="shared" si="44"/>
        <v>0.51366842663229617</v>
      </c>
      <c r="P251">
        <f t="shared" si="45"/>
        <v>-0.85915489229075415</v>
      </c>
      <c r="Q251">
        <f t="shared" si="46"/>
        <v>-0.88606505884739717</v>
      </c>
      <c r="R251">
        <f t="shared" si="47"/>
        <v>-0.52298592732462656</v>
      </c>
      <c r="S251">
        <f t="shared" si="48"/>
        <v>-0.83428041330638225</v>
      </c>
      <c r="T251">
        <f t="shared" si="49"/>
        <v>-0.66385688460319237</v>
      </c>
      <c r="U251">
        <f t="shared" si="40"/>
        <v>146745.15485381352</v>
      </c>
      <c r="V251">
        <f t="shared" si="41"/>
        <v>1112698.2824331662</v>
      </c>
    </row>
    <row r="252" spans="2:22" x14ac:dyDescent="0.25">
      <c r="B252">
        <v>-118.04</v>
      </c>
      <c r="C252">
        <v>34.119999999999997</v>
      </c>
      <c r="D252">
        <v>39</v>
      </c>
      <c r="E252">
        <v>2522</v>
      </c>
      <c r="F252">
        <v>380</v>
      </c>
      <c r="G252">
        <v>1113</v>
      </c>
      <c r="H252">
        <v>357</v>
      </c>
      <c r="I252">
        <v>5.2248999999999999</v>
      </c>
      <c r="J252">
        <v>445200</v>
      </c>
      <c r="M252">
        <f t="shared" si="42"/>
        <v>0.77943768317395179</v>
      </c>
      <c r="N252">
        <f t="shared" si="43"/>
        <v>-0.72423413223846422</v>
      </c>
      <c r="O252">
        <f t="shared" si="44"/>
        <v>0.83399617597983056</v>
      </c>
      <c r="P252">
        <f t="shared" si="45"/>
        <v>-3.4729562635345386E-2</v>
      </c>
      <c r="Q252">
        <f t="shared" si="46"/>
        <v>-0.35724153456190105</v>
      </c>
      <c r="R252">
        <f t="shared" si="47"/>
        <v>-0.26635033854214729</v>
      </c>
      <c r="S252">
        <f t="shared" si="48"/>
        <v>-0.35952590027784548</v>
      </c>
      <c r="T252">
        <f t="shared" si="49"/>
        <v>0.97445153485417502</v>
      </c>
      <c r="U252">
        <f t="shared" si="40"/>
        <v>271974.25131982117</v>
      </c>
      <c r="V252">
        <f t="shared" si="41"/>
        <v>30007160005.808479</v>
      </c>
    </row>
    <row r="253" spans="2:22" x14ac:dyDescent="0.25">
      <c r="B253">
        <v>-122.79</v>
      </c>
      <c r="C253">
        <v>38.54</v>
      </c>
      <c r="D253">
        <v>5</v>
      </c>
      <c r="E253">
        <v>3986</v>
      </c>
      <c r="F253">
        <v>737</v>
      </c>
      <c r="G253">
        <v>1887</v>
      </c>
      <c r="H253">
        <v>687</v>
      </c>
      <c r="I253">
        <v>3.7768000000000002</v>
      </c>
      <c r="J253">
        <v>213800</v>
      </c>
      <c r="M253">
        <f t="shared" si="42"/>
        <v>-1.5936863575065168</v>
      </c>
      <c r="N253">
        <f t="shared" si="43"/>
        <v>1.3356771097271367</v>
      </c>
      <c r="O253">
        <f t="shared" si="44"/>
        <v>-1.8887896934742114</v>
      </c>
      <c r="P253">
        <f t="shared" si="45"/>
        <v>0.61838660761114728</v>
      </c>
      <c r="Q253">
        <f t="shared" si="46"/>
        <v>0.47443246618665441</v>
      </c>
      <c r="R253">
        <f t="shared" si="47"/>
        <v>0.38491505725339009</v>
      </c>
      <c r="S253">
        <f t="shared" si="48"/>
        <v>0.4919359980885521</v>
      </c>
      <c r="T253">
        <f t="shared" si="49"/>
        <v>4.7067271615877204E-2</v>
      </c>
      <c r="U253">
        <f t="shared" si="40"/>
        <v>155337.98165663297</v>
      </c>
      <c r="V253">
        <f t="shared" si="41"/>
        <v>3417807588.7801833</v>
      </c>
    </row>
    <row r="254" spans="2:22" x14ac:dyDescent="0.25">
      <c r="B254">
        <v>-120.99</v>
      </c>
      <c r="C254">
        <v>39.04</v>
      </c>
      <c r="D254">
        <v>17</v>
      </c>
      <c r="E254">
        <v>2289</v>
      </c>
      <c r="F254">
        <v>450</v>
      </c>
      <c r="G254">
        <v>1182</v>
      </c>
      <c r="H254">
        <v>397</v>
      </c>
      <c r="I254">
        <v>2.3696000000000002</v>
      </c>
      <c r="J254">
        <v>166800</v>
      </c>
      <c r="M254">
        <f t="shared" si="42"/>
        <v>-0.69439724735391239</v>
      </c>
      <c r="N254">
        <f t="shared" si="43"/>
        <v>1.5686987434336526</v>
      </c>
      <c r="O254">
        <f t="shared" si="44"/>
        <v>-0.9278064454316084</v>
      </c>
      <c r="P254">
        <f t="shared" si="45"/>
        <v>-0.13867496404752624</v>
      </c>
      <c r="Q254">
        <f t="shared" si="46"/>
        <v>-0.19416820108179214</v>
      </c>
      <c r="R254">
        <f t="shared" si="47"/>
        <v>-0.20829179550611102</v>
      </c>
      <c r="S254">
        <f t="shared" si="48"/>
        <v>-0.25631839744555485</v>
      </c>
      <c r="T254">
        <f t="shared" si="49"/>
        <v>-0.85412403784405855</v>
      </c>
      <c r="U254">
        <f t="shared" si="40"/>
        <v>108725.78014968622</v>
      </c>
      <c r="V254">
        <f t="shared" si="41"/>
        <v>3372615011.2225785</v>
      </c>
    </row>
    <row r="255" spans="2:22" x14ac:dyDescent="0.25">
      <c r="B255">
        <v>-122.46</v>
      </c>
      <c r="C255">
        <v>37.75</v>
      </c>
      <c r="D255">
        <v>26</v>
      </c>
      <c r="E255">
        <v>2192</v>
      </c>
      <c r="F255">
        <v>438</v>
      </c>
      <c r="G255">
        <v>954</v>
      </c>
      <c r="H255">
        <v>456</v>
      </c>
      <c r="I255">
        <v>4.5351999999999997</v>
      </c>
      <c r="J255">
        <v>374200</v>
      </c>
      <c r="M255">
        <f t="shared" si="42"/>
        <v>-1.4288166873118673</v>
      </c>
      <c r="N255">
        <f t="shared" si="43"/>
        <v>0.96750292847084196</v>
      </c>
      <c r="O255">
        <f t="shared" si="44"/>
        <v>-0.20706900939965611</v>
      </c>
      <c r="P255">
        <f t="shared" si="45"/>
        <v>-0.18194837150238266</v>
      </c>
      <c r="Q255">
        <f t="shared" si="46"/>
        <v>-0.22212362967838223</v>
      </c>
      <c r="R255">
        <f t="shared" si="47"/>
        <v>-0.4001374159730135</v>
      </c>
      <c r="S255">
        <f t="shared" si="48"/>
        <v>-0.1040873307679262</v>
      </c>
      <c r="T255">
        <f t="shared" si="49"/>
        <v>0.53275764192174335</v>
      </c>
      <c r="U255">
        <f t="shared" si="40"/>
        <v>218959.70492583883</v>
      </c>
      <c r="V255">
        <f t="shared" si="41"/>
        <v>24099549214.712627</v>
      </c>
    </row>
    <row r="256" spans="2:22" x14ac:dyDescent="0.25">
      <c r="B256">
        <v>-120.69</v>
      </c>
      <c r="C256">
        <v>35.619999999999997</v>
      </c>
      <c r="D256">
        <v>43</v>
      </c>
      <c r="E256">
        <v>3044</v>
      </c>
      <c r="F256">
        <v>652</v>
      </c>
      <c r="G256">
        <v>1456</v>
      </c>
      <c r="H256">
        <v>608</v>
      </c>
      <c r="I256">
        <v>2.4567000000000001</v>
      </c>
      <c r="J256">
        <v>140000</v>
      </c>
      <c r="M256">
        <f t="shared" si="42"/>
        <v>-0.54451572899514744</v>
      </c>
      <c r="N256">
        <f t="shared" si="43"/>
        <v>-2.5169231118916675E-2</v>
      </c>
      <c r="O256">
        <f t="shared" si="44"/>
        <v>1.1543239253273649</v>
      </c>
      <c r="P256">
        <f t="shared" si="45"/>
        <v>0.19814382593614993</v>
      </c>
      <c r="Q256">
        <f t="shared" si="46"/>
        <v>0.27641484696080787</v>
      </c>
      <c r="R256">
        <f t="shared" si="47"/>
        <v>2.2259520318148988E-2</v>
      </c>
      <c r="S256">
        <f t="shared" si="48"/>
        <v>0.28810117999477813</v>
      </c>
      <c r="T256">
        <f t="shared" si="49"/>
        <v>-0.79834393334294962</v>
      </c>
      <c r="U256">
        <f t="shared" si="40"/>
        <v>169571.81576079995</v>
      </c>
      <c r="V256">
        <f t="shared" si="41"/>
        <v>874492287.39069605</v>
      </c>
    </row>
    <row r="257" spans="2:22" x14ac:dyDescent="0.25">
      <c r="B257">
        <v>-118.06</v>
      </c>
      <c r="C257">
        <v>34.119999999999997</v>
      </c>
      <c r="D257">
        <v>35</v>
      </c>
      <c r="E257">
        <v>2053</v>
      </c>
      <c r="F257">
        <v>369</v>
      </c>
      <c r="G257">
        <v>1044</v>
      </c>
      <c r="H257">
        <v>375</v>
      </c>
      <c r="I257">
        <v>4.1875</v>
      </c>
      <c r="J257">
        <v>275400</v>
      </c>
      <c r="M257">
        <f t="shared" si="42"/>
        <v>0.76944558195003609</v>
      </c>
      <c r="N257">
        <f t="shared" si="43"/>
        <v>-0.72423413223846422</v>
      </c>
      <c r="O257">
        <f t="shared" si="44"/>
        <v>0.51366842663229617</v>
      </c>
      <c r="P257">
        <f t="shared" si="45"/>
        <v>-0.24395871826758928</v>
      </c>
      <c r="Q257">
        <f t="shared" si="46"/>
        <v>-0.38286734410877532</v>
      </c>
      <c r="R257">
        <f t="shared" si="47"/>
        <v>-0.32440888157818359</v>
      </c>
      <c r="S257">
        <f t="shared" si="48"/>
        <v>-0.31308252400331471</v>
      </c>
      <c r="T257">
        <f t="shared" si="49"/>
        <v>0.31008551407977392</v>
      </c>
      <c r="U257">
        <f t="shared" si="40"/>
        <v>219224.9273373078</v>
      </c>
      <c r="V257">
        <f t="shared" si="41"/>
        <v>3155638788.6587481</v>
      </c>
    </row>
    <row r="258" spans="2:22" x14ac:dyDescent="0.25">
      <c r="B258">
        <v>-122.53</v>
      </c>
      <c r="C258">
        <v>37.94</v>
      </c>
      <c r="D258">
        <v>18</v>
      </c>
      <c r="E258">
        <v>878</v>
      </c>
      <c r="F258">
        <v>255</v>
      </c>
      <c r="G258">
        <v>384</v>
      </c>
      <c r="H258">
        <v>247</v>
      </c>
      <c r="I258">
        <v>4.7343999999999999</v>
      </c>
      <c r="J258">
        <v>200000</v>
      </c>
      <c r="M258">
        <f t="shared" si="42"/>
        <v>-1.4637890415955832</v>
      </c>
      <c r="N258">
        <f t="shared" si="43"/>
        <v>1.056051149279317</v>
      </c>
      <c r="O258">
        <f t="shared" si="44"/>
        <v>-0.84772450809472488</v>
      </c>
      <c r="P258">
        <f t="shared" si="45"/>
        <v>-0.76814690135476738</v>
      </c>
      <c r="Q258">
        <f t="shared" si="46"/>
        <v>-0.64844391577638127</v>
      </c>
      <c r="R258">
        <f t="shared" si="47"/>
        <v>-0.87975146714026975</v>
      </c>
      <c r="S258">
        <f t="shared" si="48"/>
        <v>-0.64334653306664469</v>
      </c>
      <c r="T258">
        <f t="shared" si="49"/>
        <v>0.6603282138691704</v>
      </c>
      <c r="U258">
        <f t="shared" si="40"/>
        <v>206005.5564443091</v>
      </c>
      <c r="V258">
        <f t="shared" si="41"/>
        <v>36066708.205782548</v>
      </c>
    </row>
    <row r="259" spans="2:22" x14ac:dyDescent="0.25">
      <c r="B259">
        <v>-122.02</v>
      </c>
      <c r="C259">
        <v>37.89</v>
      </c>
      <c r="D259">
        <v>29</v>
      </c>
      <c r="E259">
        <v>6349</v>
      </c>
      <c r="F259">
        <v>858</v>
      </c>
      <c r="G259">
        <v>2450</v>
      </c>
      <c r="H259">
        <v>778</v>
      </c>
      <c r="I259">
        <v>7.5</v>
      </c>
      <c r="J259">
        <v>356200</v>
      </c>
      <c r="M259">
        <f t="shared" si="42"/>
        <v>-1.2089904603856778</v>
      </c>
      <c r="N259">
        <f t="shared" si="43"/>
        <v>1.0327489859086667</v>
      </c>
      <c r="O259">
        <f t="shared" si="44"/>
        <v>3.3176802610994656E-2</v>
      </c>
      <c r="P259">
        <f t="shared" si="45"/>
        <v>1.6725625026196596</v>
      </c>
      <c r="Q259">
        <f t="shared" si="46"/>
        <v>0.75631637120227124</v>
      </c>
      <c r="R259">
        <f t="shared" si="47"/>
        <v>0.85863911130104842</v>
      </c>
      <c r="S259">
        <f t="shared" si="48"/>
        <v>0.72673306703201324</v>
      </c>
      <c r="T259">
        <f t="shared" si="49"/>
        <v>2.4314586043199937</v>
      </c>
      <c r="U259">
        <f t="shared" si="40"/>
        <v>366049.38937827054</v>
      </c>
      <c r="V259">
        <f t="shared" si="41"/>
        <v>97010471.124788567</v>
      </c>
    </row>
    <row r="260" spans="2:22" x14ac:dyDescent="0.25">
      <c r="B260">
        <v>-119.48</v>
      </c>
      <c r="C260">
        <v>36.54</v>
      </c>
      <c r="D260">
        <v>28</v>
      </c>
      <c r="E260">
        <v>2112</v>
      </c>
      <c r="F260">
        <v>363</v>
      </c>
      <c r="G260">
        <v>1011</v>
      </c>
      <c r="H260">
        <v>335</v>
      </c>
      <c r="I260">
        <v>4.2222</v>
      </c>
      <c r="J260">
        <v>108900</v>
      </c>
      <c r="M260">
        <f t="shared" si="42"/>
        <v>6.0006395051874079E-2</v>
      </c>
      <c r="N260">
        <f t="shared" si="43"/>
        <v>0.40359057490107325</v>
      </c>
      <c r="O260">
        <f t="shared" si="44"/>
        <v>-4.6905134725888933E-2</v>
      </c>
      <c r="P260">
        <f t="shared" si="45"/>
        <v>-0.2176377797125735</v>
      </c>
      <c r="Q260">
        <f t="shared" si="46"/>
        <v>-0.39684505840707035</v>
      </c>
      <c r="R260">
        <f t="shared" si="47"/>
        <v>-0.35217601085628791</v>
      </c>
      <c r="S260">
        <f t="shared" si="48"/>
        <v>-0.41629002683560529</v>
      </c>
      <c r="T260">
        <f t="shared" si="49"/>
        <v>0.33230789784772424</v>
      </c>
      <c r="U260">
        <f t="shared" si="40"/>
        <v>206927.2712482975</v>
      </c>
      <c r="V260">
        <f t="shared" si="41"/>
        <v>9609345908.3872948</v>
      </c>
    </row>
    <row r="261" spans="2:22" x14ac:dyDescent="0.25">
      <c r="B261">
        <v>-124.1</v>
      </c>
      <c r="C261">
        <v>40.47</v>
      </c>
      <c r="D261">
        <v>52</v>
      </c>
      <c r="E261">
        <v>1196</v>
      </c>
      <c r="F261">
        <v>236</v>
      </c>
      <c r="G261">
        <v>965</v>
      </c>
      <c r="H261">
        <v>265</v>
      </c>
      <c r="I261">
        <v>3.5345</v>
      </c>
      <c r="J261">
        <v>55000</v>
      </c>
      <c r="M261">
        <f t="shared" si="42"/>
        <v>-2.2481689876731243</v>
      </c>
      <c r="N261">
        <f t="shared" si="43"/>
        <v>2.2351406158342875</v>
      </c>
      <c r="O261">
        <f t="shared" si="44"/>
        <v>1.8750613613593172</v>
      </c>
      <c r="P261">
        <f t="shared" si="45"/>
        <v>-0.62628150371925873</v>
      </c>
      <c r="Q261">
        <f t="shared" si="46"/>
        <v>-0.69270667772098227</v>
      </c>
      <c r="R261">
        <f t="shared" si="47"/>
        <v>-0.39088170621364543</v>
      </c>
      <c r="S261">
        <f t="shared" si="48"/>
        <v>-0.59690315679211392</v>
      </c>
      <c r="T261">
        <f t="shared" si="49"/>
        <v>-0.10810516604909051</v>
      </c>
      <c r="U261">
        <f t="shared" si="40"/>
        <v>219800.6452436549</v>
      </c>
      <c r="V261">
        <f t="shared" si="41"/>
        <v>27159252672.724995</v>
      </c>
    </row>
    <row r="262" spans="2:22" x14ac:dyDescent="0.25">
      <c r="B262">
        <v>-122.3</v>
      </c>
      <c r="C262">
        <v>37.57</v>
      </c>
      <c r="D262">
        <v>36</v>
      </c>
      <c r="E262">
        <v>2406</v>
      </c>
      <c r="F262">
        <v>436</v>
      </c>
      <c r="G262">
        <v>1189</v>
      </c>
      <c r="H262">
        <v>403</v>
      </c>
      <c r="I262">
        <v>4.7916999999999996</v>
      </c>
      <c r="J262">
        <v>276100</v>
      </c>
      <c r="M262">
        <f t="shared" si="42"/>
        <v>-1.3488798775205271</v>
      </c>
      <c r="N262">
        <f t="shared" si="43"/>
        <v>0.88361514033649646</v>
      </c>
      <c r="O262">
        <f t="shared" si="44"/>
        <v>0.5937503639691798</v>
      </c>
      <c r="P262">
        <f t="shared" si="45"/>
        <v>-8.6479204540122118E-2</v>
      </c>
      <c r="Q262">
        <f t="shared" si="46"/>
        <v>-0.22678286777781392</v>
      </c>
      <c r="R262">
        <f t="shared" si="47"/>
        <v>-0.20240179838651315</v>
      </c>
      <c r="S262">
        <f t="shared" si="48"/>
        <v>-0.24083727202071126</v>
      </c>
      <c r="T262">
        <f t="shared" si="49"/>
        <v>0.69702396573958969</v>
      </c>
      <c r="U262">
        <f t="shared" si="40"/>
        <v>249346.98837170558</v>
      </c>
      <c r="V262">
        <f t="shared" si="41"/>
        <v>715723631.18365657</v>
      </c>
    </row>
    <row r="263" spans="2:22" x14ac:dyDescent="0.25">
      <c r="B263">
        <v>-122.31</v>
      </c>
      <c r="C263">
        <v>37.56</v>
      </c>
      <c r="D263">
        <v>45</v>
      </c>
      <c r="E263">
        <v>1792</v>
      </c>
      <c r="F263">
        <v>301</v>
      </c>
      <c r="G263">
        <v>829</v>
      </c>
      <c r="H263">
        <v>318</v>
      </c>
      <c r="I263">
        <v>4.9013</v>
      </c>
      <c r="J263">
        <v>330100</v>
      </c>
      <c r="M263">
        <f t="shared" si="42"/>
        <v>-1.3538759281324884</v>
      </c>
      <c r="N263">
        <f t="shared" si="43"/>
        <v>0.87895470766236705</v>
      </c>
      <c r="O263">
        <f t="shared" si="44"/>
        <v>1.3144878000011322</v>
      </c>
      <c r="P263">
        <f t="shared" si="45"/>
        <v>-0.3603954125533369</v>
      </c>
      <c r="Q263">
        <f t="shared" si="46"/>
        <v>-0.54128143948945251</v>
      </c>
      <c r="R263">
        <f t="shared" si="47"/>
        <v>-0.50531593596583291</v>
      </c>
      <c r="S263">
        <f t="shared" si="48"/>
        <v>-0.46015321553932881</v>
      </c>
      <c r="T263">
        <f t="shared" si="49"/>
        <v>0.76721339689138712</v>
      </c>
      <c r="U263">
        <f t="shared" ref="U263:U326" si="50">SUMPRODUCT(M263:T263,$M$5:$T$5) + $U$5</f>
        <v>267122.95113246259</v>
      </c>
      <c r="V263">
        <f t="shared" ref="V263:V326" si="51">(J263-U263)^2</f>
        <v>3966108684.0641947</v>
      </c>
    </row>
    <row r="264" spans="2:22" x14ac:dyDescent="0.25">
      <c r="B264">
        <v>-121.95</v>
      </c>
      <c r="C264">
        <v>37.33</v>
      </c>
      <c r="D264">
        <v>36</v>
      </c>
      <c r="E264">
        <v>1683</v>
      </c>
      <c r="F264">
        <v>286</v>
      </c>
      <c r="G264">
        <v>740</v>
      </c>
      <c r="H264">
        <v>324</v>
      </c>
      <c r="I264">
        <v>4.7603999999999997</v>
      </c>
      <c r="J264">
        <v>294700</v>
      </c>
      <c r="M264">
        <f t="shared" si="42"/>
        <v>-1.174018106101969</v>
      </c>
      <c r="N264">
        <f t="shared" si="43"/>
        <v>0.77176475615736795</v>
      </c>
      <c r="O264">
        <f t="shared" si="44"/>
        <v>0.5937503639691798</v>
      </c>
      <c r="P264">
        <f t="shared" si="45"/>
        <v>-0.40902223123972198</v>
      </c>
      <c r="Q264">
        <f t="shared" si="46"/>
        <v>-0.57622572523519022</v>
      </c>
      <c r="R264">
        <f t="shared" si="47"/>
        <v>-0.58020304220072028</v>
      </c>
      <c r="S264">
        <f t="shared" si="48"/>
        <v>-0.44467209011448522</v>
      </c>
      <c r="T264">
        <f t="shared" si="49"/>
        <v>0.67697899133218786</v>
      </c>
      <c r="U264">
        <f t="shared" si="50"/>
        <v>243093.84396481281</v>
      </c>
      <c r="V264">
        <f t="shared" si="51"/>
        <v>2663195340.7280869</v>
      </c>
    </row>
    <row r="265" spans="2:22" x14ac:dyDescent="0.25">
      <c r="B265">
        <v>-121.89</v>
      </c>
      <c r="C265">
        <v>37.32</v>
      </c>
      <c r="D265">
        <v>41</v>
      </c>
      <c r="E265">
        <v>977</v>
      </c>
      <c r="F265">
        <v>265</v>
      </c>
      <c r="G265">
        <v>865</v>
      </c>
      <c r="H265">
        <v>253</v>
      </c>
      <c r="I265">
        <v>3.2317</v>
      </c>
      <c r="J265">
        <v>184800</v>
      </c>
      <c r="M265">
        <f t="shared" si="42"/>
        <v>-1.1440418024302146</v>
      </c>
      <c r="N265">
        <f t="shared" si="43"/>
        <v>0.76710432348323854</v>
      </c>
      <c r="O265">
        <f t="shared" si="44"/>
        <v>0.99416005065359769</v>
      </c>
      <c r="P265">
        <f t="shared" si="45"/>
        <v>-0.72398125869465624</v>
      </c>
      <c r="Q265">
        <f t="shared" si="46"/>
        <v>-0.62514772527922291</v>
      </c>
      <c r="R265">
        <f t="shared" si="47"/>
        <v>-0.47502452220790087</v>
      </c>
      <c r="S265">
        <f t="shared" si="48"/>
        <v>-0.6278654076418011</v>
      </c>
      <c r="T265">
        <f t="shared" si="49"/>
        <v>-0.30202268204146437</v>
      </c>
      <c r="U265">
        <f t="shared" si="50"/>
        <v>186363.10030388716</v>
      </c>
      <c r="V265">
        <f t="shared" si="51"/>
        <v>2443282.5600121217</v>
      </c>
    </row>
    <row r="266" spans="2:22" x14ac:dyDescent="0.25">
      <c r="B266">
        <v>-121.38</v>
      </c>
      <c r="C266">
        <v>38.549999999999997</v>
      </c>
      <c r="D266">
        <v>23</v>
      </c>
      <c r="E266">
        <v>2790</v>
      </c>
      <c r="F266">
        <v>430</v>
      </c>
      <c r="G266">
        <v>1407</v>
      </c>
      <c r="H266">
        <v>460</v>
      </c>
      <c r="I266">
        <v>4.3288000000000002</v>
      </c>
      <c r="J266">
        <v>133700</v>
      </c>
      <c r="M266">
        <f t="shared" si="42"/>
        <v>-0.88924322122030908</v>
      </c>
      <c r="N266">
        <f t="shared" si="43"/>
        <v>1.340337542401266</v>
      </c>
      <c r="O266">
        <f t="shared" si="44"/>
        <v>-0.44731482141030687</v>
      </c>
      <c r="P266">
        <f t="shared" si="45"/>
        <v>8.4829954868793966E-2</v>
      </c>
      <c r="Q266">
        <f t="shared" si="46"/>
        <v>-0.24076058207610898</v>
      </c>
      <c r="R266">
        <f t="shared" si="47"/>
        <v>-1.8970459519036195E-2</v>
      </c>
      <c r="S266">
        <f t="shared" si="48"/>
        <v>-9.3766580484697146E-2</v>
      </c>
      <c r="T266">
        <f t="shared" si="49"/>
        <v>0.40057608544609646</v>
      </c>
      <c r="U266">
        <f t="shared" si="50"/>
        <v>203994.2331297154</v>
      </c>
      <c r="V266">
        <f t="shared" si="51"/>
        <v>4941279211.2947779</v>
      </c>
    </row>
    <row r="267" spans="2:22" x14ac:dyDescent="0.25">
      <c r="B267">
        <v>-117.95</v>
      </c>
      <c r="C267">
        <v>33.840000000000003</v>
      </c>
      <c r="D267">
        <v>34</v>
      </c>
      <c r="E267">
        <v>1229</v>
      </c>
      <c r="F267">
        <v>215</v>
      </c>
      <c r="G267">
        <v>1035</v>
      </c>
      <c r="H267">
        <v>218</v>
      </c>
      <c r="I267">
        <v>3.5455000000000001</v>
      </c>
      <c r="J267">
        <v>180000</v>
      </c>
      <c r="M267">
        <f t="shared" si="42"/>
        <v>0.82440213868158341</v>
      </c>
      <c r="N267">
        <f t="shared" si="43"/>
        <v>-0.85472624711411027</v>
      </c>
      <c r="O267">
        <f t="shared" si="44"/>
        <v>0.4335864892954126</v>
      </c>
      <c r="P267">
        <f t="shared" si="45"/>
        <v>-0.61155962283255505</v>
      </c>
      <c r="Q267">
        <f t="shared" si="46"/>
        <v>-0.74162867776501495</v>
      </c>
      <c r="R267">
        <f t="shared" si="47"/>
        <v>-0.33198173501766659</v>
      </c>
      <c r="S267">
        <f t="shared" si="48"/>
        <v>-0.71817197262005539</v>
      </c>
      <c r="T267">
        <f t="shared" si="49"/>
        <v>-0.10106060635319838</v>
      </c>
      <c r="U267">
        <f t="shared" si="50"/>
        <v>184631.00915210001</v>
      </c>
      <c r="V267">
        <f t="shared" si="51"/>
        <v>21446245.766834091</v>
      </c>
    </row>
    <row r="268" spans="2:22" x14ac:dyDescent="0.25">
      <c r="B268">
        <v>-118.39</v>
      </c>
      <c r="C268">
        <v>34.22</v>
      </c>
      <c r="D268">
        <v>35</v>
      </c>
      <c r="E268">
        <v>1790</v>
      </c>
      <c r="F268">
        <v>334</v>
      </c>
      <c r="G268">
        <v>1277</v>
      </c>
      <c r="H268">
        <v>345</v>
      </c>
      <c r="I268">
        <v>5.0818000000000003</v>
      </c>
      <c r="J268">
        <v>186800</v>
      </c>
      <c r="M268">
        <f t="shared" si="42"/>
        <v>0.60457591175539382</v>
      </c>
      <c r="N268">
        <f t="shared" si="43"/>
        <v>-0.67762980549716034</v>
      </c>
      <c r="O268">
        <f t="shared" si="44"/>
        <v>0.51366842663229617</v>
      </c>
      <c r="P268">
        <f t="shared" si="45"/>
        <v>-0.36128764775859168</v>
      </c>
      <c r="Q268">
        <f t="shared" si="46"/>
        <v>-0.46440401084882976</v>
      </c>
      <c r="R268">
        <f t="shared" si="47"/>
        <v>-0.12835612031156832</v>
      </c>
      <c r="S268">
        <f t="shared" si="48"/>
        <v>-0.39048815112753266</v>
      </c>
      <c r="T268">
        <f t="shared" si="49"/>
        <v>0.88280821735579773</v>
      </c>
      <c r="U268">
        <f t="shared" si="50"/>
        <v>256546.3547982832</v>
      </c>
      <c r="V268">
        <f t="shared" si="51"/>
        <v>4864554007.6480017</v>
      </c>
    </row>
    <row r="269" spans="2:22" x14ac:dyDescent="0.25">
      <c r="B269">
        <v>-121.46</v>
      </c>
      <c r="C269">
        <v>38.619999999999997</v>
      </c>
      <c r="D269">
        <v>35</v>
      </c>
      <c r="E269">
        <v>3326</v>
      </c>
      <c r="F269">
        <v>696</v>
      </c>
      <c r="G269">
        <v>2511</v>
      </c>
      <c r="H269">
        <v>649</v>
      </c>
      <c r="I269">
        <v>1.9871000000000001</v>
      </c>
      <c r="J269">
        <v>60900</v>
      </c>
      <c r="M269">
        <f t="shared" si="42"/>
        <v>-0.92921162611597929</v>
      </c>
      <c r="N269">
        <f t="shared" si="43"/>
        <v>1.3729605711201784</v>
      </c>
      <c r="O269">
        <f t="shared" si="44"/>
        <v>0.51366842663229617</v>
      </c>
      <c r="P269">
        <f t="shared" si="45"/>
        <v>0.32394898987707271</v>
      </c>
      <c r="Q269">
        <f t="shared" si="46"/>
        <v>0.37891808514830494</v>
      </c>
      <c r="R269">
        <f t="shared" si="47"/>
        <v>0.90996622905754432</v>
      </c>
      <c r="S269">
        <f t="shared" si="48"/>
        <v>0.39388887039787601</v>
      </c>
      <c r="T269">
        <f t="shared" si="49"/>
        <v>-1.0990825909057593</v>
      </c>
      <c r="U269">
        <f t="shared" si="50"/>
        <v>135276.41775930137</v>
      </c>
      <c r="V269">
        <f t="shared" si="51"/>
        <v>5531851518.7061205</v>
      </c>
    </row>
    <row r="270" spans="2:22" x14ac:dyDescent="0.25">
      <c r="B270">
        <v>-116.36</v>
      </c>
      <c r="C270">
        <v>33.78</v>
      </c>
      <c r="D270">
        <v>6</v>
      </c>
      <c r="E270">
        <v>24121</v>
      </c>
      <c r="F270">
        <v>4522</v>
      </c>
      <c r="G270">
        <v>4176</v>
      </c>
      <c r="H270">
        <v>2221</v>
      </c>
      <c r="I270">
        <v>3.3799000000000001</v>
      </c>
      <c r="J270">
        <v>239300</v>
      </c>
      <c r="M270">
        <f t="shared" si="42"/>
        <v>1.6187741859830473</v>
      </c>
      <c r="N270">
        <f t="shared" si="43"/>
        <v>-0.88268884315889329</v>
      </c>
      <c r="O270">
        <f t="shared" si="44"/>
        <v>-1.8087077561373279</v>
      </c>
      <c r="P270">
        <f t="shared" si="45"/>
        <v>9.6009645365135583</v>
      </c>
      <c r="Q270">
        <f t="shared" si="46"/>
        <v>9.2920405693611148</v>
      </c>
      <c r="R270">
        <f t="shared" si="47"/>
        <v>2.3109441153618984</v>
      </c>
      <c r="S270">
        <f t="shared" si="48"/>
        <v>4.4499437317068971</v>
      </c>
      <c r="T270">
        <f t="shared" si="49"/>
        <v>-0.20711325050226415</v>
      </c>
      <c r="U270">
        <f t="shared" si="50"/>
        <v>264024.32353524747</v>
      </c>
      <c r="V270">
        <f t="shared" si="51"/>
        <v>611292174.27559209</v>
      </c>
    </row>
    <row r="271" spans="2:22" x14ac:dyDescent="0.25">
      <c r="B271">
        <v>-122.08</v>
      </c>
      <c r="C271">
        <v>37.71</v>
      </c>
      <c r="D271">
        <v>35</v>
      </c>
      <c r="E271">
        <v>2211</v>
      </c>
      <c r="F271">
        <v>350</v>
      </c>
      <c r="G271">
        <v>1004</v>
      </c>
      <c r="H271">
        <v>365</v>
      </c>
      <c r="I271">
        <v>5.4638999999999998</v>
      </c>
      <c r="J271">
        <v>238600</v>
      </c>
      <c r="M271">
        <f t="shared" si="42"/>
        <v>-1.2389667640574322</v>
      </c>
      <c r="N271">
        <f t="shared" si="43"/>
        <v>0.9488611977743211</v>
      </c>
      <c r="O271">
        <f t="shared" si="44"/>
        <v>0.51366842663229617</v>
      </c>
      <c r="P271">
        <f t="shared" si="45"/>
        <v>-0.17347213705246234</v>
      </c>
      <c r="Q271">
        <f t="shared" si="46"/>
        <v>-0.42713010605337631</v>
      </c>
      <c r="R271">
        <f t="shared" si="47"/>
        <v>-0.35806600797588578</v>
      </c>
      <c r="S271">
        <f t="shared" si="48"/>
        <v>-0.33888439971138734</v>
      </c>
      <c r="T271">
        <f t="shared" si="49"/>
        <v>1.1275106046103749</v>
      </c>
      <c r="U271">
        <f t="shared" si="50"/>
        <v>273504.97315494023</v>
      </c>
      <c r="V271">
        <f t="shared" si="51"/>
        <v>1218357150.9470985</v>
      </c>
    </row>
    <row r="272" spans="2:22" x14ac:dyDescent="0.25">
      <c r="B272">
        <v>-122.09</v>
      </c>
      <c r="C272">
        <v>37.11</v>
      </c>
      <c r="D272">
        <v>32</v>
      </c>
      <c r="E272">
        <v>2637</v>
      </c>
      <c r="F272">
        <v>489</v>
      </c>
      <c r="G272">
        <v>1031</v>
      </c>
      <c r="H272">
        <v>410</v>
      </c>
      <c r="I272">
        <v>3.6474000000000002</v>
      </c>
      <c r="J272">
        <v>231600</v>
      </c>
      <c r="M272">
        <f t="shared" si="42"/>
        <v>-1.2439628146693935</v>
      </c>
      <c r="N272">
        <f t="shared" si="43"/>
        <v>0.66923523732650148</v>
      </c>
      <c r="O272">
        <f t="shared" si="44"/>
        <v>0.27342261462164541</v>
      </c>
      <c r="P272">
        <f t="shared" si="45"/>
        <v>1.6573961666803964E-2</v>
      </c>
      <c r="Q272">
        <f t="shared" si="46"/>
        <v>-0.10331305814287431</v>
      </c>
      <c r="R272">
        <f t="shared" si="47"/>
        <v>-0.33534744765743679</v>
      </c>
      <c r="S272">
        <f t="shared" si="48"/>
        <v>-0.22277595902506042</v>
      </c>
      <c r="T272">
        <f t="shared" si="49"/>
        <v>-3.5802366988525611E-2</v>
      </c>
      <c r="U272">
        <f t="shared" si="50"/>
        <v>194093.20734958994</v>
      </c>
      <c r="V272">
        <f t="shared" si="51"/>
        <v>1406759494.9208541</v>
      </c>
    </row>
    <row r="273" spans="2:22" x14ac:dyDescent="0.25">
      <c r="B273">
        <v>-117.62</v>
      </c>
      <c r="C273">
        <v>33.64</v>
      </c>
      <c r="D273">
        <v>2</v>
      </c>
      <c r="E273">
        <v>7826</v>
      </c>
      <c r="F273">
        <v>893</v>
      </c>
      <c r="G273">
        <v>2985</v>
      </c>
      <c r="H273">
        <v>790</v>
      </c>
      <c r="I273">
        <v>10.1531</v>
      </c>
      <c r="J273">
        <v>484100</v>
      </c>
      <c r="M273">
        <f t="shared" si="42"/>
        <v>0.98927180887622568</v>
      </c>
      <c r="N273">
        <f t="shared" si="43"/>
        <v>-0.94793490059671792</v>
      </c>
      <c r="O273">
        <f t="shared" si="44"/>
        <v>-2.1290355054848624</v>
      </c>
      <c r="P273">
        <f t="shared" si="45"/>
        <v>2.3314782017003082</v>
      </c>
      <c r="Q273">
        <f t="shared" si="46"/>
        <v>0.83785303794232568</v>
      </c>
      <c r="R273">
        <f t="shared" si="47"/>
        <v>1.3088031768703152</v>
      </c>
      <c r="S273">
        <f t="shared" si="48"/>
        <v>0.75769531788170041</v>
      </c>
      <c r="T273">
        <f t="shared" si="49"/>
        <v>4.1305423615173753</v>
      </c>
      <c r="U273">
        <f t="shared" si="50"/>
        <v>428877.97693367884</v>
      </c>
      <c r="V273">
        <f t="shared" si="51"/>
        <v>3049471831.5373058</v>
      </c>
    </row>
    <row r="274" spans="2:22" x14ac:dyDescent="0.25">
      <c r="B274">
        <v>-122.03</v>
      </c>
      <c r="C274">
        <v>38.26</v>
      </c>
      <c r="D274">
        <v>25</v>
      </c>
      <c r="E274">
        <v>4617</v>
      </c>
      <c r="F274">
        <v>1046</v>
      </c>
      <c r="G274">
        <v>2685</v>
      </c>
      <c r="H274">
        <v>1011</v>
      </c>
      <c r="I274">
        <v>2.9575999999999998</v>
      </c>
      <c r="J274">
        <v>108500</v>
      </c>
      <c r="M274">
        <f t="shared" si="42"/>
        <v>-1.2139865109976391</v>
      </c>
      <c r="N274">
        <f t="shared" si="43"/>
        <v>1.2051849948514872</v>
      </c>
      <c r="O274">
        <f t="shared" si="44"/>
        <v>-0.28715094673653968</v>
      </c>
      <c r="P274">
        <f t="shared" si="45"/>
        <v>0.89988681486902755</v>
      </c>
      <c r="Q274">
        <f t="shared" si="46"/>
        <v>1.1942847525488496</v>
      </c>
      <c r="R274">
        <f t="shared" si="47"/>
        <v>1.0563747288875489</v>
      </c>
      <c r="S274">
        <f t="shared" si="48"/>
        <v>1.3279167710301061</v>
      </c>
      <c r="T274">
        <f t="shared" si="49"/>
        <v>-0.47756030137273825</v>
      </c>
      <c r="U274">
        <f t="shared" si="50"/>
        <v>169049.72752981909</v>
      </c>
      <c r="V274">
        <f t="shared" si="51"/>
        <v>3666269503.9353323</v>
      </c>
    </row>
    <row r="275" spans="2:22" x14ac:dyDescent="0.25">
      <c r="B275">
        <v>-117.85</v>
      </c>
      <c r="C275">
        <v>33.9</v>
      </c>
      <c r="D275">
        <v>25</v>
      </c>
      <c r="E275">
        <v>1548</v>
      </c>
      <c r="F275">
        <v>256</v>
      </c>
      <c r="G275">
        <v>811</v>
      </c>
      <c r="H275">
        <v>263</v>
      </c>
      <c r="I275">
        <v>5.2037000000000004</v>
      </c>
      <c r="J275">
        <v>242200</v>
      </c>
      <c r="M275">
        <f t="shared" si="42"/>
        <v>0.87436264480117654</v>
      </c>
      <c r="N275">
        <f t="shared" si="43"/>
        <v>-0.8267636510693307</v>
      </c>
      <c r="O275">
        <f t="shared" si="44"/>
        <v>-0.28715094673653968</v>
      </c>
      <c r="P275">
        <f t="shared" si="45"/>
        <v>-0.46924810759441904</v>
      </c>
      <c r="Q275">
        <f t="shared" si="46"/>
        <v>-0.64611429672666543</v>
      </c>
      <c r="R275">
        <f t="shared" si="47"/>
        <v>-0.5204616428447989</v>
      </c>
      <c r="S275">
        <f t="shared" si="48"/>
        <v>-0.60206353193372841</v>
      </c>
      <c r="T275">
        <f t="shared" si="49"/>
        <v>0.96087474707663789</v>
      </c>
      <c r="U275">
        <f t="shared" si="50"/>
        <v>239818.16358439316</v>
      </c>
      <c r="V275">
        <f t="shared" si="51"/>
        <v>5673144.7107108487</v>
      </c>
    </row>
    <row r="276" spans="2:22" x14ac:dyDescent="0.25">
      <c r="B276">
        <v>-118.41</v>
      </c>
      <c r="C276">
        <v>34</v>
      </c>
      <c r="D276">
        <v>18</v>
      </c>
      <c r="E276">
        <v>1307</v>
      </c>
      <c r="F276">
        <v>441</v>
      </c>
      <c r="G276">
        <v>884</v>
      </c>
      <c r="H276">
        <v>456</v>
      </c>
      <c r="I276">
        <v>2.9338000000000002</v>
      </c>
      <c r="J276">
        <v>276300</v>
      </c>
      <c r="M276">
        <f t="shared" si="42"/>
        <v>0.59458381053147802</v>
      </c>
      <c r="N276">
        <f t="shared" si="43"/>
        <v>-0.78015932432802682</v>
      </c>
      <c r="O276">
        <f t="shared" si="44"/>
        <v>-0.84772450809472488</v>
      </c>
      <c r="P276">
        <f t="shared" si="45"/>
        <v>-0.57676244982761893</v>
      </c>
      <c r="Q276">
        <f t="shared" si="46"/>
        <v>-0.21513477252923471</v>
      </c>
      <c r="R276">
        <f t="shared" si="47"/>
        <v>-0.45903738716899234</v>
      </c>
      <c r="S276">
        <f t="shared" si="48"/>
        <v>-0.1040873307679262</v>
      </c>
      <c r="T276">
        <f t="shared" si="49"/>
        <v>-0.49280216689657713</v>
      </c>
      <c r="U276">
        <f t="shared" si="50"/>
        <v>134641.12802149705</v>
      </c>
      <c r="V276">
        <f t="shared" si="51"/>
        <v>20067236010.221889</v>
      </c>
    </row>
    <row r="277" spans="2:22" x14ac:dyDescent="0.25">
      <c r="B277">
        <v>-124.08</v>
      </c>
      <c r="C277">
        <v>40.909999999999997</v>
      </c>
      <c r="D277">
        <v>13</v>
      </c>
      <c r="E277">
        <v>2522</v>
      </c>
      <c r="F277">
        <v>719</v>
      </c>
      <c r="G277">
        <v>1381</v>
      </c>
      <c r="H277">
        <v>628</v>
      </c>
      <c r="I277">
        <v>1.6667000000000001</v>
      </c>
      <c r="J277">
        <v>78800</v>
      </c>
      <c r="M277">
        <f t="shared" si="42"/>
        <v>-2.2381768864492084</v>
      </c>
      <c r="N277">
        <f t="shared" si="43"/>
        <v>2.4401996534960206</v>
      </c>
      <c r="O277">
        <f t="shared" si="44"/>
        <v>-1.2481341947791427</v>
      </c>
      <c r="P277">
        <f t="shared" si="45"/>
        <v>-3.4729562635345386E-2</v>
      </c>
      <c r="Q277">
        <f t="shared" si="46"/>
        <v>0.43249932329176927</v>
      </c>
      <c r="R277">
        <f t="shared" si="47"/>
        <v>-4.0847591677542622E-2</v>
      </c>
      <c r="S277">
        <f t="shared" si="48"/>
        <v>0.33970493141092345</v>
      </c>
      <c r="T277">
        <f t="shared" si="49"/>
        <v>-1.3042714024115605</v>
      </c>
      <c r="U277">
        <f t="shared" si="50"/>
        <v>79523.640228500299</v>
      </c>
      <c r="V277">
        <f t="shared" si="51"/>
        <v>523655.18030396447</v>
      </c>
    </row>
    <row r="278" spans="2:22" x14ac:dyDescent="0.25">
      <c r="B278">
        <v>-120.64</v>
      </c>
      <c r="C278">
        <v>37.380000000000003</v>
      </c>
      <c r="D278">
        <v>19</v>
      </c>
      <c r="E278">
        <v>2256</v>
      </c>
      <c r="F278">
        <v>449</v>
      </c>
      <c r="G278">
        <v>1469</v>
      </c>
      <c r="H278">
        <v>435</v>
      </c>
      <c r="I278">
        <v>2.5129000000000001</v>
      </c>
      <c r="J278">
        <v>84600</v>
      </c>
      <c r="M278">
        <f t="shared" si="42"/>
        <v>-0.51953547593535443</v>
      </c>
      <c r="N278">
        <f t="shared" si="43"/>
        <v>0.79506691952802144</v>
      </c>
      <c r="O278">
        <f t="shared" si="44"/>
        <v>-0.76764257075784126</v>
      </c>
      <c r="P278">
        <f t="shared" si="45"/>
        <v>-0.15339684493422998</v>
      </c>
      <c r="Q278">
        <f t="shared" si="46"/>
        <v>-0.19649782013150799</v>
      </c>
      <c r="R278">
        <f t="shared" si="47"/>
        <v>3.3198086397402203E-2</v>
      </c>
      <c r="S278">
        <f t="shared" si="48"/>
        <v>-0.15827126975487876</v>
      </c>
      <c r="T278">
        <f t="shared" si="49"/>
        <v>-0.76235263744211934</v>
      </c>
      <c r="U278">
        <f t="shared" si="50"/>
        <v>118740.78380740638</v>
      </c>
      <c r="V278">
        <f t="shared" si="51"/>
        <v>1165593118.9840615</v>
      </c>
    </row>
    <row r="279" spans="2:22" x14ac:dyDescent="0.25">
      <c r="B279">
        <v>-122.49</v>
      </c>
      <c r="C279">
        <v>38.299999999999997</v>
      </c>
      <c r="D279">
        <v>14</v>
      </c>
      <c r="E279">
        <v>2844</v>
      </c>
      <c r="F279">
        <v>602</v>
      </c>
      <c r="G279">
        <v>1613</v>
      </c>
      <c r="H279">
        <v>544</v>
      </c>
      <c r="I279">
        <v>3.3571</v>
      </c>
      <c r="J279">
        <v>193600</v>
      </c>
      <c r="M279">
        <f t="shared" si="42"/>
        <v>-1.4438048391477447</v>
      </c>
      <c r="N279">
        <f t="shared" si="43"/>
        <v>1.2238267255480082</v>
      </c>
      <c r="O279">
        <f t="shared" si="44"/>
        <v>-1.1680522574422592</v>
      </c>
      <c r="P279">
        <f t="shared" si="45"/>
        <v>0.1089203054106728</v>
      </c>
      <c r="Q279">
        <f t="shared" si="46"/>
        <v>0.1599338944750158</v>
      </c>
      <c r="R279">
        <f t="shared" si="47"/>
        <v>0.15436374142913009</v>
      </c>
      <c r="S279">
        <f t="shared" si="48"/>
        <v>0.12296917546311316</v>
      </c>
      <c r="T279">
        <f t="shared" si="49"/>
        <v>-0.22171470150829503</v>
      </c>
      <c r="U279">
        <f t="shared" si="50"/>
        <v>150347.22306328072</v>
      </c>
      <c r="V279">
        <f t="shared" si="51"/>
        <v>1870802712.7375953</v>
      </c>
    </row>
    <row r="280" spans="2:22" x14ac:dyDescent="0.25">
      <c r="B280">
        <v>-122.22</v>
      </c>
      <c r="C280">
        <v>37.770000000000003</v>
      </c>
      <c r="D280">
        <v>52</v>
      </c>
      <c r="E280">
        <v>1137</v>
      </c>
      <c r="F280">
        <v>301</v>
      </c>
      <c r="G280">
        <v>866</v>
      </c>
      <c r="H280">
        <v>259</v>
      </c>
      <c r="I280">
        <v>2.59</v>
      </c>
      <c r="J280">
        <v>96400</v>
      </c>
      <c r="M280">
        <f t="shared" si="42"/>
        <v>-1.3089114726248567</v>
      </c>
      <c r="N280">
        <f t="shared" si="43"/>
        <v>0.97682379381910411</v>
      </c>
      <c r="O280">
        <f t="shared" si="44"/>
        <v>1.8750613613593172</v>
      </c>
      <c r="P280">
        <f t="shared" si="45"/>
        <v>-0.65260244227427455</v>
      </c>
      <c r="Q280">
        <f t="shared" si="46"/>
        <v>-0.54128143948945251</v>
      </c>
      <c r="R280">
        <f t="shared" si="47"/>
        <v>-0.47418309404795833</v>
      </c>
      <c r="S280">
        <f t="shared" si="48"/>
        <v>-0.61238428221695751</v>
      </c>
      <c r="T280">
        <f t="shared" si="49"/>
        <v>-0.71297667811909438</v>
      </c>
      <c r="U280">
        <f t="shared" si="50"/>
        <v>181301.31085324596</v>
      </c>
      <c r="V280">
        <f t="shared" si="51"/>
        <v>7208232584.5994997</v>
      </c>
    </row>
    <row r="281" spans="2:22" x14ac:dyDescent="0.25">
      <c r="B281">
        <v>-118.3</v>
      </c>
      <c r="C281">
        <v>34.090000000000003</v>
      </c>
      <c r="D281">
        <v>36</v>
      </c>
      <c r="E281">
        <v>2332</v>
      </c>
      <c r="F281">
        <v>993</v>
      </c>
      <c r="G281">
        <v>3155</v>
      </c>
      <c r="H281">
        <v>927</v>
      </c>
      <c r="I281">
        <v>2.2612000000000001</v>
      </c>
      <c r="J281">
        <v>230400</v>
      </c>
      <c r="M281">
        <f t="shared" si="42"/>
        <v>0.64954036726302544</v>
      </c>
      <c r="N281">
        <f t="shared" si="43"/>
        <v>-0.73821543026085235</v>
      </c>
      <c r="O281">
        <f t="shared" si="44"/>
        <v>0.5937503639691798</v>
      </c>
      <c r="P281">
        <f t="shared" si="45"/>
        <v>-0.11949190713454866</v>
      </c>
      <c r="Q281">
        <f t="shared" si="46"/>
        <v>1.07081494291391</v>
      </c>
      <c r="R281">
        <f t="shared" si="47"/>
        <v>1.4518459640605497</v>
      </c>
      <c r="S281">
        <f t="shared" si="48"/>
        <v>1.1111810150822958</v>
      </c>
      <c r="T281">
        <f t="shared" si="49"/>
        <v>-0.92354497157448567</v>
      </c>
      <c r="U281">
        <f t="shared" si="50"/>
        <v>158723.60479308129</v>
      </c>
      <c r="V281">
        <f t="shared" si="51"/>
        <v>5137505629.8583994</v>
      </c>
    </row>
    <row r="282" spans="2:22" x14ac:dyDescent="0.25">
      <c r="B282">
        <v>-120.65</v>
      </c>
      <c r="C282">
        <v>35.479999999999997</v>
      </c>
      <c r="D282">
        <v>19</v>
      </c>
      <c r="E282">
        <v>2310</v>
      </c>
      <c r="F282">
        <v>471</v>
      </c>
      <c r="G282">
        <v>1341</v>
      </c>
      <c r="H282">
        <v>441</v>
      </c>
      <c r="I282">
        <v>3.2250000000000001</v>
      </c>
      <c r="J282">
        <v>166900</v>
      </c>
      <c r="M282">
        <f t="shared" si="42"/>
        <v>-0.52453152654731583</v>
      </c>
      <c r="N282">
        <f t="shared" si="43"/>
        <v>-9.0415288556741372E-2</v>
      </c>
      <c r="O282">
        <f t="shared" si="44"/>
        <v>-0.76764257075784126</v>
      </c>
      <c r="P282">
        <f t="shared" si="45"/>
        <v>-0.12930649439235115</v>
      </c>
      <c r="Q282">
        <f t="shared" si="46"/>
        <v>-0.14524620103775945</v>
      </c>
      <c r="R282">
        <f t="shared" si="47"/>
        <v>-7.4504718075244808E-2</v>
      </c>
      <c r="S282">
        <f t="shared" si="48"/>
        <v>-0.14279014433003517</v>
      </c>
      <c r="T282">
        <f t="shared" si="49"/>
        <v>-0.30631345931078041</v>
      </c>
      <c r="U282">
        <f t="shared" si="50"/>
        <v>150089.87895919304</v>
      </c>
      <c r="V282">
        <f t="shared" si="51"/>
        <v>282580169.40658087</v>
      </c>
    </row>
    <row r="283" spans="2:22" x14ac:dyDescent="0.25">
      <c r="B283">
        <v>-116.99</v>
      </c>
      <c r="C283">
        <v>33.99</v>
      </c>
      <c r="D283">
        <v>22</v>
      </c>
      <c r="E283">
        <v>4227</v>
      </c>
      <c r="F283">
        <v>658</v>
      </c>
      <c r="G283">
        <v>1849</v>
      </c>
      <c r="H283">
        <v>619</v>
      </c>
      <c r="I283">
        <v>4.7355999999999998</v>
      </c>
      <c r="J283">
        <v>195900</v>
      </c>
      <c r="M283">
        <f t="shared" si="42"/>
        <v>1.30402299742964</v>
      </c>
      <c r="N283">
        <f t="shared" si="43"/>
        <v>-0.78481975700215623</v>
      </c>
      <c r="O283">
        <f t="shared" si="44"/>
        <v>-0.5273967587471905</v>
      </c>
      <c r="P283">
        <f t="shared" si="45"/>
        <v>0.72590094984434717</v>
      </c>
      <c r="Q283">
        <f t="shared" si="46"/>
        <v>0.29039256125910295</v>
      </c>
      <c r="R283">
        <f t="shared" si="47"/>
        <v>0.35294078717557303</v>
      </c>
      <c r="S283">
        <f t="shared" si="48"/>
        <v>0.31648324327365807</v>
      </c>
      <c r="T283">
        <f t="shared" si="49"/>
        <v>0.66109671129054037</v>
      </c>
      <c r="U283">
        <f t="shared" si="50"/>
        <v>227008.28227369249</v>
      </c>
      <c r="V283">
        <f t="shared" si="51"/>
        <v>967725226.01973021</v>
      </c>
    </row>
    <row r="284" spans="2:22" x14ac:dyDescent="0.25">
      <c r="B284">
        <v>-118.95</v>
      </c>
      <c r="C284">
        <v>35.380000000000003</v>
      </c>
      <c r="D284">
        <v>35</v>
      </c>
      <c r="E284">
        <v>2220</v>
      </c>
      <c r="F284">
        <v>388</v>
      </c>
      <c r="G284">
        <v>906</v>
      </c>
      <c r="H284">
        <v>373</v>
      </c>
      <c r="I284">
        <v>3.5937999999999999</v>
      </c>
      <c r="J284">
        <v>95200</v>
      </c>
      <c r="M284">
        <f t="shared" si="42"/>
        <v>0.32479707748569536</v>
      </c>
      <c r="N284">
        <f t="shared" si="43"/>
        <v>-0.13701961529804191</v>
      </c>
      <c r="O284">
        <f t="shared" si="44"/>
        <v>0.51366842663229617</v>
      </c>
      <c r="P284">
        <f t="shared" si="45"/>
        <v>-0.16945707862881587</v>
      </c>
      <c r="Q284">
        <f t="shared" si="46"/>
        <v>-0.33860458216417433</v>
      </c>
      <c r="R284">
        <f t="shared" si="47"/>
        <v>-0.44052596765025615</v>
      </c>
      <c r="S284">
        <f t="shared" si="48"/>
        <v>-0.3182428991449292</v>
      </c>
      <c r="T284">
        <f t="shared" si="49"/>
        <v>-7.0128585143054339E-2</v>
      </c>
      <c r="U284">
        <f t="shared" si="50"/>
        <v>194309.75535794182</v>
      </c>
      <c r="V284">
        <f t="shared" si="51"/>
        <v>9822743607.1110764</v>
      </c>
    </row>
    <row r="285" spans="2:22" x14ac:dyDescent="0.25">
      <c r="B285">
        <v>-118.42</v>
      </c>
      <c r="C285">
        <v>34.01</v>
      </c>
      <c r="D285">
        <v>42</v>
      </c>
      <c r="E285">
        <v>1700</v>
      </c>
      <c r="F285">
        <v>438</v>
      </c>
      <c r="G285">
        <v>997</v>
      </c>
      <c r="H285">
        <v>436</v>
      </c>
      <c r="I285">
        <v>2.9213</v>
      </c>
      <c r="J285">
        <v>305000</v>
      </c>
      <c r="M285">
        <f t="shared" si="42"/>
        <v>0.58958775991951662</v>
      </c>
      <c r="N285">
        <f t="shared" si="43"/>
        <v>-0.7754988916538974</v>
      </c>
      <c r="O285">
        <f t="shared" si="44"/>
        <v>1.0742419879904814</v>
      </c>
      <c r="P285">
        <f t="shared" si="45"/>
        <v>-0.4014382319950564</v>
      </c>
      <c r="Q285">
        <f t="shared" si="46"/>
        <v>-0.22212362967838223</v>
      </c>
      <c r="R285">
        <f t="shared" si="47"/>
        <v>-0.36395600509548365</v>
      </c>
      <c r="S285">
        <f t="shared" si="48"/>
        <v>-0.15569108218407152</v>
      </c>
      <c r="T285">
        <f t="shared" si="49"/>
        <v>-0.50080734836918184</v>
      </c>
      <c r="U285">
        <f t="shared" si="50"/>
        <v>180613.12993639775</v>
      </c>
      <c r="V285">
        <f t="shared" si="51"/>
        <v>15472093444.219471</v>
      </c>
    </row>
    <row r="286" spans="2:22" x14ac:dyDescent="0.25">
      <c r="B286">
        <v>-121.29</v>
      </c>
      <c r="C286">
        <v>37.950000000000003</v>
      </c>
      <c r="D286">
        <v>16</v>
      </c>
      <c r="E286">
        <v>761</v>
      </c>
      <c r="F286">
        <v>306</v>
      </c>
      <c r="G286">
        <v>438</v>
      </c>
      <c r="H286">
        <v>282</v>
      </c>
      <c r="I286">
        <v>0.77139999999999997</v>
      </c>
      <c r="J286">
        <v>87500</v>
      </c>
      <c r="M286">
        <f t="shared" si="42"/>
        <v>-0.84427876571268456</v>
      </c>
      <c r="N286">
        <f t="shared" si="43"/>
        <v>1.0607115819534496</v>
      </c>
      <c r="O286">
        <f t="shared" si="44"/>
        <v>-1.0078883827684919</v>
      </c>
      <c r="P286">
        <f t="shared" si="45"/>
        <v>-0.82034266086217156</v>
      </c>
      <c r="Q286">
        <f t="shared" si="46"/>
        <v>-0.52963334424087338</v>
      </c>
      <c r="R286">
        <f t="shared" si="47"/>
        <v>-0.83431434650337177</v>
      </c>
      <c r="S286">
        <f t="shared" si="48"/>
        <v>-0.5530399680883904</v>
      </c>
      <c r="T286">
        <f t="shared" si="49"/>
        <v>-1.8776345202053928</v>
      </c>
      <c r="U286">
        <f t="shared" si="50"/>
        <v>33330.075673241052</v>
      </c>
      <c r="V286">
        <f t="shared" si="51"/>
        <v>2934380701.5667911</v>
      </c>
    </row>
    <row r="287" spans="2:22" x14ac:dyDescent="0.25">
      <c r="B287">
        <v>-118.43</v>
      </c>
      <c r="C287">
        <v>34</v>
      </c>
      <c r="D287">
        <v>37</v>
      </c>
      <c r="E287">
        <v>1340</v>
      </c>
      <c r="F287">
        <v>358</v>
      </c>
      <c r="G287">
        <v>1008</v>
      </c>
      <c r="H287">
        <v>340</v>
      </c>
      <c r="I287">
        <v>3.7614000000000001</v>
      </c>
      <c r="J287">
        <v>314300</v>
      </c>
      <c r="M287">
        <f t="shared" si="42"/>
        <v>0.58459170930755522</v>
      </c>
      <c r="N287">
        <f t="shared" si="43"/>
        <v>-0.78015932432802682</v>
      </c>
      <c r="O287">
        <f t="shared" si="44"/>
        <v>0.67383230130606342</v>
      </c>
      <c r="P287">
        <f t="shared" si="45"/>
        <v>-0.56204056894091525</v>
      </c>
      <c r="Q287">
        <f t="shared" si="46"/>
        <v>-0.40849315365564959</v>
      </c>
      <c r="R287">
        <f t="shared" si="47"/>
        <v>-0.35470029533611558</v>
      </c>
      <c r="S287">
        <f t="shared" si="48"/>
        <v>-0.403389088981569</v>
      </c>
      <c r="T287">
        <f t="shared" si="49"/>
        <v>3.7204888041628283E-2</v>
      </c>
      <c r="U287">
        <f t="shared" si="50"/>
        <v>204421.26559166054</v>
      </c>
      <c r="V287">
        <f t="shared" si="51"/>
        <v>12073336275.178402</v>
      </c>
    </row>
    <row r="288" spans="2:22" x14ac:dyDescent="0.25">
      <c r="B288">
        <v>-117.05</v>
      </c>
      <c r="C288">
        <v>32.799999999999997</v>
      </c>
      <c r="D288">
        <v>23</v>
      </c>
      <c r="E288">
        <v>3309</v>
      </c>
      <c r="F288">
        <v>401</v>
      </c>
      <c r="G288">
        <v>1116</v>
      </c>
      <c r="H288">
        <v>386</v>
      </c>
      <c r="I288">
        <v>7.9160000000000004</v>
      </c>
      <c r="J288">
        <v>330600</v>
      </c>
      <c r="M288">
        <f t="shared" si="42"/>
        <v>1.2740466937578856</v>
      </c>
      <c r="N288">
        <f t="shared" si="43"/>
        <v>-1.3394112452236662</v>
      </c>
      <c r="O288">
        <f t="shared" si="44"/>
        <v>-0.44731482141030687</v>
      </c>
      <c r="P288">
        <f t="shared" si="45"/>
        <v>0.31636499063240714</v>
      </c>
      <c r="Q288">
        <f t="shared" si="46"/>
        <v>-0.30831953451786837</v>
      </c>
      <c r="R288">
        <f t="shared" si="47"/>
        <v>-0.26382605406231963</v>
      </c>
      <c r="S288">
        <f t="shared" si="48"/>
        <v>-0.28470046072443478</v>
      </c>
      <c r="T288">
        <f t="shared" si="49"/>
        <v>2.6978710437282749</v>
      </c>
      <c r="U288">
        <f t="shared" si="50"/>
        <v>357341.20626646176</v>
      </c>
      <c r="V288">
        <f t="shared" si="51"/>
        <v>715092112.58545339</v>
      </c>
    </row>
    <row r="289" spans="2:22" x14ac:dyDescent="0.25">
      <c r="B289">
        <v>-122.28</v>
      </c>
      <c r="C289">
        <v>37.81</v>
      </c>
      <c r="D289">
        <v>17</v>
      </c>
      <c r="E289">
        <v>924</v>
      </c>
      <c r="F289">
        <v>289</v>
      </c>
      <c r="G289">
        <v>609</v>
      </c>
      <c r="H289">
        <v>289</v>
      </c>
      <c r="I289">
        <v>1.5</v>
      </c>
      <c r="J289">
        <v>162500</v>
      </c>
      <c r="M289">
        <f t="shared" si="42"/>
        <v>-1.3388877762966112</v>
      </c>
      <c r="N289">
        <f t="shared" si="43"/>
        <v>0.99546552451562498</v>
      </c>
      <c r="O289">
        <f t="shared" si="44"/>
        <v>-0.9278064454316084</v>
      </c>
      <c r="P289">
        <f t="shared" si="45"/>
        <v>-0.74762549163390768</v>
      </c>
      <c r="Q289">
        <f t="shared" si="46"/>
        <v>-0.56923686808604268</v>
      </c>
      <c r="R289">
        <f t="shared" si="47"/>
        <v>-0.69043013115319496</v>
      </c>
      <c r="S289">
        <f t="shared" si="48"/>
        <v>-0.53497865509273956</v>
      </c>
      <c r="T289">
        <f t="shared" si="49"/>
        <v>-1.4110285025302156</v>
      </c>
      <c r="U289">
        <f t="shared" si="50"/>
        <v>66055.113972051273</v>
      </c>
      <c r="V289">
        <f t="shared" si="51"/>
        <v>9301616040.9440193</v>
      </c>
    </row>
    <row r="290" spans="2:22" x14ac:dyDescent="0.25">
      <c r="B290">
        <v>-119.31</v>
      </c>
      <c r="C290">
        <v>35.99</v>
      </c>
      <c r="D290">
        <v>26</v>
      </c>
      <c r="E290">
        <v>1460</v>
      </c>
      <c r="F290">
        <v>316</v>
      </c>
      <c r="G290">
        <v>880</v>
      </c>
      <c r="H290">
        <v>286</v>
      </c>
      <c r="I290">
        <v>1.3675999999999999</v>
      </c>
      <c r="J290">
        <v>47800</v>
      </c>
      <c r="M290">
        <f t="shared" si="42"/>
        <v>0.14493925545517591</v>
      </c>
      <c r="N290">
        <f t="shared" si="43"/>
        <v>0.14726677782390718</v>
      </c>
      <c r="O290">
        <f t="shared" si="44"/>
        <v>-0.20706900939965611</v>
      </c>
      <c r="P290">
        <f t="shared" si="45"/>
        <v>-0.50850645662562899</v>
      </c>
      <c r="Q290">
        <f t="shared" si="46"/>
        <v>-0.50633715374371491</v>
      </c>
      <c r="R290">
        <f t="shared" si="47"/>
        <v>-0.4624030998087626</v>
      </c>
      <c r="S290">
        <f t="shared" si="48"/>
        <v>-0.5427192178051613</v>
      </c>
      <c r="T290">
        <f t="shared" si="49"/>
        <v>-1.4958193846880437</v>
      </c>
      <c r="U290">
        <f t="shared" si="50"/>
        <v>78721.390522174494</v>
      </c>
      <c r="V290">
        <f t="shared" si="51"/>
        <v>956132391.82482255</v>
      </c>
    </row>
    <row r="291" spans="2:22" x14ac:dyDescent="0.25">
      <c r="B291">
        <v>-118.4</v>
      </c>
      <c r="C291">
        <v>33.869999999999997</v>
      </c>
      <c r="D291">
        <v>34</v>
      </c>
      <c r="E291">
        <v>3145</v>
      </c>
      <c r="F291">
        <v>786</v>
      </c>
      <c r="G291">
        <v>1352</v>
      </c>
      <c r="H291">
        <v>727</v>
      </c>
      <c r="I291">
        <v>5.0975999999999999</v>
      </c>
      <c r="J291">
        <v>469800</v>
      </c>
      <c r="M291">
        <f t="shared" si="42"/>
        <v>0.59957986114343242</v>
      </c>
      <c r="N291">
        <f t="shared" si="43"/>
        <v>-0.84074494909172215</v>
      </c>
      <c r="O291">
        <f t="shared" si="44"/>
        <v>0.4335864892954126</v>
      </c>
      <c r="P291">
        <f t="shared" si="45"/>
        <v>0.24320170380151587</v>
      </c>
      <c r="Q291">
        <f t="shared" si="46"/>
        <v>0.58858379962273066</v>
      </c>
      <c r="R291">
        <f t="shared" si="47"/>
        <v>-6.5249008315876711E-2</v>
      </c>
      <c r="S291">
        <f t="shared" si="48"/>
        <v>0.59514350092084267</v>
      </c>
      <c r="T291">
        <f t="shared" si="49"/>
        <v>0.89292676673716975</v>
      </c>
      <c r="U291">
        <f t="shared" si="50"/>
        <v>270069.86440991919</v>
      </c>
      <c r="V291">
        <f t="shared" si="51"/>
        <v>39892127062.832069</v>
      </c>
    </row>
    <row r="292" spans="2:22" x14ac:dyDescent="0.25">
      <c r="B292">
        <v>-117.14</v>
      </c>
      <c r="C292">
        <v>32.75</v>
      </c>
      <c r="D292">
        <v>29</v>
      </c>
      <c r="E292">
        <v>1961</v>
      </c>
      <c r="F292">
        <v>565</v>
      </c>
      <c r="G292">
        <v>1002</v>
      </c>
      <c r="H292">
        <v>569</v>
      </c>
      <c r="I292">
        <v>2.2812999999999999</v>
      </c>
      <c r="J292">
        <v>118100</v>
      </c>
      <c r="M292">
        <f t="shared" si="42"/>
        <v>1.229082238250254</v>
      </c>
      <c r="N292">
        <f t="shared" si="43"/>
        <v>-1.3627134085943164</v>
      </c>
      <c r="O292">
        <f t="shared" si="44"/>
        <v>3.3176802610994656E-2</v>
      </c>
      <c r="P292">
        <f t="shared" si="45"/>
        <v>-0.28500153770930875</v>
      </c>
      <c r="Q292">
        <f t="shared" si="46"/>
        <v>7.373798963552966E-2</v>
      </c>
      <c r="R292">
        <f t="shared" si="47"/>
        <v>-0.35974886429577091</v>
      </c>
      <c r="S292">
        <f t="shared" si="48"/>
        <v>0.18747386473329478</v>
      </c>
      <c r="T292">
        <f t="shared" si="49"/>
        <v>-0.91067263976653756</v>
      </c>
      <c r="U292">
        <f t="shared" si="50"/>
        <v>131993.48625449408</v>
      </c>
      <c r="V292">
        <f t="shared" si="51"/>
        <v>193028960.30381605</v>
      </c>
    </row>
    <row r="293" spans="2:22" x14ac:dyDescent="0.25">
      <c r="B293">
        <v>-122.44</v>
      </c>
      <c r="C293">
        <v>37.72</v>
      </c>
      <c r="D293">
        <v>48</v>
      </c>
      <c r="E293">
        <v>2675</v>
      </c>
      <c r="F293">
        <v>585</v>
      </c>
      <c r="G293">
        <v>1773</v>
      </c>
      <c r="H293">
        <v>540</v>
      </c>
      <c r="I293">
        <v>3.9565000000000001</v>
      </c>
      <c r="J293">
        <v>268500</v>
      </c>
      <c r="M293">
        <f t="shared" si="42"/>
        <v>-1.4188245860879516</v>
      </c>
      <c r="N293">
        <f t="shared" si="43"/>
        <v>0.95352163044845051</v>
      </c>
      <c r="O293">
        <f t="shared" si="44"/>
        <v>1.554733612011783</v>
      </c>
      <c r="P293">
        <f t="shared" si="45"/>
        <v>3.3526430566644616E-2</v>
      </c>
      <c r="Q293">
        <f t="shared" si="46"/>
        <v>0.12033037062984649</v>
      </c>
      <c r="R293">
        <f t="shared" si="47"/>
        <v>0.28899224701993886</v>
      </c>
      <c r="S293">
        <f t="shared" si="48"/>
        <v>0.11264842517988409</v>
      </c>
      <c r="T293">
        <f t="shared" si="49"/>
        <v>0.16214976046604096</v>
      </c>
      <c r="U293">
        <f t="shared" si="50"/>
        <v>241600.66751302383</v>
      </c>
      <c r="V293">
        <f t="shared" si="51"/>
        <v>723574088.24489164</v>
      </c>
    </row>
    <row r="294" spans="2:22" x14ac:dyDescent="0.25">
      <c r="B294">
        <v>-117.76</v>
      </c>
      <c r="C294">
        <v>34.11</v>
      </c>
      <c r="D294">
        <v>22</v>
      </c>
      <c r="E294">
        <v>4935</v>
      </c>
      <c r="F294">
        <v>954</v>
      </c>
      <c r="G294">
        <v>2874</v>
      </c>
      <c r="H294">
        <v>938</v>
      </c>
      <c r="I294">
        <v>3.9824999999999999</v>
      </c>
      <c r="J294">
        <v>180500</v>
      </c>
      <c r="M294">
        <f t="shared" si="42"/>
        <v>0.91932710030880105</v>
      </c>
      <c r="N294">
        <f t="shared" si="43"/>
        <v>-0.72889456491259363</v>
      </c>
      <c r="O294">
        <f t="shared" si="44"/>
        <v>-0.5273967587471905</v>
      </c>
      <c r="P294">
        <f t="shared" si="45"/>
        <v>1.0417522125045362</v>
      </c>
      <c r="Q294">
        <f t="shared" si="46"/>
        <v>0.97995979997499205</v>
      </c>
      <c r="R294">
        <f t="shared" si="47"/>
        <v>1.2154046511166916</v>
      </c>
      <c r="S294">
        <f t="shared" si="48"/>
        <v>1.1395630783611757</v>
      </c>
      <c r="T294">
        <f t="shared" si="49"/>
        <v>0.1788005379290584</v>
      </c>
      <c r="U294">
        <f t="shared" si="50"/>
        <v>204298.11614025527</v>
      </c>
      <c r="V294">
        <f t="shared" si="51"/>
        <v>566350331.82507825</v>
      </c>
    </row>
    <row r="295" spans="2:22" x14ac:dyDescent="0.25">
      <c r="B295">
        <v>-121.8</v>
      </c>
      <c r="C295">
        <v>38.01</v>
      </c>
      <c r="D295">
        <v>44</v>
      </c>
      <c r="E295">
        <v>3184</v>
      </c>
      <c r="F295">
        <v>581</v>
      </c>
      <c r="G295">
        <v>1399</v>
      </c>
      <c r="H295">
        <v>548</v>
      </c>
      <c r="I295">
        <v>2.7233999999999998</v>
      </c>
      <c r="J295">
        <v>110200</v>
      </c>
      <c r="M295">
        <f t="shared" si="42"/>
        <v>-1.099077346922583</v>
      </c>
      <c r="N295">
        <f t="shared" si="43"/>
        <v>1.0886741779982294</v>
      </c>
      <c r="O295">
        <f t="shared" si="44"/>
        <v>1.2344058626642485</v>
      </c>
      <c r="P295">
        <f t="shared" si="45"/>
        <v>0.26060029030398391</v>
      </c>
      <c r="Q295">
        <f t="shared" si="46"/>
        <v>0.11101189443098312</v>
      </c>
      <c r="R295">
        <f t="shared" si="47"/>
        <v>-2.5701884798576633E-2</v>
      </c>
      <c r="S295">
        <f t="shared" si="48"/>
        <v>0.13328992574634221</v>
      </c>
      <c r="T295">
        <f t="shared" si="49"/>
        <v>-0.62754538144345806</v>
      </c>
      <c r="U295">
        <f t="shared" si="50"/>
        <v>180662.78572650492</v>
      </c>
      <c r="V295">
        <f t="shared" si="51"/>
        <v>4965004172.3393459</v>
      </c>
    </row>
    <row r="296" spans="2:22" x14ac:dyDescent="0.25">
      <c r="B296">
        <v>-123.82</v>
      </c>
      <c r="C296">
        <v>40.159999999999997</v>
      </c>
      <c r="D296">
        <v>19</v>
      </c>
      <c r="E296">
        <v>2283</v>
      </c>
      <c r="F296">
        <v>634</v>
      </c>
      <c r="G296">
        <v>1184</v>
      </c>
      <c r="H296">
        <v>453</v>
      </c>
      <c r="I296">
        <v>1.2226999999999999</v>
      </c>
      <c r="J296">
        <v>76800</v>
      </c>
      <c r="M296">
        <f t="shared" si="42"/>
        <v>-2.1082795705382749</v>
      </c>
      <c r="N296">
        <f t="shared" si="43"/>
        <v>2.0906672029362467</v>
      </c>
      <c r="O296">
        <f t="shared" si="44"/>
        <v>-0.76764257075784126</v>
      </c>
      <c r="P296">
        <f t="shared" si="45"/>
        <v>-0.14135166966329057</v>
      </c>
      <c r="Q296">
        <f t="shared" si="46"/>
        <v>0.23448170406592272</v>
      </c>
      <c r="R296">
        <f t="shared" si="47"/>
        <v>-0.20660893918622592</v>
      </c>
      <c r="S296">
        <f t="shared" si="48"/>
        <v>-0.111827893480348</v>
      </c>
      <c r="T296">
        <f t="shared" si="49"/>
        <v>-1.5886154483184762</v>
      </c>
      <c r="U296">
        <f t="shared" si="50"/>
        <v>69297.358611883872</v>
      </c>
      <c r="V296">
        <f t="shared" si="51"/>
        <v>56289627.798673101</v>
      </c>
    </row>
    <row r="297" spans="2:22" x14ac:dyDescent="0.25">
      <c r="B297">
        <v>-122.24</v>
      </c>
      <c r="C297">
        <v>37.82</v>
      </c>
      <c r="D297">
        <v>52</v>
      </c>
      <c r="E297">
        <v>3665</v>
      </c>
      <c r="F297">
        <v>517</v>
      </c>
      <c r="G297">
        <v>1470</v>
      </c>
      <c r="H297">
        <v>520</v>
      </c>
      <c r="I297">
        <v>6.1550000000000002</v>
      </c>
      <c r="J297">
        <v>398600</v>
      </c>
      <c r="M297">
        <f t="shared" si="42"/>
        <v>-1.3189035738487727</v>
      </c>
      <c r="N297">
        <f t="shared" si="43"/>
        <v>1.0001259571897543</v>
      </c>
      <c r="O297">
        <f t="shared" si="44"/>
        <v>1.8750613613593172</v>
      </c>
      <c r="P297">
        <f t="shared" si="45"/>
        <v>0.47518285716775643</v>
      </c>
      <c r="Q297">
        <f t="shared" si="46"/>
        <v>-3.8083724750830751E-2</v>
      </c>
      <c r="R297">
        <f t="shared" si="47"/>
        <v>3.4039514557344754E-2</v>
      </c>
      <c r="S297">
        <f t="shared" si="48"/>
        <v>6.1044673763738781E-2</v>
      </c>
      <c r="T297">
        <f t="shared" si="49"/>
        <v>1.5701010778677384</v>
      </c>
      <c r="U297">
        <f t="shared" si="50"/>
        <v>341707.96681426198</v>
      </c>
      <c r="V297">
        <f t="shared" si="51"/>
        <v>3236703440.0071163</v>
      </c>
    </row>
    <row r="298" spans="2:22" x14ac:dyDescent="0.25">
      <c r="B298">
        <v>-122.47</v>
      </c>
      <c r="C298">
        <v>37.700000000000003</v>
      </c>
      <c r="D298">
        <v>45</v>
      </c>
      <c r="E298">
        <v>3290</v>
      </c>
      <c r="F298">
        <v>693</v>
      </c>
      <c r="G298">
        <v>2466</v>
      </c>
      <c r="H298">
        <v>666</v>
      </c>
      <c r="I298">
        <v>3.6587999999999998</v>
      </c>
      <c r="J298">
        <v>238600</v>
      </c>
      <c r="M298">
        <f t="shared" si="42"/>
        <v>-1.4338127379238288</v>
      </c>
      <c r="N298">
        <f t="shared" si="43"/>
        <v>0.9442007651001918</v>
      </c>
      <c r="O298">
        <f t="shared" si="44"/>
        <v>1.3144878000011322</v>
      </c>
      <c r="P298">
        <f t="shared" si="45"/>
        <v>0.30788875618248679</v>
      </c>
      <c r="Q298">
        <f t="shared" si="46"/>
        <v>0.3719292279991574</v>
      </c>
      <c r="R298">
        <f t="shared" si="47"/>
        <v>0.87210196186012934</v>
      </c>
      <c r="S298">
        <f t="shared" si="48"/>
        <v>0.43775205910159953</v>
      </c>
      <c r="T298">
        <f t="shared" si="49"/>
        <v>-2.8501641485510446E-2</v>
      </c>
      <c r="U298">
        <f t="shared" si="50"/>
        <v>226502.71349950857</v>
      </c>
      <c r="V298">
        <f t="shared" si="51"/>
        <v>146344340.6749723</v>
      </c>
    </row>
    <row r="299" spans="2:22" x14ac:dyDescent="0.25">
      <c r="B299">
        <v>-118.29</v>
      </c>
      <c r="C299">
        <v>33.72</v>
      </c>
      <c r="D299">
        <v>21</v>
      </c>
      <c r="E299">
        <v>1568</v>
      </c>
      <c r="F299">
        <v>452</v>
      </c>
      <c r="G299">
        <v>801</v>
      </c>
      <c r="H299">
        <v>422</v>
      </c>
      <c r="I299">
        <v>3.5108999999999999</v>
      </c>
      <c r="J299">
        <v>225000</v>
      </c>
      <c r="M299">
        <f t="shared" si="42"/>
        <v>0.65453641787497985</v>
      </c>
      <c r="N299">
        <f t="shared" si="43"/>
        <v>-0.91065143920367619</v>
      </c>
      <c r="O299">
        <f t="shared" si="44"/>
        <v>-0.60747869608407401</v>
      </c>
      <c r="P299">
        <f t="shared" si="45"/>
        <v>-0.46032575554187133</v>
      </c>
      <c r="Q299">
        <f t="shared" si="46"/>
        <v>-0.18950896298236045</v>
      </c>
      <c r="R299">
        <f t="shared" si="47"/>
        <v>-0.52887592444422438</v>
      </c>
      <c r="S299">
        <f t="shared" si="48"/>
        <v>-0.19181370817537322</v>
      </c>
      <c r="T299">
        <f t="shared" si="49"/>
        <v>-0.12321894866936806</v>
      </c>
      <c r="U299">
        <f t="shared" si="50"/>
        <v>165649.64668135709</v>
      </c>
      <c r="V299">
        <f t="shared" si="51"/>
        <v>3522464439.0477476</v>
      </c>
    </row>
    <row r="300" spans="2:22" x14ac:dyDescent="0.25">
      <c r="B300">
        <v>-118.29</v>
      </c>
      <c r="C300">
        <v>33.92</v>
      </c>
      <c r="D300">
        <v>34</v>
      </c>
      <c r="E300">
        <v>1799</v>
      </c>
      <c r="F300">
        <v>362</v>
      </c>
      <c r="G300">
        <v>1293</v>
      </c>
      <c r="H300">
        <v>355</v>
      </c>
      <c r="I300">
        <v>3.6920000000000002</v>
      </c>
      <c r="J300">
        <v>145200</v>
      </c>
      <c r="M300">
        <f t="shared" si="42"/>
        <v>0.65453641787497985</v>
      </c>
      <c r="N300">
        <f t="shared" si="43"/>
        <v>-0.81744278572106854</v>
      </c>
      <c r="O300">
        <f t="shared" si="44"/>
        <v>0.4335864892954126</v>
      </c>
      <c r="P300">
        <f t="shared" si="45"/>
        <v>-0.35727258933494521</v>
      </c>
      <c r="Q300">
        <f t="shared" si="46"/>
        <v>-0.3991746774567862</v>
      </c>
      <c r="R300">
        <f t="shared" si="47"/>
        <v>-0.11489326975248744</v>
      </c>
      <c r="S300">
        <f t="shared" si="48"/>
        <v>-0.36468627541946003</v>
      </c>
      <c r="T300">
        <f t="shared" si="49"/>
        <v>-7.2398794942724054E-3</v>
      </c>
      <c r="U300">
        <f t="shared" si="50"/>
        <v>195741.0839297928</v>
      </c>
      <c r="V300">
        <f t="shared" si="51"/>
        <v>2554401164.7983603</v>
      </c>
    </row>
    <row r="301" spans="2:22" x14ac:dyDescent="0.25">
      <c r="B301">
        <v>-118.36</v>
      </c>
      <c r="C301">
        <v>34.18</v>
      </c>
      <c r="D301">
        <v>31</v>
      </c>
      <c r="E301">
        <v>1109</v>
      </c>
      <c r="F301">
        <v>354</v>
      </c>
      <c r="G301">
        <v>1119</v>
      </c>
      <c r="H301">
        <v>334</v>
      </c>
      <c r="I301">
        <v>2.3056000000000001</v>
      </c>
      <c r="J301">
        <v>200000</v>
      </c>
      <c r="M301">
        <f t="shared" si="42"/>
        <v>0.61956406359127103</v>
      </c>
      <c r="N301">
        <f t="shared" si="43"/>
        <v>-0.69627153619368121</v>
      </c>
      <c r="O301">
        <f t="shared" si="44"/>
        <v>0.19334067728476184</v>
      </c>
      <c r="P301">
        <f t="shared" si="45"/>
        <v>-0.66509373514784131</v>
      </c>
      <c r="Q301">
        <f t="shared" si="46"/>
        <v>-0.41781162985451292</v>
      </c>
      <c r="R301">
        <f t="shared" si="47"/>
        <v>-0.26130176958249196</v>
      </c>
      <c r="S301">
        <f t="shared" si="48"/>
        <v>-0.41887021440641259</v>
      </c>
      <c r="T301">
        <f t="shared" si="49"/>
        <v>-0.8951105669837941</v>
      </c>
      <c r="U301">
        <f t="shared" si="50"/>
        <v>130020.39727203909</v>
      </c>
      <c r="V301">
        <f t="shared" si="51"/>
        <v>4897144797.9632339</v>
      </c>
    </row>
    <row r="302" spans="2:22" x14ac:dyDescent="0.25">
      <c r="B302">
        <v>-122.1</v>
      </c>
      <c r="C302">
        <v>37.19</v>
      </c>
      <c r="D302">
        <v>18</v>
      </c>
      <c r="E302">
        <v>808</v>
      </c>
      <c r="F302">
        <v>136</v>
      </c>
      <c r="G302">
        <v>420</v>
      </c>
      <c r="H302">
        <v>145</v>
      </c>
      <c r="I302">
        <v>7.1830999999999996</v>
      </c>
      <c r="J302">
        <v>273300</v>
      </c>
      <c r="M302">
        <f t="shared" si="42"/>
        <v>-1.2489588652813479</v>
      </c>
      <c r="N302">
        <f t="shared" si="43"/>
        <v>0.7065186987195432</v>
      </c>
      <c r="O302">
        <f t="shared" si="44"/>
        <v>-0.84772450809472488</v>
      </c>
      <c r="P302">
        <f t="shared" si="45"/>
        <v>-0.79937513353868439</v>
      </c>
      <c r="Q302">
        <f t="shared" si="46"/>
        <v>-0.92566858269256647</v>
      </c>
      <c r="R302">
        <f t="shared" si="47"/>
        <v>-0.84946005338233777</v>
      </c>
      <c r="S302">
        <f t="shared" si="48"/>
        <v>-0.9065256652889857</v>
      </c>
      <c r="T302">
        <f t="shared" si="49"/>
        <v>2.2285112436265213</v>
      </c>
      <c r="U302">
        <f t="shared" si="50"/>
        <v>307438.31861184258</v>
      </c>
      <c r="V302">
        <f t="shared" si="51"/>
        <v>1165424797.6436775</v>
      </c>
    </row>
    <row r="303" spans="2:22" x14ac:dyDescent="0.25">
      <c r="B303">
        <v>-118.15</v>
      </c>
      <c r="C303">
        <v>34.090000000000003</v>
      </c>
      <c r="D303">
        <v>27</v>
      </c>
      <c r="E303">
        <v>1935</v>
      </c>
      <c r="F303">
        <v>460</v>
      </c>
      <c r="G303">
        <v>1456</v>
      </c>
      <c r="H303">
        <v>382</v>
      </c>
      <c r="I303">
        <v>2.8062</v>
      </c>
      <c r="J303">
        <v>192800</v>
      </c>
      <c r="M303">
        <f t="shared" si="42"/>
        <v>0.72448112644240437</v>
      </c>
      <c r="N303">
        <f t="shared" si="43"/>
        <v>-0.73821543026085235</v>
      </c>
      <c r="O303">
        <f t="shared" si="44"/>
        <v>-0.12698707206277252</v>
      </c>
      <c r="P303">
        <f t="shared" si="45"/>
        <v>-0.29660059537762079</v>
      </c>
      <c r="Q303">
        <f t="shared" si="46"/>
        <v>-0.17087201058463372</v>
      </c>
      <c r="R303">
        <f t="shared" si="47"/>
        <v>2.2259520318148988E-2</v>
      </c>
      <c r="S303">
        <f t="shared" si="48"/>
        <v>-0.29502121100766382</v>
      </c>
      <c r="T303">
        <f t="shared" si="49"/>
        <v>-0.574519059368925</v>
      </c>
      <c r="U303">
        <f t="shared" si="50"/>
        <v>147252.17676367558</v>
      </c>
      <c r="V303">
        <f t="shared" si="51"/>
        <v>2074604201.5674546</v>
      </c>
    </row>
    <row r="304" spans="2:22" x14ac:dyDescent="0.25">
      <c r="B304">
        <v>-118.11</v>
      </c>
      <c r="C304">
        <v>34.07</v>
      </c>
      <c r="D304">
        <v>46</v>
      </c>
      <c r="E304">
        <v>1130</v>
      </c>
      <c r="F304">
        <v>229</v>
      </c>
      <c r="G304">
        <v>698</v>
      </c>
      <c r="H304">
        <v>209</v>
      </c>
      <c r="I304">
        <v>5.2718999999999996</v>
      </c>
      <c r="J304">
        <v>244400</v>
      </c>
      <c r="M304">
        <f t="shared" ref="M304:M363" si="52">STANDARDIZE(B304,$B$4,$B$5)</f>
        <v>0.74446532889024308</v>
      </c>
      <c r="N304">
        <f t="shared" ref="N304:N363" si="53">STANDARDIZE(C304,$C$4,$C$5)</f>
        <v>-0.7475362956091145</v>
      </c>
      <c r="O304">
        <f t="shared" ref="O304:O363" si="54">STANDARDIZE(D304,$D$4,$D$5)</f>
        <v>1.3945697373380157</v>
      </c>
      <c r="P304">
        <f t="shared" ref="P304:P363" si="55">STANDARDIZE(E304,$E$4,$E$5)</f>
        <v>-0.65572526549266619</v>
      </c>
      <c r="Q304">
        <f t="shared" ref="Q304:Q363" si="56">STANDARDIZE(F304,$F$4,$F$5)</f>
        <v>-0.7090140110689932</v>
      </c>
      <c r="R304">
        <f t="shared" ref="R304:R363" si="57">STANDARDIZE(G304,$G$4,$G$5)</f>
        <v>-0.61554302491830759</v>
      </c>
      <c r="S304">
        <f t="shared" ref="S304:S363" si="58">STANDARDIZE(H304,$H$4,$H$5)</f>
        <v>-0.74139366075732072</v>
      </c>
      <c r="T304">
        <f t="shared" ref="T304:T363" si="59">STANDARDIZE(I304,$I$4,$I$5)</f>
        <v>1.004551017191168</v>
      </c>
      <c r="U304">
        <f t="shared" si="50"/>
        <v>282650.18594533659</v>
      </c>
      <c r="V304">
        <f t="shared" si="51"/>
        <v>1463076724.8528249</v>
      </c>
    </row>
    <row r="305" spans="2:22" x14ac:dyDescent="0.25">
      <c r="B305">
        <v>-118.57</v>
      </c>
      <c r="C305">
        <v>34.17</v>
      </c>
      <c r="D305">
        <v>35</v>
      </c>
      <c r="E305">
        <v>2072</v>
      </c>
      <c r="F305">
        <v>318</v>
      </c>
      <c r="G305">
        <v>908</v>
      </c>
      <c r="H305">
        <v>342</v>
      </c>
      <c r="I305">
        <v>6.0928000000000004</v>
      </c>
      <c r="J305">
        <v>327300</v>
      </c>
      <c r="M305">
        <f t="shared" si="52"/>
        <v>0.51464700074013769</v>
      </c>
      <c r="N305">
        <f t="shared" si="53"/>
        <v>-0.70093196886781062</v>
      </c>
      <c r="O305">
        <f t="shared" si="54"/>
        <v>0.51366842663229617</v>
      </c>
      <c r="P305">
        <f t="shared" si="55"/>
        <v>-0.23548248381766893</v>
      </c>
      <c r="Q305">
        <f t="shared" si="56"/>
        <v>-0.50167791564428321</v>
      </c>
      <c r="R305">
        <f t="shared" si="57"/>
        <v>-0.43884311133037102</v>
      </c>
      <c r="S305">
        <f t="shared" si="58"/>
        <v>-0.39822871383995445</v>
      </c>
      <c r="T305">
        <f t="shared" si="59"/>
        <v>1.5302672948600582</v>
      </c>
      <c r="U305">
        <f t="shared" si="50"/>
        <v>299508.94284656586</v>
      </c>
      <c r="V305">
        <f t="shared" si="51"/>
        <v>772342857.70544302</v>
      </c>
    </row>
    <row r="306" spans="2:22" x14ac:dyDescent="0.25">
      <c r="B306">
        <v>-118.41</v>
      </c>
      <c r="C306">
        <v>34</v>
      </c>
      <c r="D306">
        <v>37</v>
      </c>
      <c r="E306">
        <v>1426</v>
      </c>
      <c r="F306">
        <v>259</v>
      </c>
      <c r="G306">
        <v>689</v>
      </c>
      <c r="H306">
        <v>261</v>
      </c>
      <c r="I306">
        <v>5.5284000000000004</v>
      </c>
      <c r="J306">
        <v>331000</v>
      </c>
      <c r="M306">
        <f t="shared" si="52"/>
        <v>0.59458381053147802</v>
      </c>
      <c r="N306">
        <f t="shared" si="53"/>
        <v>-0.78015932432802682</v>
      </c>
      <c r="O306">
        <f t="shared" si="54"/>
        <v>0.67383230130606342</v>
      </c>
      <c r="P306">
        <f t="shared" si="55"/>
        <v>-0.52367445511496002</v>
      </c>
      <c r="Q306">
        <f t="shared" si="56"/>
        <v>-0.63912543957751788</v>
      </c>
      <c r="R306">
        <f t="shared" si="57"/>
        <v>-0.62311587835779059</v>
      </c>
      <c r="S306">
        <f t="shared" si="58"/>
        <v>-0.60722390707534291</v>
      </c>
      <c r="T306">
        <f t="shared" si="59"/>
        <v>1.168817341009015</v>
      </c>
      <c r="U306">
        <f t="shared" si="50"/>
        <v>277186.43891241407</v>
      </c>
      <c r="V306">
        <f t="shared" si="51"/>
        <v>2895899356.9273424</v>
      </c>
    </row>
    <row r="307" spans="2:22" x14ac:dyDescent="0.25">
      <c r="B307">
        <v>-117.11</v>
      </c>
      <c r="C307">
        <v>32.76</v>
      </c>
      <c r="D307">
        <v>28</v>
      </c>
      <c r="E307">
        <v>1457</v>
      </c>
      <c r="F307">
        <v>397</v>
      </c>
      <c r="G307">
        <v>672</v>
      </c>
      <c r="H307">
        <v>342</v>
      </c>
      <c r="I307">
        <v>1.9799</v>
      </c>
      <c r="J307">
        <v>122700</v>
      </c>
      <c r="M307">
        <f t="shared" si="52"/>
        <v>1.2440703900861312</v>
      </c>
      <c r="N307">
        <f t="shared" si="53"/>
        <v>-1.3580529759201871</v>
      </c>
      <c r="O307">
        <f t="shared" si="54"/>
        <v>-4.6905134725888933E-2</v>
      </c>
      <c r="P307">
        <f t="shared" si="55"/>
        <v>-0.50984480943351107</v>
      </c>
      <c r="Q307">
        <f t="shared" si="56"/>
        <v>-0.31763801071673176</v>
      </c>
      <c r="R307">
        <f t="shared" si="57"/>
        <v>-0.63742015707681399</v>
      </c>
      <c r="S307">
        <f t="shared" si="58"/>
        <v>-0.39822871383995445</v>
      </c>
      <c r="T307">
        <f t="shared" si="59"/>
        <v>-1.1036935754339796</v>
      </c>
      <c r="U307">
        <f t="shared" si="50"/>
        <v>111591.78879403119</v>
      </c>
      <c r="V307">
        <f t="shared" si="51"/>
        <v>123392356.196411</v>
      </c>
    </row>
    <row r="308" spans="2:22" x14ac:dyDescent="0.25">
      <c r="B308">
        <v>-115.54</v>
      </c>
      <c r="C308">
        <v>32.97</v>
      </c>
      <c r="D308">
        <v>41</v>
      </c>
      <c r="E308">
        <v>2429</v>
      </c>
      <c r="F308">
        <v>454</v>
      </c>
      <c r="G308">
        <v>1188</v>
      </c>
      <c r="H308">
        <v>430</v>
      </c>
      <c r="I308">
        <v>3.0091000000000001</v>
      </c>
      <c r="J308">
        <v>70800</v>
      </c>
      <c r="M308">
        <f t="shared" si="52"/>
        <v>2.0284503361636723</v>
      </c>
      <c r="N308">
        <f t="shared" si="53"/>
        <v>-1.2601838897634501</v>
      </c>
      <c r="O308">
        <f t="shared" si="54"/>
        <v>0.99416005065359769</v>
      </c>
      <c r="P308">
        <f t="shared" si="55"/>
        <v>-7.6218499679692256E-2</v>
      </c>
      <c r="Q308">
        <f t="shared" si="56"/>
        <v>-0.18484972488292878</v>
      </c>
      <c r="R308">
        <f t="shared" si="57"/>
        <v>-0.20324322654645569</v>
      </c>
      <c r="S308">
        <f t="shared" si="58"/>
        <v>-0.17117220760891511</v>
      </c>
      <c r="T308">
        <f t="shared" si="59"/>
        <v>-0.44457895370560707</v>
      </c>
      <c r="U308">
        <f t="shared" si="50"/>
        <v>182971.10636146108</v>
      </c>
      <c r="V308">
        <f t="shared" si="51"/>
        <v>12582357102.354214</v>
      </c>
    </row>
    <row r="309" spans="2:22" x14ac:dyDescent="0.25">
      <c r="B309">
        <v>-121.96</v>
      </c>
      <c r="C309">
        <v>37</v>
      </c>
      <c r="D309">
        <v>20</v>
      </c>
      <c r="E309">
        <v>3847</v>
      </c>
      <c r="F309">
        <v>727</v>
      </c>
      <c r="G309">
        <v>1725</v>
      </c>
      <c r="H309">
        <v>737</v>
      </c>
      <c r="I309">
        <v>3.3447</v>
      </c>
      <c r="J309">
        <v>305200</v>
      </c>
      <c r="M309">
        <f t="shared" si="52"/>
        <v>-1.1790141567139234</v>
      </c>
      <c r="N309">
        <f t="shared" si="53"/>
        <v>0.61797047791106829</v>
      </c>
      <c r="O309">
        <f t="shared" si="54"/>
        <v>-0.68756063342095763</v>
      </c>
      <c r="P309">
        <f t="shared" si="55"/>
        <v>0.55637626084594061</v>
      </c>
      <c r="Q309">
        <f t="shared" si="56"/>
        <v>0.45113627568949599</v>
      </c>
      <c r="R309">
        <f t="shared" si="57"/>
        <v>0.24860369534269622</v>
      </c>
      <c r="S309">
        <f t="shared" si="58"/>
        <v>0.62094537662891536</v>
      </c>
      <c r="T309">
        <f t="shared" si="59"/>
        <v>-0.22965584152911878</v>
      </c>
      <c r="U309">
        <f t="shared" si="50"/>
        <v>165554.87035865721</v>
      </c>
      <c r="V309">
        <f t="shared" si="51"/>
        <v>19500762232.547436</v>
      </c>
    </row>
    <row r="310" spans="2:22" x14ac:dyDescent="0.25">
      <c r="B310">
        <v>-119.84</v>
      </c>
      <c r="C310">
        <v>36.799999999999997</v>
      </c>
      <c r="D310">
        <v>16</v>
      </c>
      <c r="E310">
        <v>2849</v>
      </c>
      <c r="F310">
        <v>506</v>
      </c>
      <c r="G310">
        <v>1508</v>
      </c>
      <c r="H310">
        <v>478</v>
      </c>
      <c r="I310">
        <v>3.4074</v>
      </c>
      <c r="J310">
        <v>72700</v>
      </c>
      <c r="M310">
        <f t="shared" si="52"/>
        <v>-0.11985142697864536</v>
      </c>
      <c r="N310">
        <f t="shared" si="53"/>
        <v>0.52476182442846053</v>
      </c>
      <c r="O310">
        <f t="shared" si="54"/>
        <v>-1.0078883827684919</v>
      </c>
      <c r="P310">
        <f t="shared" si="55"/>
        <v>0.11115089342380972</v>
      </c>
      <c r="Q310">
        <f t="shared" si="56"/>
        <v>-6.3709534297705012E-2</v>
      </c>
      <c r="R310">
        <f t="shared" si="57"/>
        <v>6.6013784635161832E-2</v>
      </c>
      <c r="S310">
        <f t="shared" si="58"/>
        <v>-4.7323204210166364E-2</v>
      </c>
      <c r="T310">
        <f t="shared" si="59"/>
        <v>-0.1895018512625341</v>
      </c>
      <c r="U310">
        <f t="shared" si="50"/>
        <v>153254.40127070344</v>
      </c>
      <c r="V310">
        <f t="shared" si="51"/>
        <v>6489011564.0815086</v>
      </c>
    </row>
    <row r="311" spans="2:22" x14ac:dyDescent="0.25">
      <c r="B311">
        <v>-122.26</v>
      </c>
      <c r="C311">
        <v>37.54</v>
      </c>
      <c r="D311">
        <v>5</v>
      </c>
      <c r="E311">
        <v>1649</v>
      </c>
      <c r="F311">
        <v>388</v>
      </c>
      <c r="G311">
        <v>779</v>
      </c>
      <c r="H311">
        <v>376</v>
      </c>
      <c r="I311">
        <v>6.9634999999999998</v>
      </c>
      <c r="J311">
        <v>417300</v>
      </c>
      <c r="M311">
        <f t="shared" si="52"/>
        <v>-1.3288956750726955</v>
      </c>
      <c r="N311">
        <f t="shared" si="53"/>
        <v>0.86963384231410501</v>
      </c>
      <c r="O311">
        <f t="shared" si="54"/>
        <v>-1.8887896934742114</v>
      </c>
      <c r="P311">
        <f t="shared" si="55"/>
        <v>-0.42419022972905307</v>
      </c>
      <c r="Q311">
        <f t="shared" si="56"/>
        <v>-0.33860458216417433</v>
      </c>
      <c r="R311">
        <f t="shared" si="57"/>
        <v>-0.54738734396296063</v>
      </c>
      <c r="S311">
        <f t="shared" si="58"/>
        <v>-0.31050233643250741</v>
      </c>
      <c r="T311">
        <f t="shared" si="59"/>
        <v>2.0878762155158039</v>
      </c>
      <c r="U311">
        <f t="shared" si="50"/>
        <v>280990.29846230522</v>
      </c>
      <c r="V311">
        <f t="shared" si="51"/>
        <v>18580334733.295433</v>
      </c>
    </row>
    <row r="312" spans="2:22" x14ac:dyDescent="0.25">
      <c r="B312">
        <v>-118.16</v>
      </c>
      <c r="C312">
        <v>33.94</v>
      </c>
      <c r="D312">
        <v>25</v>
      </c>
      <c r="E312">
        <v>5675</v>
      </c>
      <c r="F312">
        <v>1224</v>
      </c>
      <c r="G312">
        <v>3317</v>
      </c>
      <c r="H312">
        <v>1119</v>
      </c>
      <c r="I312">
        <v>3.9352</v>
      </c>
      <c r="J312">
        <v>232900</v>
      </c>
      <c r="M312">
        <f t="shared" si="52"/>
        <v>0.71948507583045007</v>
      </c>
      <c r="N312">
        <f t="shared" si="53"/>
        <v>-0.80812192037280983</v>
      </c>
      <c r="O312">
        <f t="shared" si="54"/>
        <v>-0.28715094673653968</v>
      </c>
      <c r="P312">
        <f t="shared" si="55"/>
        <v>1.3718792384488017</v>
      </c>
      <c r="Q312">
        <f t="shared" si="56"/>
        <v>1.6089569433982693</v>
      </c>
      <c r="R312">
        <f t="shared" si="57"/>
        <v>1.5881573259712434</v>
      </c>
      <c r="S312">
        <f t="shared" si="58"/>
        <v>1.6065770286772907</v>
      </c>
      <c r="T312">
        <f t="shared" si="59"/>
        <v>0.14850893123672265</v>
      </c>
      <c r="U312">
        <f t="shared" si="50"/>
        <v>216921.860335317</v>
      </c>
      <c r="V312">
        <f t="shared" si="51"/>
        <v>255300947.14411604</v>
      </c>
    </row>
    <row r="313" spans="2:22" x14ac:dyDescent="0.25">
      <c r="B313">
        <v>-121.02</v>
      </c>
      <c r="C313">
        <v>37.64</v>
      </c>
      <c r="D313">
        <v>42</v>
      </c>
      <c r="E313">
        <v>1437</v>
      </c>
      <c r="F313">
        <v>307</v>
      </c>
      <c r="G313">
        <v>1035</v>
      </c>
      <c r="H313">
        <v>284</v>
      </c>
      <c r="I313">
        <v>2.1036000000000001</v>
      </c>
      <c r="J313">
        <v>88300</v>
      </c>
      <c r="M313">
        <f t="shared" si="52"/>
        <v>-0.7093853991897896</v>
      </c>
      <c r="N313">
        <f t="shared" si="53"/>
        <v>0.91623816905540878</v>
      </c>
      <c r="O313">
        <f t="shared" si="54"/>
        <v>1.0742419879904814</v>
      </c>
      <c r="P313">
        <f t="shared" si="55"/>
        <v>-0.51876716148605884</v>
      </c>
      <c r="Q313">
        <f t="shared" si="56"/>
        <v>-0.52730372519115754</v>
      </c>
      <c r="R313">
        <f t="shared" si="57"/>
        <v>-0.33198173501766659</v>
      </c>
      <c r="S313">
        <f t="shared" si="58"/>
        <v>-0.5478795929467758</v>
      </c>
      <c r="T313">
        <f t="shared" si="59"/>
        <v>-1.0244742995810845</v>
      </c>
      <c r="U313">
        <f t="shared" si="50"/>
        <v>141156.2634534121</v>
      </c>
      <c r="V313">
        <f t="shared" si="51"/>
        <v>2793784586.2565079</v>
      </c>
    </row>
    <row r="314" spans="2:22" x14ac:dyDescent="0.25">
      <c r="B314">
        <v>-121.98</v>
      </c>
      <c r="C314">
        <v>37.28</v>
      </c>
      <c r="D314">
        <v>28</v>
      </c>
      <c r="E314">
        <v>3688</v>
      </c>
      <c r="F314">
        <v>633</v>
      </c>
      <c r="G314">
        <v>1877</v>
      </c>
      <c r="H314">
        <v>620</v>
      </c>
      <c r="I314">
        <v>5.7251000000000003</v>
      </c>
      <c r="J314">
        <v>272600</v>
      </c>
      <c r="M314">
        <f t="shared" si="52"/>
        <v>-1.1890062579378462</v>
      </c>
      <c r="N314">
        <f t="shared" si="53"/>
        <v>0.74846259278671767</v>
      </c>
      <c r="O314">
        <f t="shared" si="54"/>
        <v>-4.6905134725888933E-2</v>
      </c>
      <c r="P314">
        <f t="shared" si="55"/>
        <v>0.48544356202818628</v>
      </c>
      <c r="Q314">
        <f t="shared" si="56"/>
        <v>0.23215208501620688</v>
      </c>
      <c r="R314">
        <f t="shared" si="57"/>
        <v>0.37650077565396456</v>
      </c>
      <c r="S314">
        <f t="shared" si="58"/>
        <v>0.31906343084446531</v>
      </c>
      <c r="T314">
        <f t="shared" si="59"/>
        <v>1.294786876661921</v>
      </c>
      <c r="U314">
        <f t="shared" si="50"/>
        <v>280403.57347117877</v>
      </c>
      <c r="V314">
        <f t="shared" si="51"/>
        <v>60895758.92008502</v>
      </c>
    </row>
    <row r="315" spans="2:22" x14ac:dyDescent="0.25">
      <c r="B315">
        <v>-121.79</v>
      </c>
      <c r="C315">
        <v>37.67</v>
      </c>
      <c r="D315">
        <v>26</v>
      </c>
      <c r="E315">
        <v>2163</v>
      </c>
      <c r="F315">
        <v>339</v>
      </c>
      <c r="G315">
        <v>947</v>
      </c>
      <c r="H315">
        <v>346</v>
      </c>
      <c r="I315">
        <v>6.0796999999999999</v>
      </c>
      <c r="J315">
        <v>211000</v>
      </c>
      <c r="M315">
        <f t="shared" si="52"/>
        <v>-1.0940812963106286</v>
      </c>
      <c r="N315">
        <f t="shared" si="53"/>
        <v>0.93021946707780023</v>
      </c>
      <c r="O315">
        <f t="shared" si="54"/>
        <v>-0.20706900939965611</v>
      </c>
      <c r="P315">
        <f t="shared" si="55"/>
        <v>-0.19488578197857684</v>
      </c>
      <c r="Q315">
        <f t="shared" si="56"/>
        <v>-0.45275591560025058</v>
      </c>
      <c r="R315">
        <f t="shared" si="57"/>
        <v>-0.40602741309261142</v>
      </c>
      <c r="S315">
        <f t="shared" si="58"/>
        <v>-0.38790796355672541</v>
      </c>
      <c r="T315">
        <f t="shared" si="59"/>
        <v>1.5218778646767681</v>
      </c>
      <c r="U315">
        <f t="shared" si="50"/>
        <v>282154.51812336012</v>
      </c>
      <c r="V315">
        <f t="shared" si="51"/>
        <v>5062965449.3675833</v>
      </c>
    </row>
    <row r="316" spans="2:22" x14ac:dyDescent="0.25">
      <c r="B316">
        <v>-122.09</v>
      </c>
      <c r="C316">
        <v>37.42</v>
      </c>
      <c r="D316">
        <v>23</v>
      </c>
      <c r="E316">
        <v>4874</v>
      </c>
      <c r="F316">
        <v>1251</v>
      </c>
      <c r="G316">
        <v>2699</v>
      </c>
      <c r="H316">
        <v>1163</v>
      </c>
      <c r="I316">
        <v>3.8003</v>
      </c>
      <c r="J316">
        <v>229800</v>
      </c>
      <c r="M316">
        <f t="shared" si="52"/>
        <v>-1.2439628146693935</v>
      </c>
      <c r="N316">
        <f t="shared" si="53"/>
        <v>0.81370865022454231</v>
      </c>
      <c r="O316">
        <f t="shared" si="54"/>
        <v>-0.44731482141030687</v>
      </c>
      <c r="P316">
        <f t="shared" si="55"/>
        <v>1.0145390387442657</v>
      </c>
      <c r="Q316">
        <f t="shared" si="56"/>
        <v>1.6718566577405971</v>
      </c>
      <c r="R316">
        <f t="shared" si="57"/>
        <v>1.0681547231267445</v>
      </c>
      <c r="S316">
        <f t="shared" si="58"/>
        <v>1.7201052817928104</v>
      </c>
      <c r="T316">
        <f t="shared" si="59"/>
        <v>6.2117012784373767E-2</v>
      </c>
      <c r="U316">
        <f t="shared" si="50"/>
        <v>208118.61795383942</v>
      </c>
      <c r="V316">
        <f t="shared" si="51"/>
        <v>470082327.43157429</v>
      </c>
    </row>
    <row r="317" spans="2:22" x14ac:dyDescent="0.25">
      <c r="B317">
        <v>-118.36</v>
      </c>
      <c r="C317">
        <v>34.04</v>
      </c>
      <c r="D317">
        <v>34</v>
      </c>
      <c r="E317">
        <v>3239</v>
      </c>
      <c r="F317">
        <v>806</v>
      </c>
      <c r="G317">
        <v>2331</v>
      </c>
      <c r="H317">
        <v>765</v>
      </c>
      <c r="I317">
        <v>2.0537999999999998</v>
      </c>
      <c r="J317">
        <v>125800</v>
      </c>
      <c r="M317">
        <f t="shared" si="52"/>
        <v>0.61956406359127103</v>
      </c>
      <c r="N317">
        <f t="shared" si="53"/>
        <v>-0.76151759363150595</v>
      </c>
      <c r="O317">
        <f t="shared" si="54"/>
        <v>0.4335864892954126</v>
      </c>
      <c r="P317">
        <f t="shared" si="55"/>
        <v>0.28513675844849012</v>
      </c>
      <c r="Q317">
        <f t="shared" si="56"/>
        <v>0.6351761806170475</v>
      </c>
      <c r="R317">
        <f t="shared" si="57"/>
        <v>0.7585091602678844</v>
      </c>
      <c r="S317">
        <f t="shared" si="58"/>
        <v>0.69319062861151881</v>
      </c>
      <c r="T317">
        <f t="shared" si="59"/>
        <v>-1.0563669425679414</v>
      </c>
      <c r="U317">
        <f t="shared" si="50"/>
        <v>139801.69159695518</v>
      </c>
      <c r="V317">
        <f t="shared" si="51"/>
        <v>196047367.57624522</v>
      </c>
    </row>
    <row r="318" spans="2:22" x14ac:dyDescent="0.25">
      <c r="B318">
        <v>-118.18</v>
      </c>
      <c r="C318">
        <v>34.01</v>
      </c>
      <c r="D318">
        <v>42</v>
      </c>
      <c r="E318">
        <v>1845</v>
      </c>
      <c r="F318">
        <v>497</v>
      </c>
      <c r="G318">
        <v>2191</v>
      </c>
      <c r="H318">
        <v>492</v>
      </c>
      <c r="I318">
        <v>2.3462000000000001</v>
      </c>
      <c r="J318">
        <v>127300</v>
      </c>
      <c r="M318">
        <f t="shared" si="52"/>
        <v>0.70949297460652716</v>
      </c>
      <c r="N318">
        <f t="shared" si="53"/>
        <v>-0.7754988916538974</v>
      </c>
      <c r="O318">
        <f t="shared" si="54"/>
        <v>1.0742419879904814</v>
      </c>
      <c r="P318">
        <f t="shared" si="55"/>
        <v>-0.33675117961408546</v>
      </c>
      <c r="Q318">
        <f t="shared" si="56"/>
        <v>-8.4676105745147584E-2</v>
      </c>
      <c r="R318">
        <f t="shared" si="57"/>
        <v>0.64070921787592672</v>
      </c>
      <c r="S318">
        <f t="shared" si="58"/>
        <v>-1.1200578218864648E-2</v>
      </c>
      <c r="T318">
        <f t="shared" si="59"/>
        <v>-0.86910973756077436</v>
      </c>
      <c r="U318">
        <f t="shared" si="50"/>
        <v>157806.47315152531</v>
      </c>
      <c r="V318">
        <f t="shared" si="51"/>
        <v>930644904.1447345</v>
      </c>
    </row>
    <row r="319" spans="2:22" x14ac:dyDescent="0.25">
      <c r="B319">
        <v>-120.02</v>
      </c>
      <c r="C319">
        <v>37.72</v>
      </c>
      <c r="D319">
        <v>17</v>
      </c>
      <c r="E319">
        <v>2806</v>
      </c>
      <c r="F319">
        <v>600</v>
      </c>
      <c r="G319">
        <v>990</v>
      </c>
      <c r="H319">
        <v>410</v>
      </c>
      <c r="I319">
        <v>2.3818000000000001</v>
      </c>
      <c r="J319">
        <v>88100</v>
      </c>
      <c r="M319">
        <f t="shared" si="52"/>
        <v>-0.20978033799390153</v>
      </c>
      <c r="N319">
        <f t="shared" si="53"/>
        <v>0.95352163044845051</v>
      </c>
      <c r="O319">
        <f t="shared" si="54"/>
        <v>-0.9278064454316084</v>
      </c>
      <c r="P319">
        <f t="shared" si="55"/>
        <v>9.1967836510832138E-2</v>
      </c>
      <c r="Q319">
        <f t="shared" si="56"/>
        <v>0.1552746563755841</v>
      </c>
      <c r="R319">
        <f t="shared" si="57"/>
        <v>-0.36984600221508157</v>
      </c>
      <c r="S319">
        <f t="shared" si="58"/>
        <v>-0.22277595902506042</v>
      </c>
      <c r="T319">
        <f t="shared" si="59"/>
        <v>-0.84631098072679645</v>
      </c>
      <c r="U319">
        <f t="shared" si="50"/>
        <v>114157.36556116337</v>
      </c>
      <c r="V319">
        <f t="shared" si="51"/>
        <v>678986299.98810303</v>
      </c>
    </row>
    <row r="320" spans="2:22" x14ac:dyDescent="0.25">
      <c r="B320">
        <v>-118.37</v>
      </c>
      <c r="C320">
        <v>34.04</v>
      </c>
      <c r="D320">
        <v>52</v>
      </c>
      <c r="E320">
        <v>1197</v>
      </c>
      <c r="F320">
        <v>231</v>
      </c>
      <c r="G320">
        <v>671</v>
      </c>
      <c r="H320">
        <v>219</v>
      </c>
      <c r="I320">
        <v>3.8250000000000002</v>
      </c>
      <c r="J320">
        <v>278500</v>
      </c>
      <c r="M320">
        <f t="shared" si="52"/>
        <v>0.61456801297930963</v>
      </c>
      <c r="N320">
        <f t="shared" si="53"/>
        <v>-0.76151759363150595</v>
      </c>
      <c r="O320">
        <f t="shared" si="54"/>
        <v>1.8750613613593172</v>
      </c>
      <c r="P320">
        <f t="shared" si="55"/>
        <v>-0.62583538611663136</v>
      </c>
      <c r="Q320">
        <f t="shared" si="56"/>
        <v>-0.7043547729695615</v>
      </c>
      <c r="R320">
        <f t="shared" si="57"/>
        <v>-0.63826158523675647</v>
      </c>
      <c r="S320">
        <f t="shared" si="58"/>
        <v>-0.71559178504924814</v>
      </c>
      <c r="T320">
        <f t="shared" si="59"/>
        <v>7.7935251374240566E-2</v>
      </c>
      <c r="U320">
        <f t="shared" si="50"/>
        <v>232132.30943917265</v>
      </c>
      <c r="V320">
        <f t="shared" si="51"/>
        <v>2149962727.9446378</v>
      </c>
    </row>
    <row r="321" spans="2:22" x14ac:dyDescent="0.25">
      <c r="B321">
        <v>-122.47</v>
      </c>
      <c r="C321">
        <v>37.78</v>
      </c>
      <c r="D321">
        <v>52</v>
      </c>
      <c r="E321">
        <v>3021</v>
      </c>
      <c r="F321">
        <v>569</v>
      </c>
      <c r="G321">
        <v>1479</v>
      </c>
      <c r="H321">
        <v>514</v>
      </c>
      <c r="I321">
        <v>4.0208000000000004</v>
      </c>
      <c r="J321">
        <v>414600</v>
      </c>
      <c r="M321">
        <f t="shared" si="52"/>
        <v>-1.4338127379238288</v>
      </c>
      <c r="N321">
        <f t="shared" si="53"/>
        <v>0.98148422649323352</v>
      </c>
      <c r="O321">
        <f t="shared" si="54"/>
        <v>1.8750613613593172</v>
      </c>
      <c r="P321">
        <f t="shared" si="55"/>
        <v>0.18788312107572006</v>
      </c>
      <c r="Q321">
        <f t="shared" si="56"/>
        <v>8.3056465834393023E-2</v>
      </c>
      <c r="R321">
        <f t="shared" si="57"/>
        <v>4.161236799682775E-2</v>
      </c>
      <c r="S321">
        <f t="shared" si="58"/>
        <v>4.5563548338895192E-2</v>
      </c>
      <c r="T321">
        <f t="shared" si="59"/>
        <v>0.20332841396111917</v>
      </c>
      <c r="U321">
        <f t="shared" si="50"/>
        <v>251610.98606741917</v>
      </c>
      <c r="V321">
        <f t="shared" si="51"/>
        <v>26565418662.715027</v>
      </c>
    </row>
    <row r="322" spans="2:22" x14ac:dyDescent="0.25">
      <c r="B322">
        <v>-117.65</v>
      </c>
      <c r="C322">
        <v>33.619999999999997</v>
      </c>
      <c r="D322">
        <v>15</v>
      </c>
      <c r="E322">
        <v>2708</v>
      </c>
      <c r="F322">
        <v>410</v>
      </c>
      <c r="G322">
        <v>1140</v>
      </c>
      <c r="H322">
        <v>389</v>
      </c>
      <c r="I322">
        <v>6.2899000000000003</v>
      </c>
      <c r="J322">
        <v>275000</v>
      </c>
      <c r="M322">
        <f t="shared" si="52"/>
        <v>0.97428365704034847</v>
      </c>
      <c r="N322">
        <f t="shared" si="53"/>
        <v>-0.95725576594498007</v>
      </c>
      <c r="O322">
        <f t="shared" si="54"/>
        <v>-1.0879703201053756</v>
      </c>
      <c r="P322">
        <f t="shared" si="55"/>
        <v>4.8248311453348347E-2</v>
      </c>
      <c r="Q322">
        <f t="shared" si="56"/>
        <v>-0.28735296307042579</v>
      </c>
      <c r="R322">
        <f t="shared" si="57"/>
        <v>-0.24363177822369833</v>
      </c>
      <c r="S322">
        <f t="shared" si="58"/>
        <v>-0.27695989801201298</v>
      </c>
      <c r="T322">
        <f t="shared" si="59"/>
        <v>1.6564929963200874</v>
      </c>
      <c r="U322">
        <f t="shared" si="50"/>
        <v>272156.50398032967</v>
      </c>
      <c r="V322">
        <f t="shared" si="51"/>
        <v>8085469.6138810227</v>
      </c>
    </row>
    <row r="323" spans="2:22" x14ac:dyDescent="0.25">
      <c r="B323">
        <v>-121.38</v>
      </c>
      <c r="C323">
        <v>38.700000000000003</v>
      </c>
      <c r="D323">
        <v>25</v>
      </c>
      <c r="E323">
        <v>3919</v>
      </c>
      <c r="F323">
        <v>764</v>
      </c>
      <c r="G323">
        <v>2203</v>
      </c>
      <c r="H323">
        <v>783</v>
      </c>
      <c r="I323">
        <v>2.2402000000000002</v>
      </c>
      <c r="J323">
        <v>89500</v>
      </c>
      <c r="M323">
        <f t="shared" si="52"/>
        <v>-0.88924322122030908</v>
      </c>
      <c r="N323">
        <f t="shared" si="53"/>
        <v>1.4102440325132235</v>
      </c>
      <c r="O323">
        <f t="shared" si="54"/>
        <v>-0.28715094673653968</v>
      </c>
      <c r="P323">
        <f t="shared" si="55"/>
        <v>0.58849672823511234</v>
      </c>
      <c r="Q323">
        <f t="shared" si="56"/>
        <v>0.53733218052898213</v>
      </c>
      <c r="R323">
        <f t="shared" si="57"/>
        <v>0.65080635579523738</v>
      </c>
      <c r="S323">
        <f t="shared" si="58"/>
        <v>0.73963400488604958</v>
      </c>
      <c r="T323">
        <f t="shared" si="59"/>
        <v>-0.93699367644846132</v>
      </c>
      <c r="U323">
        <f t="shared" si="50"/>
        <v>128967.51144209837</v>
      </c>
      <c r="V323">
        <f t="shared" si="51"/>
        <v>1557684459.4321661</v>
      </c>
    </row>
    <row r="324" spans="2:22" x14ac:dyDescent="0.25">
      <c r="B324">
        <v>-118.2</v>
      </c>
      <c r="C324">
        <v>34.06</v>
      </c>
      <c r="D324">
        <v>40</v>
      </c>
      <c r="E324">
        <v>1181</v>
      </c>
      <c r="F324">
        <v>335</v>
      </c>
      <c r="G324">
        <v>1441</v>
      </c>
      <c r="H324">
        <v>337</v>
      </c>
      <c r="I324">
        <v>2.1135999999999999</v>
      </c>
      <c r="J324">
        <v>111800</v>
      </c>
      <c r="M324">
        <f t="shared" si="52"/>
        <v>0.69950087338261147</v>
      </c>
      <c r="N324">
        <f t="shared" si="53"/>
        <v>-0.75219672828324391</v>
      </c>
      <c r="O324">
        <f t="shared" si="54"/>
        <v>0.91407811331671418</v>
      </c>
      <c r="P324">
        <f t="shared" si="55"/>
        <v>-0.63297326775866958</v>
      </c>
      <c r="Q324">
        <f t="shared" si="56"/>
        <v>-0.46207439179911391</v>
      </c>
      <c r="R324">
        <f t="shared" si="57"/>
        <v>9.6380979190106679E-3</v>
      </c>
      <c r="S324">
        <f t="shared" si="58"/>
        <v>-0.41112965169399079</v>
      </c>
      <c r="T324">
        <f t="shared" si="59"/>
        <v>-1.0180701544030009</v>
      </c>
      <c r="U324">
        <f t="shared" si="50"/>
        <v>138618.32793225726</v>
      </c>
      <c r="V324">
        <f t="shared" si="51"/>
        <v>719222713.08209014</v>
      </c>
    </row>
    <row r="325" spans="2:22" x14ac:dyDescent="0.25">
      <c r="B325">
        <v>-115.4</v>
      </c>
      <c r="C325">
        <v>32.700000000000003</v>
      </c>
      <c r="D325">
        <v>19</v>
      </c>
      <c r="E325">
        <v>583</v>
      </c>
      <c r="F325">
        <v>113</v>
      </c>
      <c r="G325">
        <v>531</v>
      </c>
      <c r="H325">
        <v>134</v>
      </c>
      <c r="I325">
        <v>1.6838</v>
      </c>
      <c r="J325">
        <v>95800</v>
      </c>
      <c r="M325">
        <f t="shared" si="52"/>
        <v>2.0983950447310966</v>
      </c>
      <c r="N325">
        <f t="shared" si="53"/>
        <v>-1.3860155719649667</v>
      </c>
      <c r="O325">
        <f t="shared" si="54"/>
        <v>-0.76764257075784126</v>
      </c>
      <c r="P325">
        <f t="shared" si="55"/>
        <v>-0.89975159412984618</v>
      </c>
      <c r="Q325">
        <f t="shared" si="56"/>
        <v>-0.97924982083603085</v>
      </c>
      <c r="R325">
        <f t="shared" si="57"/>
        <v>-0.75606152762871415</v>
      </c>
      <c r="S325">
        <f t="shared" si="58"/>
        <v>-0.93490772856786564</v>
      </c>
      <c r="T325">
        <f t="shared" si="59"/>
        <v>-1.2933203141570377</v>
      </c>
      <c r="U325">
        <f t="shared" si="50"/>
        <v>72087.523204683384</v>
      </c>
      <c r="V325">
        <f t="shared" si="51"/>
        <v>562281555.76842892</v>
      </c>
    </row>
    <row r="326" spans="2:22" x14ac:dyDescent="0.25">
      <c r="B326">
        <v>-117.26</v>
      </c>
      <c r="C326">
        <v>34.159999999999997</v>
      </c>
      <c r="D326">
        <v>31</v>
      </c>
      <c r="E326">
        <v>3538</v>
      </c>
      <c r="F326">
        <v>658</v>
      </c>
      <c r="G326">
        <v>1715</v>
      </c>
      <c r="H326">
        <v>663</v>
      </c>
      <c r="I326">
        <v>3.7124999999999999</v>
      </c>
      <c r="J326">
        <v>98000</v>
      </c>
      <c r="M326">
        <f t="shared" si="52"/>
        <v>1.1691296309067452</v>
      </c>
      <c r="N326">
        <f t="shared" si="53"/>
        <v>-0.70559240154194336</v>
      </c>
      <c r="O326">
        <f t="shared" si="54"/>
        <v>0.19334067728476184</v>
      </c>
      <c r="P326">
        <f t="shared" si="55"/>
        <v>0.41852592163407842</v>
      </c>
      <c r="Q326">
        <f t="shared" si="56"/>
        <v>0.29039256125910295</v>
      </c>
      <c r="R326">
        <f t="shared" si="57"/>
        <v>0.24018941374327069</v>
      </c>
      <c r="S326">
        <f t="shared" si="58"/>
        <v>0.43001149638917774</v>
      </c>
      <c r="T326">
        <f t="shared" si="59"/>
        <v>5.8886181207989758E-3</v>
      </c>
      <c r="U326">
        <f t="shared" si="50"/>
        <v>200479.73399233044</v>
      </c>
      <c r="V326">
        <f t="shared" si="51"/>
        <v>10502095879.138807</v>
      </c>
    </row>
    <row r="327" spans="2:22" x14ac:dyDescent="0.25">
      <c r="B327">
        <v>-118.19</v>
      </c>
      <c r="C327">
        <v>33.85</v>
      </c>
      <c r="D327">
        <v>49</v>
      </c>
      <c r="E327">
        <v>1073</v>
      </c>
      <c r="F327">
        <v>260</v>
      </c>
      <c r="G327">
        <v>725</v>
      </c>
      <c r="H327">
        <v>272</v>
      </c>
      <c r="I327">
        <v>3.8026</v>
      </c>
      <c r="J327">
        <v>149700</v>
      </c>
      <c r="M327">
        <f t="shared" si="52"/>
        <v>0.70449692399457287</v>
      </c>
      <c r="N327">
        <f t="shared" si="53"/>
        <v>-0.85006581443998086</v>
      </c>
      <c r="O327">
        <f t="shared" si="54"/>
        <v>1.6348155493486665</v>
      </c>
      <c r="P327">
        <f t="shared" si="55"/>
        <v>-0.68115396884242718</v>
      </c>
      <c r="Q327">
        <f t="shared" si="56"/>
        <v>-0.63679582052780204</v>
      </c>
      <c r="R327">
        <f t="shared" si="57"/>
        <v>-0.5928244645998586</v>
      </c>
      <c r="S327">
        <f t="shared" si="58"/>
        <v>-0.57884184379646308</v>
      </c>
      <c r="T327">
        <f t="shared" si="59"/>
        <v>6.3589966175332996E-2</v>
      </c>
      <c r="U327">
        <f t="shared" ref="U327:U390" si="60">SUMPRODUCT(M327:T327,$M$5:$T$5) + $U$5</f>
        <v>226291.48914661468</v>
      </c>
      <c r="V327">
        <f t="shared" ref="V327:V390" si="61">(J327-U327)^2</f>
        <v>5866256209.6959944</v>
      </c>
    </row>
    <row r="328" spans="2:22" x14ac:dyDescent="0.25">
      <c r="B328">
        <v>-122.41</v>
      </c>
      <c r="C328">
        <v>37.61</v>
      </c>
      <c r="D328">
        <v>43</v>
      </c>
      <c r="E328">
        <v>1934</v>
      </c>
      <c r="F328">
        <v>303</v>
      </c>
      <c r="G328">
        <v>847</v>
      </c>
      <c r="H328">
        <v>300</v>
      </c>
      <c r="I328">
        <v>4.7381000000000002</v>
      </c>
      <c r="J328">
        <v>347400</v>
      </c>
      <c r="M328">
        <f t="shared" si="52"/>
        <v>-1.4038364342520744</v>
      </c>
      <c r="N328">
        <f t="shared" si="53"/>
        <v>0.90225687103301733</v>
      </c>
      <c r="O328">
        <f t="shared" si="54"/>
        <v>1.1543239253273649</v>
      </c>
      <c r="P328">
        <f t="shared" si="55"/>
        <v>-0.29704671298024815</v>
      </c>
      <c r="Q328">
        <f t="shared" si="56"/>
        <v>-0.53662220139002093</v>
      </c>
      <c r="R328">
        <f t="shared" si="57"/>
        <v>-0.49017022908686686</v>
      </c>
      <c r="S328">
        <f t="shared" si="58"/>
        <v>-0.50659659181385963</v>
      </c>
      <c r="T328">
        <f t="shared" si="59"/>
        <v>0.66269774758506161</v>
      </c>
      <c r="U328">
        <f t="shared" si="60"/>
        <v>256284.71182160676</v>
      </c>
      <c r="V328">
        <f t="shared" si="61"/>
        <v>8301995739.8316469</v>
      </c>
    </row>
    <row r="329" spans="2:22" x14ac:dyDescent="0.25">
      <c r="B329">
        <v>-121.96</v>
      </c>
      <c r="C329">
        <v>37.950000000000003</v>
      </c>
      <c r="D329">
        <v>7</v>
      </c>
      <c r="E329">
        <v>3418</v>
      </c>
      <c r="F329">
        <v>740</v>
      </c>
      <c r="G329">
        <v>1583</v>
      </c>
      <c r="H329">
        <v>676</v>
      </c>
      <c r="I329">
        <v>3.6133000000000002</v>
      </c>
      <c r="J329">
        <v>196100</v>
      </c>
      <c r="M329">
        <f t="shared" si="52"/>
        <v>-1.1790141567139234</v>
      </c>
      <c r="N329">
        <f t="shared" si="53"/>
        <v>1.0607115819534496</v>
      </c>
      <c r="O329">
        <f t="shared" si="54"/>
        <v>-1.7286258188004444</v>
      </c>
      <c r="P329">
        <f t="shared" si="55"/>
        <v>0.36499180931879216</v>
      </c>
      <c r="Q329">
        <f t="shared" si="56"/>
        <v>0.48142132333580195</v>
      </c>
      <c r="R329">
        <f t="shared" si="57"/>
        <v>0.12912089663085344</v>
      </c>
      <c r="S329">
        <f t="shared" si="58"/>
        <v>0.46355393480967216</v>
      </c>
      <c r="T329">
        <f t="shared" si="59"/>
        <v>-5.7640502045790978E-2</v>
      </c>
      <c r="U329">
        <f t="shared" si="60"/>
        <v>152287.46352956686</v>
      </c>
      <c r="V329">
        <f t="shared" si="61"/>
        <v>1919538351.9730344</v>
      </c>
    </row>
    <row r="330" spans="2:22" x14ac:dyDescent="0.25">
      <c r="B330">
        <v>-118.19</v>
      </c>
      <c r="C330">
        <v>34.06</v>
      </c>
      <c r="D330">
        <v>44</v>
      </c>
      <c r="E330">
        <v>1734</v>
      </c>
      <c r="F330">
        <v>364</v>
      </c>
      <c r="G330">
        <v>1133</v>
      </c>
      <c r="H330">
        <v>351</v>
      </c>
      <c r="I330">
        <v>2.5131999999999999</v>
      </c>
      <c r="J330">
        <v>163100</v>
      </c>
      <c r="M330">
        <f t="shared" si="52"/>
        <v>0.70449692399457287</v>
      </c>
      <c r="N330">
        <f t="shared" si="53"/>
        <v>-0.75219672828324391</v>
      </c>
      <c r="O330">
        <f t="shared" si="54"/>
        <v>1.2344058626642485</v>
      </c>
      <c r="P330">
        <f t="shared" si="55"/>
        <v>-0.38627023350572531</v>
      </c>
      <c r="Q330">
        <f t="shared" si="56"/>
        <v>-0.3945154393573545</v>
      </c>
      <c r="R330">
        <f t="shared" si="57"/>
        <v>-0.2495217753432962</v>
      </c>
      <c r="S330">
        <f t="shared" si="58"/>
        <v>-0.37500702570268907</v>
      </c>
      <c r="T330">
        <f t="shared" si="59"/>
        <v>-0.76216051308677701</v>
      </c>
      <c r="U330">
        <f t="shared" si="60"/>
        <v>164522.89696292207</v>
      </c>
      <c r="V330">
        <f t="shared" si="61"/>
        <v>2024635.7670928405</v>
      </c>
    </row>
    <row r="331" spans="2:22" x14ac:dyDescent="0.25">
      <c r="B331">
        <v>-117.85</v>
      </c>
      <c r="C331">
        <v>33.770000000000003</v>
      </c>
      <c r="D331">
        <v>23</v>
      </c>
      <c r="E331">
        <v>5928</v>
      </c>
      <c r="F331">
        <v>1204</v>
      </c>
      <c r="G331">
        <v>3570</v>
      </c>
      <c r="H331">
        <v>1150</v>
      </c>
      <c r="I331">
        <v>4.0397999999999996</v>
      </c>
      <c r="J331">
        <v>233100</v>
      </c>
      <c r="M331">
        <f t="shared" si="52"/>
        <v>0.87436264480117654</v>
      </c>
      <c r="N331">
        <f t="shared" si="53"/>
        <v>-0.8873492758330227</v>
      </c>
      <c r="O331">
        <f t="shared" si="54"/>
        <v>-0.44731482141030687</v>
      </c>
      <c r="P331">
        <f t="shared" si="55"/>
        <v>1.4847469919135301</v>
      </c>
      <c r="Q331">
        <f t="shared" si="56"/>
        <v>1.5623645624039526</v>
      </c>
      <c r="R331">
        <f t="shared" si="57"/>
        <v>1.80103865043671</v>
      </c>
      <c r="S331">
        <f t="shared" si="58"/>
        <v>1.6865628433723159</v>
      </c>
      <c r="T331">
        <f t="shared" si="59"/>
        <v>0.21549628979947769</v>
      </c>
      <c r="U331">
        <f t="shared" si="60"/>
        <v>216882.79852571484</v>
      </c>
      <c r="V331">
        <f t="shared" si="61"/>
        <v>262997623.6575568</v>
      </c>
    </row>
    <row r="332" spans="2:22" x14ac:dyDescent="0.25">
      <c r="B332">
        <v>-118.26</v>
      </c>
      <c r="C332">
        <v>34.15</v>
      </c>
      <c r="D332">
        <v>18</v>
      </c>
      <c r="E332">
        <v>2481</v>
      </c>
      <c r="F332">
        <v>756</v>
      </c>
      <c r="G332">
        <v>1763</v>
      </c>
      <c r="H332">
        <v>675</v>
      </c>
      <c r="I332">
        <v>2.8088000000000002</v>
      </c>
      <c r="J332">
        <v>247500</v>
      </c>
      <c r="M332">
        <f t="shared" si="52"/>
        <v>0.66952456971085705</v>
      </c>
      <c r="N332">
        <f t="shared" si="53"/>
        <v>-0.71025283421607277</v>
      </c>
      <c r="O332">
        <f t="shared" si="54"/>
        <v>-0.84772450809472488</v>
      </c>
      <c r="P332">
        <f t="shared" si="55"/>
        <v>-5.3020384343068203E-2</v>
      </c>
      <c r="Q332">
        <f t="shared" si="56"/>
        <v>0.51869522813125546</v>
      </c>
      <c r="R332">
        <f t="shared" si="57"/>
        <v>0.28057796542051333</v>
      </c>
      <c r="S332">
        <f t="shared" si="58"/>
        <v>0.46097374723886492</v>
      </c>
      <c r="T332">
        <f t="shared" si="59"/>
        <v>-0.57285398162262313</v>
      </c>
      <c r="U332">
        <f t="shared" si="60"/>
        <v>139568.87266727351</v>
      </c>
      <c r="V332">
        <f t="shared" si="61"/>
        <v>11649128247.313219</v>
      </c>
    </row>
    <row r="333" spans="2:22" x14ac:dyDescent="0.25">
      <c r="B333">
        <v>-117.39</v>
      </c>
      <c r="C333">
        <v>34.11</v>
      </c>
      <c r="D333">
        <v>5</v>
      </c>
      <c r="E333">
        <v>2987</v>
      </c>
      <c r="F333">
        <v>457</v>
      </c>
      <c r="G333">
        <v>1821</v>
      </c>
      <c r="H333">
        <v>485</v>
      </c>
      <c r="I333">
        <v>4.8888999999999996</v>
      </c>
      <c r="J333">
        <v>138900</v>
      </c>
      <c r="M333">
        <f t="shared" si="52"/>
        <v>1.1041809729512819</v>
      </c>
      <c r="N333">
        <f t="shared" si="53"/>
        <v>-0.72889456491259363</v>
      </c>
      <c r="O333">
        <f t="shared" si="54"/>
        <v>-1.8887896934742114</v>
      </c>
      <c r="P333">
        <f t="shared" si="55"/>
        <v>0.17271512258638894</v>
      </c>
      <c r="Q333">
        <f t="shared" si="56"/>
        <v>-0.17786086773378124</v>
      </c>
      <c r="R333">
        <f t="shared" si="57"/>
        <v>0.32938079869718151</v>
      </c>
      <c r="S333">
        <f t="shared" si="58"/>
        <v>-2.9261891214515504E-2</v>
      </c>
      <c r="T333">
        <f t="shared" si="59"/>
        <v>0.7592722568705631</v>
      </c>
      <c r="U333">
        <f t="shared" si="60"/>
        <v>194013.12113062787</v>
      </c>
      <c r="V333">
        <f t="shared" si="61"/>
        <v>3037456120.7592602</v>
      </c>
    </row>
    <row r="334" spans="2:22" x14ac:dyDescent="0.25">
      <c r="B334">
        <v>-120.89</v>
      </c>
      <c r="C334">
        <v>39.299999999999997</v>
      </c>
      <c r="D334">
        <v>17</v>
      </c>
      <c r="E334">
        <v>2282</v>
      </c>
      <c r="F334">
        <v>431</v>
      </c>
      <c r="G334">
        <v>974</v>
      </c>
      <c r="H334">
        <v>371</v>
      </c>
      <c r="I334">
        <v>3.5417000000000001</v>
      </c>
      <c r="J334">
        <v>155100</v>
      </c>
      <c r="M334">
        <f t="shared" si="52"/>
        <v>-0.64443674123432648</v>
      </c>
      <c r="N334">
        <f t="shared" si="53"/>
        <v>1.6898699929610399</v>
      </c>
      <c r="O334">
        <f t="shared" si="54"/>
        <v>-0.9278064454316084</v>
      </c>
      <c r="P334">
        <f t="shared" si="55"/>
        <v>-0.14179778726591794</v>
      </c>
      <c r="Q334">
        <f t="shared" si="56"/>
        <v>-0.23843096302639313</v>
      </c>
      <c r="R334">
        <f t="shared" si="57"/>
        <v>-0.38330885277416243</v>
      </c>
      <c r="S334">
        <f t="shared" si="58"/>
        <v>-0.32340327428654375</v>
      </c>
      <c r="T334">
        <f t="shared" si="59"/>
        <v>-0.10349418152087021</v>
      </c>
      <c r="U334">
        <f t="shared" si="60"/>
        <v>158519.57761397748</v>
      </c>
      <c r="V334">
        <f t="shared" si="61"/>
        <v>11693511.058015933</v>
      </c>
    </row>
    <row r="335" spans="2:22" x14ac:dyDescent="0.25">
      <c r="B335">
        <v>-122.23</v>
      </c>
      <c r="C335">
        <v>40.4</v>
      </c>
      <c r="D335">
        <v>18</v>
      </c>
      <c r="E335">
        <v>2102</v>
      </c>
      <c r="F335">
        <v>377</v>
      </c>
      <c r="G335">
        <v>1059</v>
      </c>
      <c r="H335">
        <v>384</v>
      </c>
      <c r="I335">
        <v>3.0556000000000001</v>
      </c>
      <c r="J335">
        <v>95500</v>
      </c>
      <c r="M335">
        <f t="shared" si="52"/>
        <v>-1.3139075232368183</v>
      </c>
      <c r="N335">
        <f t="shared" si="53"/>
        <v>2.2025175871153753</v>
      </c>
      <c r="O335">
        <f t="shared" si="54"/>
        <v>-0.84772450809472488</v>
      </c>
      <c r="P335">
        <f t="shared" si="55"/>
        <v>-0.22209895573884736</v>
      </c>
      <c r="Q335">
        <f t="shared" si="56"/>
        <v>-0.3642303917110486</v>
      </c>
      <c r="R335">
        <f t="shared" si="57"/>
        <v>-0.31178745917904527</v>
      </c>
      <c r="S335">
        <f t="shared" si="58"/>
        <v>-0.28986083586604933</v>
      </c>
      <c r="T335">
        <f t="shared" si="59"/>
        <v>-0.41479967862751799</v>
      </c>
      <c r="U335">
        <f t="shared" si="60"/>
        <v>137786.57874244731</v>
      </c>
      <c r="V335">
        <f t="shared" si="61"/>
        <v>1788154741.7411966</v>
      </c>
    </row>
    <row r="336" spans="2:22" x14ac:dyDescent="0.25">
      <c r="B336">
        <v>-116.98</v>
      </c>
      <c r="C336">
        <v>32.74</v>
      </c>
      <c r="D336">
        <v>24</v>
      </c>
      <c r="E336">
        <v>977</v>
      </c>
      <c r="F336">
        <v>147</v>
      </c>
      <c r="G336">
        <v>454</v>
      </c>
      <c r="H336">
        <v>169</v>
      </c>
      <c r="I336">
        <v>4.9286000000000003</v>
      </c>
      <c r="J336">
        <v>173700</v>
      </c>
      <c r="M336">
        <f t="shared" si="52"/>
        <v>1.3090190480415944</v>
      </c>
      <c r="N336">
        <f t="shared" si="53"/>
        <v>-1.3673738412684457</v>
      </c>
      <c r="O336">
        <f t="shared" si="54"/>
        <v>-0.3672328840734233</v>
      </c>
      <c r="P336">
        <f t="shared" si="55"/>
        <v>-0.72398125869465624</v>
      </c>
      <c r="Q336">
        <f t="shared" si="56"/>
        <v>-0.90004277314569214</v>
      </c>
      <c r="R336">
        <f t="shared" si="57"/>
        <v>-0.82085149594429097</v>
      </c>
      <c r="S336">
        <f t="shared" si="58"/>
        <v>-0.84460116358961135</v>
      </c>
      <c r="T336">
        <f t="shared" si="59"/>
        <v>0.78469671322755574</v>
      </c>
      <c r="U336">
        <f t="shared" si="60"/>
        <v>222477.70411602047</v>
      </c>
      <c r="V336">
        <f t="shared" si="61"/>
        <v>2379264418.83004</v>
      </c>
    </row>
    <row r="337" spans="2:22" x14ac:dyDescent="0.25">
      <c r="B337">
        <v>-117.87</v>
      </c>
      <c r="C337">
        <v>33.78</v>
      </c>
      <c r="D337">
        <v>30</v>
      </c>
      <c r="E337">
        <v>2022</v>
      </c>
      <c r="F337">
        <v>522</v>
      </c>
      <c r="G337">
        <v>1196</v>
      </c>
      <c r="H337">
        <v>463</v>
      </c>
      <c r="I337">
        <v>3.7454000000000001</v>
      </c>
      <c r="J337">
        <v>186000</v>
      </c>
      <c r="M337">
        <f t="shared" si="52"/>
        <v>0.86437054357725362</v>
      </c>
      <c r="N337">
        <f t="shared" si="53"/>
        <v>-0.88268884315889329</v>
      </c>
      <c r="O337">
        <f t="shared" si="54"/>
        <v>0.11325873994787825</v>
      </c>
      <c r="P337">
        <f t="shared" si="55"/>
        <v>-0.2577883639490382</v>
      </c>
      <c r="Q337">
        <f t="shared" si="56"/>
        <v>-2.6435629502251538E-2</v>
      </c>
      <c r="R337">
        <f t="shared" si="57"/>
        <v>-0.19651180126691525</v>
      </c>
      <c r="S337">
        <f t="shared" si="58"/>
        <v>-8.6026017772275337E-2</v>
      </c>
      <c r="T337">
        <f t="shared" si="59"/>
        <v>2.6958255756694385E-2</v>
      </c>
      <c r="U337">
        <f t="shared" si="60"/>
        <v>195503.93502439413</v>
      </c>
      <c r="V337">
        <f t="shared" si="61"/>
        <v>90324780.947905451</v>
      </c>
    </row>
    <row r="338" spans="2:22" x14ac:dyDescent="0.25">
      <c r="B338">
        <v>-117.98</v>
      </c>
      <c r="C338">
        <v>34.06</v>
      </c>
      <c r="D338">
        <v>36</v>
      </c>
      <c r="E338">
        <v>2391</v>
      </c>
      <c r="F338">
        <v>407</v>
      </c>
      <c r="G338">
        <v>1967</v>
      </c>
      <c r="H338">
        <v>398</v>
      </c>
      <c r="I338">
        <v>4.0274000000000001</v>
      </c>
      <c r="J338">
        <v>160700</v>
      </c>
      <c r="M338">
        <f t="shared" si="52"/>
        <v>0.8094139868457062</v>
      </c>
      <c r="N338">
        <f t="shared" si="53"/>
        <v>-0.75219672828324391</v>
      </c>
      <c r="O338">
        <f t="shared" si="54"/>
        <v>0.5937503639691798</v>
      </c>
      <c r="P338">
        <f t="shared" si="55"/>
        <v>-9.3170968579532915E-2</v>
      </c>
      <c r="Q338">
        <f t="shared" si="56"/>
        <v>-0.29434182021957334</v>
      </c>
      <c r="R338">
        <f t="shared" si="57"/>
        <v>0.45222931004879446</v>
      </c>
      <c r="S338">
        <f t="shared" si="58"/>
        <v>-0.2537382098747476</v>
      </c>
      <c r="T338">
        <f t="shared" si="59"/>
        <v>0.20755514977865422</v>
      </c>
      <c r="U338">
        <f t="shared" si="60"/>
        <v>215523.643050913</v>
      </c>
      <c r="V338">
        <f t="shared" si="61"/>
        <v>3005631837.3739214</v>
      </c>
    </row>
    <row r="339" spans="2:22" x14ac:dyDescent="0.25">
      <c r="B339">
        <v>-118.11</v>
      </c>
      <c r="C339">
        <v>33.82</v>
      </c>
      <c r="D339">
        <v>37</v>
      </c>
      <c r="E339">
        <v>1987</v>
      </c>
      <c r="F339">
        <v>347</v>
      </c>
      <c r="G339">
        <v>1095</v>
      </c>
      <c r="H339">
        <v>357</v>
      </c>
      <c r="I339">
        <v>4.3202999999999996</v>
      </c>
      <c r="J339">
        <v>232800</v>
      </c>
      <c r="M339">
        <f t="shared" si="52"/>
        <v>0.74446532889024308</v>
      </c>
      <c r="N339">
        <f t="shared" si="53"/>
        <v>-0.86404711246237242</v>
      </c>
      <c r="O339">
        <f t="shared" si="54"/>
        <v>0.67383230130606342</v>
      </c>
      <c r="P339">
        <f t="shared" si="55"/>
        <v>-0.27340248004099671</v>
      </c>
      <c r="Q339">
        <f t="shared" si="56"/>
        <v>-0.43411896320252386</v>
      </c>
      <c r="R339">
        <f t="shared" si="57"/>
        <v>-0.28149604542111328</v>
      </c>
      <c r="S339">
        <f t="shared" si="58"/>
        <v>-0.35952590027784548</v>
      </c>
      <c r="T339">
        <f t="shared" si="59"/>
        <v>0.39513256204472497</v>
      </c>
      <c r="U339">
        <f t="shared" si="60"/>
        <v>228101.34303456009</v>
      </c>
      <c r="V339">
        <f t="shared" si="61"/>
        <v>22077377.278876949</v>
      </c>
    </row>
    <row r="340" spans="2:22" x14ac:dyDescent="0.25">
      <c r="B340">
        <v>-122.23</v>
      </c>
      <c r="C340">
        <v>39.950000000000003</v>
      </c>
      <c r="D340">
        <v>21</v>
      </c>
      <c r="E340">
        <v>2087</v>
      </c>
      <c r="F340">
        <v>382</v>
      </c>
      <c r="G340">
        <v>888</v>
      </c>
      <c r="H340">
        <v>361</v>
      </c>
      <c r="I340">
        <v>2.2069999999999999</v>
      </c>
      <c r="J340">
        <v>86400</v>
      </c>
      <c r="M340">
        <f t="shared" si="52"/>
        <v>-1.3139075232368183</v>
      </c>
      <c r="N340">
        <f t="shared" si="53"/>
        <v>1.992798116779513</v>
      </c>
      <c r="O340">
        <f t="shared" si="54"/>
        <v>-0.60747869608407401</v>
      </c>
      <c r="P340">
        <f t="shared" si="55"/>
        <v>-0.22879071977825816</v>
      </c>
      <c r="Q340">
        <f t="shared" si="56"/>
        <v>-0.35258229646246936</v>
      </c>
      <c r="R340">
        <f t="shared" si="57"/>
        <v>-0.45567167452922214</v>
      </c>
      <c r="S340">
        <f t="shared" si="58"/>
        <v>-0.34920514999461644</v>
      </c>
      <c r="T340">
        <f t="shared" si="59"/>
        <v>-0.9582554384396994</v>
      </c>
      <c r="U340">
        <f t="shared" si="60"/>
        <v>107275.43068828619</v>
      </c>
      <c r="V340">
        <f t="shared" si="61"/>
        <v>435783606.42144066</v>
      </c>
    </row>
    <row r="341" spans="2:22" x14ac:dyDescent="0.25">
      <c r="B341">
        <v>-115.53</v>
      </c>
      <c r="C341">
        <v>32.729999999999997</v>
      </c>
      <c r="D341">
        <v>14</v>
      </c>
      <c r="E341">
        <v>1527</v>
      </c>
      <c r="F341">
        <v>325</v>
      </c>
      <c r="G341">
        <v>1453</v>
      </c>
      <c r="H341">
        <v>332</v>
      </c>
      <c r="I341">
        <v>1.7350000000000001</v>
      </c>
      <c r="J341">
        <v>61200</v>
      </c>
      <c r="M341">
        <f t="shared" si="52"/>
        <v>2.0334463867756334</v>
      </c>
      <c r="N341">
        <f t="shared" si="53"/>
        <v>-1.3720342739425786</v>
      </c>
      <c r="O341">
        <f t="shared" si="54"/>
        <v>-1.1680522574422592</v>
      </c>
      <c r="P341">
        <f t="shared" si="55"/>
        <v>-0.47861657724959411</v>
      </c>
      <c r="Q341">
        <f t="shared" si="56"/>
        <v>-0.48537058229627233</v>
      </c>
      <c r="R341">
        <f t="shared" si="57"/>
        <v>1.9735235838321326E-2</v>
      </c>
      <c r="S341">
        <f t="shared" si="58"/>
        <v>-0.42403058954802708</v>
      </c>
      <c r="T341">
        <f t="shared" si="59"/>
        <v>-1.2605310908452489</v>
      </c>
      <c r="U341">
        <f t="shared" si="60"/>
        <v>71514.826914717385</v>
      </c>
      <c r="V341">
        <f t="shared" si="61"/>
        <v>106395654.28057817</v>
      </c>
    </row>
    <row r="342" spans="2:22" x14ac:dyDescent="0.25">
      <c r="B342">
        <v>-122.41</v>
      </c>
      <c r="C342">
        <v>37.6</v>
      </c>
      <c r="D342">
        <v>31</v>
      </c>
      <c r="E342">
        <v>4424</v>
      </c>
      <c r="F342">
        <v>834</v>
      </c>
      <c r="G342">
        <v>1915</v>
      </c>
      <c r="H342">
        <v>817</v>
      </c>
      <c r="I342">
        <v>4.1364000000000001</v>
      </c>
      <c r="J342">
        <v>412000</v>
      </c>
      <c r="M342">
        <f t="shared" si="52"/>
        <v>-1.4038364342520744</v>
      </c>
      <c r="N342">
        <f t="shared" si="53"/>
        <v>0.89759643835888792</v>
      </c>
      <c r="O342">
        <f t="shared" si="54"/>
        <v>0.19334067728476184</v>
      </c>
      <c r="P342">
        <f t="shared" si="55"/>
        <v>0.81378611756194219</v>
      </c>
      <c r="Q342">
        <f t="shared" si="56"/>
        <v>0.70040551400909112</v>
      </c>
      <c r="R342">
        <f t="shared" si="57"/>
        <v>0.40847504573178162</v>
      </c>
      <c r="S342">
        <f t="shared" si="58"/>
        <v>0.82736038229349662</v>
      </c>
      <c r="T342">
        <f t="shared" si="59"/>
        <v>0.27736033221976636</v>
      </c>
      <c r="U342">
        <f t="shared" si="60"/>
        <v>224470.23320505949</v>
      </c>
      <c r="V342">
        <f t="shared" si="61"/>
        <v>35167413434.164772</v>
      </c>
    </row>
    <row r="343" spans="2:22" x14ac:dyDescent="0.25">
      <c r="B343">
        <v>-117.12</v>
      </c>
      <c r="C343">
        <v>33.61</v>
      </c>
      <c r="D343">
        <v>2</v>
      </c>
      <c r="E343">
        <v>2569</v>
      </c>
      <c r="F343">
        <v>431</v>
      </c>
      <c r="G343">
        <v>1232</v>
      </c>
      <c r="H343">
        <v>388</v>
      </c>
      <c r="I343">
        <v>4.3651</v>
      </c>
      <c r="J343">
        <v>145600</v>
      </c>
      <c r="M343">
        <f t="shared" si="52"/>
        <v>1.2390743394741697</v>
      </c>
      <c r="N343">
        <f t="shared" si="53"/>
        <v>-0.96191619861910949</v>
      </c>
      <c r="O343">
        <f t="shared" si="54"/>
        <v>-2.1290355054848624</v>
      </c>
      <c r="P343">
        <f t="shared" si="55"/>
        <v>-1.3762035311858262E-2</v>
      </c>
      <c r="Q343">
        <f t="shared" si="56"/>
        <v>-0.23843096302639313</v>
      </c>
      <c r="R343">
        <f t="shared" si="57"/>
        <v>-0.1662203875089833</v>
      </c>
      <c r="S343">
        <f t="shared" si="58"/>
        <v>-0.27954008558282023</v>
      </c>
      <c r="T343">
        <f t="shared" si="59"/>
        <v>0.42382313244254011</v>
      </c>
      <c r="U343">
        <f t="shared" si="60"/>
        <v>164806.49558015942</v>
      </c>
      <c r="V343">
        <f t="shared" si="61"/>
        <v>368889472.47068328</v>
      </c>
    </row>
    <row r="344" spans="2:22" x14ac:dyDescent="0.25">
      <c r="B344">
        <v>-120.84</v>
      </c>
      <c r="C344">
        <v>38.81</v>
      </c>
      <c r="D344">
        <v>11</v>
      </c>
      <c r="E344">
        <v>1280</v>
      </c>
      <c r="F344">
        <v>286</v>
      </c>
      <c r="G344">
        <v>609</v>
      </c>
      <c r="H344">
        <v>248</v>
      </c>
      <c r="I344">
        <v>3.1635</v>
      </c>
      <c r="J344">
        <v>132600</v>
      </c>
      <c r="M344">
        <f t="shared" si="52"/>
        <v>-0.61945648817453347</v>
      </c>
      <c r="N344">
        <f t="shared" si="53"/>
        <v>1.4615087919286567</v>
      </c>
      <c r="O344">
        <f t="shared" si="54"/>
        <v>-1.4082980694529099</v>
      </c>
      <c r="P344">
        <f t="shared" si="55"/>
        <v>-0.58880762509855833</v>
      </c>
      <c r="Q344">
        <f t="shared" si="56"/>
        <v>-0.57622572523519022</v>
      </c>
      <c r="R344">
        <f t="shared" si="57"/>
        <v>-0.69043013115319496</v>
      </c>
      <c r="S344">
        <f t="shared" si="58"/>
        <v>-0.64076634549583744</v>
      </c>
      <c r="T344">
        <f t="shared" si="59"/>
        <v>-0.34569895215599511</v>
      </c>
      <c r="U344">
        <f t="shared" si="60"/>
        <v>125856.88416393864</v>
      </c>
      <c r="V344">
        <f t="shared" si="61"/>
        <v>45469611.178541526</v>
      </c>
    </row>
    <row r="345" spans="2:22" x14ac:dyDescent="0.25">
      <c r="B345">
        <v>-117.7</v>
      </c>
      <c r="C345">
        <v>33.619999999999997</v>
      </c>
      <c r="D345">
        <v>19</v>
      </c>
      <c r="E345">
        <v>2957</v>
      </c>
      <c r="F345">
        <v>492</v>
      </c>
      <c r="G345">
        <v>1639</v>
      </c>
      <c r="H345">
        <v>495</v>
      </c>
      <c r="I345">
        <v>5.0686</v>
      </c>
      <c r="J345">
        <v>225600</v>
      </c>
      <c r="M345">
        <f t="shared" si="52"/>
        <v>0.94930340398055546</v>
      </c>
      <c r="N345">
        <f t="shared" si="53"/>
        <v>-0.95725576594498007</v>
      </c>
      <c r="O345">
        <f t="shared" si="54"/>
        <v>-0.76764257075784126</v>
      </c>
      <c r="P345">
        <f t="shared" si="55"/>
        <v>0.15933159450756737</v>
      </c>
      <c r="Q345">
        <f t="shared" si="56"/>
        <v>-9.6324200993726794E-2</v>
      </c>
      <c r="R345">
        <f t="shared" si="57"/>
        <v>0.17624087358763652</v>
      </c>
      <c r="S345">
        <f t="shared" si="58"/>
        <v>-3.4600155064428515E-3</v>
      </c>
      <c r="T345">
        <f t="shared" si="59"/>
        <v>0.87435474572072713</v>
      </c>
      <c r="U345">
        <f t="shared" si="60"/>
        <v>230075.30756099653</v>
      </c>
      <c r="V345">
        <f t="shared" si="61"/>
        <v>20028377.765512716</v>
      </c>
    </row>
    <row r="346" spans="2:22" x14ac:dyDescent="0.25">
      <c r="B346">
        <v>-118.25</v>
      </c>
      <c r="C346">
        <v>34.020000000000003</v>
      </c>
      <c r="D346">
        <v>33</v>
      </c>
      <c r="E346">
        <v>1676</v>
      </c>
      <c r="F346">
        <v>525</v>
      </c>
      <c r="G346">
        <v>2564</v>
      </c>
      <c r="H346">
        <v>515</v>
      </c>
      <c r="I346">
        <v>2.1957</v>
      </c>
      <c r="J346">
        <v>100800</v>
      </c>
      <c r="M346">
        <f t="shared" si="52"/>
        <v>0.67452062032281845</v>
      </c>
      <c r="N346">
        <f t="shared" si="53"/>
        <v>-0.77083845897976477</v>
      </c>
      <c r="O346">
        <f t="shared" si="54"/>
        <v>0.35350455195852903</v>
      </c>
      <c r="P346">
        <f t="shared" si="55"/>
        <v>-0.41214505445811367</v>
      </c>
      <c r="Q346">
        <f t="shared" si="56"/>
        <v>-1.9446772353104012E-2</v>
      </c>
      <c r="R346">
        <f t="shared" si="57"/>
        <v>0.9545619215344997</v>
      </c>
      <c r="S346">
        <f t="shared" si="58"/>
        <v>4.8143735909702459E-2</v>
      </c>
      <c r="T346">
        <f t="shared" si="59"/>
        <v>-0.96549212249093386</v>
      </c>
      <c r="U346">
        <f t="shared" si="60"/>
        <v>134771.05294092686</v>
      </c>
      <c r="V346">
        <f t="shared" si="61"/>
        <v>1154032437.9152558</v>
      </c>
    </row>
    <row r="347" spans="2:22" x14ac:dyDescent="0.25">
      <c r="B347">
        <v>-118.18</v>
      </c>
      <c r="C347">
        <v>33.909999999999997</v>
      </c>
      <c r="D347">
        <v>41</v>
      </c>
      <c r="E347">
        <v>1260</v>
      </c>
      <c r="F347">
        <v>299</v>
      </c>
      <c r="G347">
        <v>1535</v>
      </c>
      <c r="H347">
        <v>322</v>
      </c>
      <c r="I347">
        <v>3.0133999999999999</v>
      </c>
      <c r="J347">
        <v>128100</v>
      </c>
      <c r="M347">
        <f t="shared" si="52"/>
        <v>0.70949297460652716</v>
      </c>
      <c r="N347">
        <f t="shared" si="53"/>
        <v>-0.82210321839520129</v>
      </c>
      <c r="O347">
        <f t="shared" si="54"/>
        <v>0.99416005065359769</v>
      </c>
      <c r="P347">
        <f t="shared" si="55"/>
        <v>-0.5977299771511061</v>
      </c>
      <c r="Q347">
        <f t="shared" si="56"/>
        <v>-0.5459406775888842</v>
      </c>
      <c r="R347">
        <f t="shared" si="57"/>
        <v>8.873234495361082E-2</v>
      </c>
      <c r="S347">
        <f t="shared" si="58"/>
        <v>-0.44983246525609977</v>
      </c>
      <c r="T347">
        <f t="shared" si="59"/>
        <v>-0.44182517127903126</v>
      </c>
      <c r="U347">
        <f t="shared" si="60"/>
        <v>178085.62789150752</v>
      </c>
      <c r="V347">
        <f t="shared" si="61"/>
        <v>2498562995.7082548</v>
      </c>
    </row>
    <row r="348" spans="2:22" x14ac:dyDescent="0.25">
      <c r="B348">
        <v>-117.89</v>
      </c>
      <c r="C348">
        <v>34.090000000000003</v>
      </c>
      <c r="D348">
        <v>37</v>
      </c>
      <c r="E348">
        <v>1813</v>
      </c>
      <c r="F348">
        <v>394</v>
      </c>
      <c r="G348">
        <v>1100</v>
      </c>
      <c r="H348">
        <v>375</v>
      </c>
      <c r="I348">
        <v>3.4453</v>
      </c>
      <c r="J348">
        <v>176700</v>
      </c>
      <c r="M348">
        <f t="shared" si="52"/>
        <v>0.85437844235333793</v>
      </c>
      <c r="N348">
        <f t="shared" si="53"/>
        <v>-0.73821543026085235</v>
      </c>
      <c r="O348">
        <f t="shared" si="54"/>
        <v>0.67383230130606342</v>
      </c>
      <c r="P348">
        <f t="shared" si="55"/>
        <v>-0.35102694289816183</v>
      </c>
      <c r="Q348">
        <f t="shared" si="56"/>
        <v>-0.3246268678658793</v>
      </c>
      <c r="R348">
        <f t="shared" si="57"/>
        <v>-0.27728890462140049</v>
      </c>
      <c r="S348">
        <f t="shared" si="58"/>
        <v>-0.31308252400331471</v>
      </c>
      <c r="T348">
        <f t="shared" si="59"/>
        <v>-0.16523014103759692</v>
      </c>
      <c r="U348">
        <f t="shared" si="60"/>
        <v>192002.57644472425</v>
      </c>
      <c r="V348">
        <f t="shared" si="61"/>
        <v>234168845.84662962</v>
      </c>
    </row>
    <row r="349" spans="2:22" x14ac:dyDescent="0.25">
      <c r="B349">
        <v>-122.24</v>
      </c>
      <c r="C349">
        <v>38.119999999999997</v>
      </c>
      <c r="D349">
        <v>42</v>
      </c>
      <c r="E349">
        <v>1625</v>
      </c>
      <c r="F349">
        <v>255</v>
      </c>
      <c r="G349">
        <v>578</v>
      </c>
      <c r="H349">
        <v>243</v>
      </c>
      <c r="I349">
        <v>4.0114000000000001</v>
      </c>
      <c r="J349">
        <v>166900</v>
      </c>
      <c r="M349">
        <f t="shared" si="52"/>
        <v>-1.3189035738487727</v>
      </c>
      <c r="N349">
        <f t="shared" si="53"/>
        <v>1.1399389374136626</v>
      </c>
      <c r="O349">
        <f t="shared" si="54"/>
        <v>1.0742419879904814</v>
      </c>
      <c r="P349">
        <f t="shared" si="55"/>
        <v>-0.43489705219211033</v>
      </c>
      <c r="Q349">
        <f t="shared" si="56"/>
        <v>-0.64844391577638127</v>
      </c>
      <c r="R349">
        <f t="shared" si="57"/>
        <v>-0.71651440411141409</v>
      </c>
      <c r="S349">
        <f t="shared" si="58"/>
        <v>-0.65366728334987367</v>
      </c>
      <c r="T349">
        <f t="shared" si="59"/>
        <v>0.19730851749372033</v>
      </c>
      <c r="U349">
        <f t="shared" si="60"/>
        <v>221515.11066061223</v>
      </c>
      <c r="V349">
        <f t="shared" si="61"/>
        <v>2982810312.4709201</v>
      </c>
    </row>
    <row r="350" spans="2:22" x14ac:dyDescent="0.25">
      <c r="B350">
        <v>-120.95</v>
      </c>
      <c r="C350">
        <v>35.44</v>
      </c>
      <c r="D350">
        <v>30</v>
      </c>
      <c r="E350">
        <v>6346</v>
      </c>
      <c r="F350">
        <v>1410</v>
      </c>
      <c r="G350">
        <v>1769</v>
      </c>
      <c r="H350">
        <v>887</v>
      </c>
      <c r="I350">
        <v>2.6863999999999999</v>
      </c>
      <c r="J350">
        <v>283600</v>
      </c>
      <c r="M350">
        <f t="shared" si="52"/>
        <v>-0.67441304490608089</v>
      </c>
      <c r="N350">
        <f t="shared" si="53"/>
        <v>-0.10905701925326225</v>
      </c>
      <c r="O350">
        <f t="shared" si="54"/>
        <v>0.11325873994787825</v>
      </c>
      <c r="P350">
        <f t="shared" si="55"/>
        <v>1.6712241498117775</v>
      </c>
      <c r="Q350">
        <f t="shared" si="56"/>
        <v>2.0422660866454159</v>
      </c>
      <c r="R350">
        <f t="shared" si="57"/>
        <v>0.28562653438016866</v>
      </c>
      <c r="S350">
        <f t="shared" si="58"/>
        <v>1.0079735122500051</v>
      </c>
      <c r="T350">
        <f t="shared" si="59"/>
        <v>-0.65124071860236765</v>
      </c>
      <c r="U350">
        <f t="shared" si="60"/>
        <v>179001.87431833564</v>
      </c>
      <c r="V350">
        <f t="shared" si="61"/>
        <v>10940767896.117252</v>
      </c>
    </row>
    <row r="351" spans="2:22" x14ac:dyDescent="0.25">
      <c r="B351">
        <v>-118.25</v>
      </c>
      <c r="C351">
        <v>33.79</v>
      </c>
      <c r="D351">
        <v>38</v>
      </c>
      <c r="E351">
        <v>1730</v>
      </c>
      <c r="F351">
        <v>460</v>
      </c>
      <c r="G351">
        <v>1724</v>
      </c>
      <c r="H351">
        <v>424</v>
      </c>
      <c r="I351">
        <v>2.7307999999999999</v>
      </c>
      <c r="J351">
        <v>150400</v>
      </c>
      <c r="M351">
        <f t="shared" si="52"/>
        <v>0.67452062032281845</v>
      </c>
      <c r="N351">
        <f t="shared" si="53"/>
        <v>-0.87802841048476388</v>
      </c>
      <c r="O351">
        <f t="shared" si="54"/>
        <v>0.75391423864294693</v>
      </c>
      <c r="P351">
        <f t="shared" si="55"/>
        <v>-0.38805470391623481</v>
      </c>
      <c r="Q351">
        <f t="shared" si="56"/>
        <v>-0.17087201058463372</v>
      </c>
      <c r="R351">
        <f t="shared" si="57"/>
        <v>0.24776226718275368</v>
      </c>
      <c r="S351">
        <f t="shared" si="58"/>
        <v>-0.18665333303375869</v>
      </c>
      <c r="T351">
        <f t="shared" si="59"/>
        <v>-0.62280631401167608</v>
      </c>
      <c r="U351">
        <f t="shared" si="60"/>
        <v>165370.89119047445</v>
      </c>
      <c r="V351">
        <f t="shared" si="61"/>
        <v>224127583.03702536</v>
      </c>
    </row>
    <row r="352" spans="2:22" x14ac:dyDescent="0.25">
      <c r="B352">
        <v>-121.88</v>
      </c>
      <c r="C352">
        <v>37.39</v>
      </c>
      <c r="D352">
        <v>13</v>
      </c>
      <c r="E352">
        <v>3334</v>
      </c>
      <c r="F352">
        <v>565</v>
      </c>
      <c r="G352">
        <v>2240</v>
      </c>
      <c r="H352">
        <v>561</v>
      </c>
      <c r="I352">
        <v>7.1050000000000004</v>
      </c>
      <c r="J352">
        <v>273900</v>
      </c>
      <c r="M352">
        <f t="shared" si="52"/>
        <v>-1.1390457518182531</v>
      </c>
      <c r="N352">
        <f t="shared" si="53"/>
        <v>0.79972735220215085</v>
      </c>
      <c r="O352">
        <f t="shared" si="54"/>
        <v>-1.2481341947791427</v>
      </c>
      <c r="P352">
        <f t="shared" si="55"/>
        <v>0.32751793069809176</v>
      </c>
      <c r="Q352">
        <f t="shared" si="56"/>
        <v>7.373798963552966E-2</v>
      </c>
      <c r="R352">
        <f t="shared" si="57"/>
        <v>0.68193919771311196</v>
      </c>
      <c r="S352">
        <f t="shared" si="58"/>
        <v>0.16683236416683667</v>
      </c>
      <c r="T352">
        <f t="shared" si="59"/>
        <v>2.1784948697856885</v>
      </c>
      <c r="U352">
        <f t="shared" si="60"/>
        <v>308402.66810993804</v>
      </c>
      <c r="V352">
        <f t="shared" si="61"/>
        <v>1190434106.7045352</v>
      </c>
    </row>
    <row r="353" spans="2:22" x14ac:dyDescent="0.25">
      <c r="B353">
        <v>-118.3</v>
      </c>
      <c r="C353">
        <v>34.049999999999997</v>
      </c>
      <c r="D353">
        <v>34</v>
      </c>
      <c r="E353">
        <v>1453</v>
      </c>
      <c r="F353">
        <v>588</v>
      </c>
      <c r="G353">
        <v>1987</v>
      </c>
      <c r="H353">
        <v>589</v>
      </c>
      <c r="I353">
        <v>2.0960000000000001</v>
      </c>
      <c r="J353">
        <v>187500</v>
      </c>
      <c r="M353">
        <f t="shared" si="52"/>
        <v>0.64954036726302544</v>
      </c>
      <c r="N353">
        <f t="shared" si="53"/>
        <v>-0.75685716095737654</v>
      </c>
      <c r="O353">
        <f t="shared" si="54"/>
        <v>0.4335864892954126</v>
      </c>
      <c r="P353">
        <f t="shared" si="55"/>
        <v>-0.51162927984402062</v>
      </c>
      <c r="Q353">
        <f t="shared" si="56"/>
        <v>0.12731922777899402</v>
      </c>
      <c r="R353">
        <f t="shared" si="57"/>
        <v>0.46905787324764558</v>
      </c>
      <c r="S353">
        <f t="shared" si="58"/>
        <v>0.23907761614944009</v>
      </c>
      <c r="T353">
        <f t="shared" si="59"/>
        <v>-1.0293414499164282</v>
      </c>
      <c r="U353">
        <f t="shared" si="60"/>
        <v>134485.50330998085</v>
      </c>
      <c r="V353">
        <f t="shared" si="61"/>
        <v>2810536859.2960515</v>
      </c>
    </row>
    <row r="354" spans="2:22" x14ac:dyDescent="0.25">
      <c r="B354">
        <v>-121.89</v>
      </c>
      <c r="C354">
        <v>37.68</v>
      </c>
      <c r="D354">
        <v>22</v>
      </c>
      <c r="E354">
        <v>1898</v>
      </c>
      <c r="F354">
        <v>239</v>
      </c>
      <c r="G354">
        <v>734</v>
      </c>
      <c r="H354">
        <v>245</v>
      </c>
      <c r="I354">
        <v>6.2918000000000003</v>
      </c>
      <c r="J354">
        <v>334100</v>
      </c>
      <c r="M354">
        <f t="shared" si="52"/>
        <v>-1.1440418024302146</v>
      </c>
      <c r="N354">
        <f t="shared" si="53"/>
        <v>0.93487989975192964</v>
      </c>
      <c r="O354">
        <f t="shared" si="54"/>
        <v>-0.5273967587471905</v>
      </c>
      <c r="P354">
        <f t="shared" si="55"/>
        <v>-0.31310694667483402</v>
      </c>
      <c r="Q354">
        <f t="shared" si="56"/>
        <v>-0.68571782057183472</v>
      </c>
      <c r="R354">
        <f t="shared" si="57"/>
        <v>-0.58525161116037561</v>
      </c>
      <c r="S354">
        <f t="shared" si="58"/>
        <v>-0.64850690820825918</v>
      </c>
      <c r="T354">
        <f t="shared" si="59"/>
        <v>1.6577097839039232</v>
      </c>
      <c r="U354">
        <f t="shared" si="60"/>
        <v>280238.36131003394</v>
      </c>
      <c r="V354">
        <f t="shared" si="61"/>
        <v>2901076122.3684487</v>
      </c>
    </row>
    <row r="355" spans="2:22" x14ac:dyDescent="0.25">
      <c r="B355">
        <v>-119.76</v>
      </c>
      <c r="C355">
        <v>36.75</v>
      </c>
      <c r="D355">
        <v>35</v>
      </c>
      <c r="E355">
        <v>2347</v>
      </c>
      <c r="F355">
        <v>526</v>
      </c>
      <c r="G355">
        <v>1676</v>
      </c>
      <c r="H355">
        <v>481</v>
      </c>
      <c r="I355">
        <v>1.6548</v>
      </c>
      <c r="J355">
        <v>49400</v>
      </c>
      <c r="M355">
        <f t="shared" si="52"/>
        <v>-7.9883022082975166E-2</v>
      </c>
      <c r="N355">
        <f t="shared" si="53"/>
        <v>0.50145966105781037</v>
      </c>
      <c r="O355">
        <f t="shared" si="54"/>
        <v>0.51366842663229617</v>
      </c>
      <c r="P355">
        <f t="shared" si="55"/>
        <v>-0.11280014309513788</v>
      </c>
      <c r="Q355">
        <f t="shared" si="56"/>
        <v>-1.7117153303388172E-2</v>
      </c>
      <c r="R355">
        <f t="shared" si="57"/>
        <v>0.20737371550551104</v>
      </c>
      <c r="S355">
        <f t="shared" si="58"/>
        <v>-3.958264149774457E-2</v>
      </c>
      <c r="T355">
        <f t="shared" si="59"/>
        <v>-1.3118923351734804</v>
      </c>
      <c r="U355">
        <f t="shared" si="60"/>
        <v>115422.15811685762</v>
      </c>
      <c r="V355">
        <f t="shared" si="61"/>
        <v>4358925362.4073486</v>
      </c>
    </row>
    <row r="356" spans="2:22" x14ac:dyDescent="0.25">
      <c r="B356">
        <v>-117.91</v>
      </c>
      <c r="C356">
        <v>33.86</v>
      </c>
      <c r="D356">
        <v>26</v>
      </c>
      <c r="E356">
        <v>2296</v>
      </c>
      <c r="F356">
        <v>570</v>
      </c>
      <c r="G356">
        <v>1415</v>
      </c>
      <c r="H356">
        <v>527</v>
      </c>
      <c r="I356">
        <v>2.4731999999999998</v>
      </c>
      <c r="J356">
        <v>165800</v>
      </c>
      <c r="M356">
        <f t="shared" si="52"/>
        <v>0.84438634112942212</v>
      </c>
      <c r="N356">
        <f t="shared" si="53"/>
        <v>-0.84540538176585156</v>
      </c>
      <c r="O356">
        <f t="shared" si="54"/>
        <v>-0.20706900939965611</v>
      </c>
      <c r="P356">
        <f t="shared" si="55"/>
        <v>-0.13555214082913455</v>
      </c>
      <c r="Q356">
        <f t="shared" si="56"/>
        <v>8.5386084884108857E-2</v>
      </c>
      <c r="R356">
        <f t="shared" si="57"/>
        <v>-1.2239034239495758E-2</v>
      </c>
      <c r="S356">
        <f t="shared" si="58"/>
        <v>7.9105986759389638E-2</v>
      </c>
      <c r="T356">
        <f t="shared" si="59"/>
        <v>-0.78777709379911176</v>
      </c>
      <c r="U356">
        <f t="shared" si="60"/>
        <v>134585.25762812173</v>
      </c>
      <c r="V356">
        <f t="shared" si="61"/>
        <v>974360141.34273243</v>
      </c>
    </row>
    <row r="357" spans="2:22" x14ac:dyDescent="0.25">
      <c r="B357">
        <v>-118.39</v>
      </c>
      <c r="C357">
        <v>34.14</v>
      </c>
      <c r="D357">
        <v>19</v>
      </c>
      <c r="E357">
        <v>5076</v>
      </c>
      <c r="F357">
        <v>1034</v>
      </c>
      <c r="G357">
        <v>2021</v>
      </c>
      <c r="H357">
        <v>960</v>
      </c>
      <c r="I357">
        <v>5.5682999999999998</v>
      </c>
      <c r="J357">
        <v>309200</v>
      </c>
      <c r="M357">
        <f t="shared" si="52"/>
        <v>0.60457591175539382</v>
      </c>
      <c r="N357">
        <f t="shared" si="53"/>
        <v>-0.71491326689020207</v>
      </c>
      <c r="O357">
        <f t="shared" si="54"/>
        <v>-0.76764257075784126</v>
      </c>
      <c r="P357">
        <f t="shared" si="55"/>
        <v>1.1046547944749976</v>
      </c>
      <c r="Q357">
        <f t="shared" si="56"/>
        <v>1.1663293239522594</v>
      </c>
      <c r="R357">
        <f t="shared" si="57"/>
        <v>0.49766643068569244</v>
      </c>
      <c r="S357">
        <f t="shared" si="58"/>
        <v>1.1963272049189355</v>
      </c>
      <c r="T357">
        <f t="shared" si="59"/>
        <v>1.1943698802695686</v>
      </c>
      <c r="U357">
        <f t="shared" si="60"/>
        <v>269298.83932131412</v>
      </c>
      <c r="V357">
        <f t="shared" si="61"/>
        <v>1592102623.5063078</v>
      </c>
    </row>
    <row r="358" spans="2:22" x14ac:dyDescent="0.25">
      <c r="B358">
        <v>-117.69</v>
      </c>
      <c r="C358">
        <v>33.630000000000003</v>
      </c>
      <c r="D358">
        <v>23</v>
      </c>
      <c r="E358">
        <v>1444</v>
      </c>
      <c r="F358">
        <v>260</v>
      </c>
      <c r="G358">
        <v>792</v>
      </c>
      <c r="H358">
        <v>253</v>
      </c>
      <c r="I358">
        <v>4.9078999999999997</v>
      </c>
      <c r="J358">
        <v>273800</v>
      </c>
      <c r="M358">
        <f t="shared" si="52"/>
        <v>0.95429945459251697</v>
      </c>
      <c r="N358">
        <f t="shared" si="53"/>
        <v>-0.95259533327084733</v>
      </c>
      <c r="O358">
        <f t="shared" si="54"/>
        <v>-0.44731482141030687</v>
      </c>
      <c r="P358">
        <f t="shared" si="55"/>
        <v>-0.51564433826766709</v>
      </c>
      <c r="Q358">
        <f t="shared" si="56"/>
        <v>-0.63679582052780204</v>
      </c>
      <c r="R358">
        <f t="shared" si="57"/>
        <v>-0.53644877788370737</v>
      </c>
      <c r="S358">
        <f t="shared" si="58"/>
        <v>-0.6278654076418011</v>
      </c>
      <c r="T358">
        <f t="shared" si="59"/>
        <v>0.7714401327089222</v>
      </c>
      <c r="U358">
        <f t="shared" si="60"/>
        <v>223341.83149453319</v>
      </c>
      <c r="V358">
        <f t="shared" si="61"/>
        <v>2546026768.9260821</v>
      </c>
    </row>
    <row r="359" spans="2:22" x14ac:dyDescent="0.25">
      <c r="B359">
        <v>-117.42</v>
      </c>
      <c r="C359">
        <v>34</v>
      </c>
      <c r="D359">
        <v>32</v>
      </c>
      <c r="E359">
        <v>1617</v>
      </c>
      <c r="F359">
        <v>346</v>
      </c>
      <c r="G359">
        <v>1153</v>
      </c>
      <c r="H359">
        <v>385</v>
      </c>
      <c r="I359">
        <v>3.016</v>
      </c>
      <c r="J359">
        <v>96600</v>
      </c>
      <c r="M359">
        <f t="shared" si="52"/>
        <v>1.0891928211154047</v>
      </c>
      <c r="N359">
        <f t="shared" si="53"/>
        <v>-0.78015932432802682</v>
      </c>
      <c r="O359">
        <f t="shared" si="54"/>
        <v>0.27342261462164541</v>
      </c>
      <c r="P359">
        <f t="shared" si="55"/>
        <v>-0.43846599301312938</v>
      </c>
      <c r="Q359">
        <f t="shared" si="56"/>
        <v>-0.4364485822522397</v>
      </c>
      <c r="R359">
        <f t="shared" si="57"/>
        <v>-0.23269321214444511</v>
      </c>
      <c r="S359">
        <f t="shared" si="58"/>
        <v>-0.28728064829524202</v>
      </c>
      <c r="T359">
        <f t="shared" si="59"/>
        <v>-0.44016009353272939</v>
      </c>
      <c r="U359">
        <f t="shared" si="60"/>
        <v>162257.03357478743</v>
      </c>
      <c r="V359">
        <f t="shared" si="61"/>
        <v>4310846057.840764</v>
      </c>
    </row>
    <row r="360" spans="2:22" x14ac:dyDescent="0.25">
      <c r="B360">
        <v>-122.41</v>
      </c>
      <c r="C360">
        <v>37.799999999999997</v>
      </c>
      <c r="D360">
        <v>52</v>
      </c>
      <c r="E360">
        <v>2892</v>
      </c>
      <c r="F360">
        <v>751</v>
      </c>
      <c r="G360">
        <v>1785</v>
      </c>
      <c r="H360">
        <v>733</v>
      </c>
      <c r="I360">
        <v>3.5746000000000002</v>
      </c>
      <c r="J360">
        <v>350000</v>
      </c>
      <c r="M360">
        <f t="shared" si="52"/>
        <v>-1.4038364342520744</v>
      </c>
      <c r="N360">
        <f t="shared" si="53"/>
        <v>0.99080509184149224</v>
      </c>
      <c r="O360">
        <f t="shared" si="54"/>
        <v>1.8750613613593172</v>
      </c>
      <c r="P360">
        <f t="shared" si="55"/>
        <v>0.1303339503367873</v>
      </c>
      <c r="Q360">
        <f t="shared" si="56"/>
        <v>0.50704713288267622</v>
      </c>
      <c r="R360">
        <f t="shared" si="57"/>
        <v>0.29908938493924953</v>
      </c>
      <c r="S360">
        <f t="shared" si="58"/>
        <v>0.61062462634568626</v>
      </c>
      <c r="T360">
        <f t="shared" si="59"/>
        <v>-8.2424543884974791E-2</v>
      </c>
      <c r="U360">
        <f t="shared" si="60"/>
        <v>238372.23351647789</v>
      </c>
      <c r="V360">
        <f t="shared" si="61"/>
        <v>12460758250.099741</v>
      </c>
    </row>
    <row r="361" spans="2:22" x14ac:dyDescent="0.25">
      <c r="B361">
        <v>-121.26</v>
      </c>
      <c r="C361">
        <v>38.67</v>
      </c>
      <c r="D361">
        <v>18</v>
      </c>
      <c r="E361">
        <v>1830</v>
      </c>
      <c r="F361">
        <v>313</v>
      </c>
      <c r="G361">
        <v>905</v>
      </c>
      <c r="H361">
        <v>361</v>
      </c>
      <c r="I361">
        <v>4.2272999999999996</v>
      </c>
      <c r="J361">
        <v>141800</v>
      </c>
      <c r="M361">
        <f t="shared" si="52"/>
        <v>-0.82929061387680736</v>
      </c>
      <c r="N361">
        <f t="shared" si="53"/>
        <v>1.396262734490832</v>
      </c>
      <c r="O361">
        <f t="shared" si="54"/>
        <v>-0.84772450809472488</v>
      </c>
      <c r="P361">
        <f t="shared" si="55"/>
        <v>-0.34344294365349626</v>
      </c>
      <c r="Q361">
        <f t="shared" si="56"/>
        <v>-0.51332601089286245</v>
      </c>
      <c r="R361">
        <f t="shared" si="57"/>
        <v>-0.44136739581019868</v>
      </c>
      <c r="S361">
        <f t="shared" si="58"/>
        <v>-0.34920514999461644</v>
      </c>
      <c r="T361">
        <f t="shared" si="59"/>
        <v>0.33557401188854674</v>
      </c>
      <c r="U361">
        <f t="shared" si="60"/>
        <v>186091.11482513492</v>
      </c>
      <c r="V361">
        <f t="shared" si="61"/>
        <v>1961702852.4532864</v>
      </c>
    </row>
    <row r="362" spans="2:22" x14ac:dyDescent="0.25">
      <c r="B362">
        <v>-117.06</v>
      </c>
      <c r="C362">
        <v>32.64</v>
      </c>
      <c r="D362">
        <v>30</v>
      </c>
      <c r="E362">
        <v>4494</v>
      </c>
      <c r="F362">
        <v>667</v>
      </c>
      <c r="G362">
        <v>1883</v>
      </c>
      <c r="H362">
        <v>680</v>
      </c>
      <c r="I362">
        <v>5.766</v>
      </c>
      <c r="J362">
        <v>186100</v>
      </c>
      <c r="M362">
        <f t="shared" si="52"/>
        <v>1.2690506431459241</v>
      </c>
      <c r="N362">
        <f t="shared" si="53"/>
        <v>-1.4139781680097496</v>
      </c>
      <c r="O362">
        <f t="shared" si="54"/>
        <v>0.11325873994787825</v>
      </c>
      <c r="P362">
        <f t="shared" si="55"/>
        <v>0.84501434974585909</v>
      </c>
      <c r="Q362">
        <f t="shared" si="56"/>
        <v>0.31135913270654553</v>
      </c>
      <c r="R362">
        <f t="shared" si="57"/>
        <v>0.38154934461361989</v>
      </c>
      <c r="S362">
        <f t="shared" si="58"/>
        <v>0.47387468509290126</v>
      </c>
      <c r="T362">
        <f t="shared" si="59"/>
        <v>1.3209798304402831</v>
      </c>
      <c r="U362">
        <f t="shared" si="60"/>
        <v>287159.04057869094</v>
      </c>
      <c r="V362">
        <f t="shared" si="61"/>
        <v>10212929682.685501</v>
      </c>
    </row>
    <row r="363" spans="2:22" x14ac:dyDescent="0.25">
      <c r="B363">
        <v>-118.17</v>
      </c>
      <c r="C363">
        <v>33.979999999999997</v>
      </c>
      <c r="D363">
        <v>31</v>
      </c>
      <c r="E363">
        <v>1236</v>
      </c>
      <c r="F363">
        <v>329</v>
      </c>
      <c r="G363">
        <v>1486</v>
      </c>
      <c r="H363">
        <v>337</v>
      </c>
      <c r="I363">
        <v>3.0937999999999999</v>
      </c>
      <c r="J363">
        <v>155400</v>
      </c>
      <c r="M363">
        <f t="shared" si="52"/>
        <v>0.71448902521848867</v>
      </c>
      <c r="N363">
        <f t="shared" si="53"/>
        <v>-0.78948018967628886</v>
      </c>
      <c r="O363">
        <f t="shared" si="54"/>
        <v>0.19334067728476184</v>
      </c>
      <c r="P363">
        <f t="shared" si="55"/>
        <v>-0.6084367996141633</v>
      </c>
      <c r="Q363">
        <f t="shared" si="56"/>
        <v>-0.476052106097409</v>
      </c>
      <c r="R363">
        <f t="shared" si="57"/>
        <v>4.7502365116425631E-2</v>
      </c>
      <c r="S363">
        <f t="shared" si="58"/>
        <v>-0.41112965169399079</v>
      </c>
      <c r="T363">
        <f t="shared" si="59"/>
        <v>-0.39033584404723842</v>
      </c>
      <c r="U363">
        <f t="shared" si="60"/>
        <v>163105.31099564553</v>
      </c>
      <c r="V363">
        <f t="shared" si="61"/>
        <v>59371817.539615907</v>
      </c>
    </row>
    <row r="364" spans="2:22" x14ac:dyDescent="0.25">
      <c r="B364">
        <v>-118.52</v>
      </c>
      <c r="C364">
        <v>34.39</v>
      </c>
      <c r="D364">
        <v>21</v>
      </c>
      <c r="E364">
        <v>5477</v>
      </c>
      <c r="F364">
        <v>1275</v>
      </c>
      <c r="G364">
        <v>3384</v>
      </c>
      <c r="H364">
        <v>1222</v>
      </c>
      <c r="I364">
        <v>3.6625000000000001</v>
      </c>
      <c r="J364">
        <v>228100</v>
      </c>
      <c r="M364">
        <f t="shared" ref="M364:M426" si="62">STANDARDIZE(B364,$B$4,$B$5)</f>
        <v>0.5396272537999306</v>
      </c>
      <c r="N364">
        <f t="shared" ref="N364:N426" si="63">STANDARDIZE(C364,$C$4,$C$5)</f>
        <v>-0.59840245003694414</v>
      </c>
      <c r="O364">
        <f t="shared" ref="O364:O426" si="64">STANDARDIZE(D364,$D$4,$D$5)</f>
        <v>-0.60747869608407401</v>
      </c>
      <c r="P364">
        <f t="shared" ref="P364:P426" si="65">STANDARDIZE(E364,$E$4,$E$5)</f>
        <v>1.2835479531285792</v>
      </c>
      <c r="Q364">
        <f t="shared" ref="Q364:Q426" si="66">STANDARDIZE(F364,$F$4,$F$5)</f>
        <v>1.7277675149337772</v>
      </c>
      <c r="R364">
        <f t="shared" ref="R364:R426" si="67">STANDARDIZE(G364,$G$4,$G$5)</f>
        <v>1.6445330126873947</v>
      </c>
      <c r="S364">
        <f t="shared" ref="S364:S426" si="68">STANDARDIZE(H364,$H$4,$H$5)</f>
        <v>1.8723363484704392</v>
      </c>
      <c r="T364">
        <f t="shared" ref="T364:T426" si="69">STANDARDIZE(I364,$I$4,$I$5)</f>
        <v>-2.6132107769619318E-2</v>
      </c>
      <c r="U364">
        <f t="shared" si="60"/>
        <v>199092.5989612072</v>
      </c>
      <c r="V364">
        <f t="shared" si="61"/>
        <v>841429315.0253576</v>
      </c>
    </row>
    <row r="365" spans="2:22" x14ac:dyDescent="0.25">
      <c r="B365">
        <v>-122.39</v>
      </c>
      <c r="C365">
        <v>40.64</v>
      </c>
      <c r="D365">
        <v>13</v>
      </c>
      <c r="E365">
        <v>3604</v>
      </c>
      <c r="F365">
        <v>704</v>
      </c>
      <c r="G365">
        <v>1598</v>
      </c>
      <c r="H365">
        <v>670</v>
      </c>
      <c r="I365">
        <v>2.4140999999999999</v>
      </c>
      <c r="J365">
        <v>78700</v>
      </c>
      <c r="M365">
        <f t="shared" si="62"/>
        <v>-1.3938443330281587</v>
      </c>
      <c r="N365">
        <f t="shared" si="63"/>
        <v>2.3143679712945038</v>
      </c>
      <c r="O365">
        <f t="shared" si="64"/>
        <v>-1.2481341947791427</v>
      </c>
      <c r="P365">
        <f t="shared" si="65"/>
        <v>0.44796968340748589</v>
      </c>
      <c r="Q365">
        <f t="shared" si="66"/>
        <v>0.39755503754603166</v>
      </c>
      <c r="R365">
        <f t="shared" si="67"/>
        <v>0.14174231902999176</v>
      </c>
      <c r="S365">
        <f t="shared" si="68"/>
        <v>0.44807280938482857</v>
      </c>
      <c r="T365">
        <f t="shared" si="69"/>
        <v>-0.82562559180158623</v>
      </c>
      <c r="U365">
        <f t="shared" si="60"/>
        <v>111180.81610117486</v>
      </c>
      <c r="V365">
        <f t="shared" si="61"/>
        <v>1055003414.59834</v>
      </c>
    </row>
    <row r="366" spans="2:22" x14ac:dyDescent="0.25">
      <c r="B366">
        <v>-117.12</v>
      </c>
      <c r="C366">
        <v>32.57</v>
      </c>
      <c r="D366">
        <v>35</v>
      </c>
      <c r="E366">
        <v>1450</v>
      </c>
      <c r="F366">
        <v>256</v>
      </c>
      <c r="G366">
        <v>930</v>
      </c>
      <c r="H366">
        <v>286</v>
      </c>
      <c r="I366">
        <v>2.6715</v>
      </c>
      <c r="J366">
        <v>133300</v>
      </c>
      <c r="M366">
        <f t="shared" si="62"/>
        <v>1.2390743394741697</v>
      </c>
      <c r="N366">
        <f t="shared" si="63"/>
        <v>-1.4466011967286621</v>
      </c>
      <c r="O366">
        <f t="shared" si="64"/>
        <v>0.51366842663229617</v>
      </c>
      <c r="P366">
        <f t="shared" si="65"/>
        <v>-0.51296763265190282</v>
      </c>
      <c r="Q366">
        <f t="shared" si="66"/>
        <v>-0.64611429672666543</v>
      </c>
      <c r="R366">
        <f t="shared" si="67"/>
        <v>-0.42033169181163482</v>
      </c>
      <c r="S366">
        <f t="shared" si="68"/>
        <v>-0.5427192178051613</v>
      </c>
      <c r="T366">
        <f t="shared" si="69"/>
        <v>-0.66078289491771225</v>
      </c>
      <c r="U366">
        <f t="shared" si="60"/>
        <v>150321.00123384892</v>
      </c>
      <c r="V366">
        <f t="shared" si="61"/>
        <v>289714483.00268638</v>
      </c>
    </row>
    <row r="367" spans="2:22" x14ac:dyDescent="0.25">
      <c r="B367">
        <v>-118.39</v>
      </c>
      <c r="C367">
        <v>33.97</v>
      </c>
      <c r="D367">
        <v>46</v>
      </c>
      <c r="E367">
        <v>2198</v>
      </c>
      <c r="F367">
        <v>352</v>
      </c>
      <c r="G367">
        <v>839</v>
      </c>
      <c r="H367">
        <v>335</v>
      </c>
      <c r="I367">
        <v>6.5777999999999999</v>
      </c>
      <c r="J367">
        <v>350800</v>
      </c>
      <c r="M367">
        <f t="shared" si="62"/>
        <v>0.60457591175539382</v>
      </c>
      <c r="N367">
        <f t="shared" si="63"/>
        <v>-0.79414062235041827</v>
      </c>
      <c r="O367">
        <f t="shared" si="64"/>
        <v>1.3945697373380157</v>
      </c>
      <c r="P367">
        <f t="shared" si="65"/>
        <v>-0.17927166588661833</v>
      </c>
      <c r="Q367">
        <f t="shared" si="66"/>
        <v>-0.42247086795394462</v>
      </c>
      <c r="R367">
        <f t="shared" si="67"/>
        <v>-0.49690165436640732</v>
      </c>
      <c r="S367">
        <f t="shared" si="68"/>
        <v>-0.41629002683560529</v>
      </c>
      <c r="T367">
        <f t="shared" si="69"/>
        <v>1.8408683359971163</v>
      </c>
      <c r="U367">
        <f t="shared" si="60"/>
        <v>342844.27028926567</v>
      </c>
      <c r="V367">
        <f t="shared" si="61"/>
        <v>63293635.230260991</v>
      </c>
    </row>
    <row r="368" spans="2:22" x14ac:dyDescent="0.25">
      <c r="B368">
        <v>-117.6</v>
      </c>
      <c r="C368">
        <v>33.909999999999997</v>
      </c>
      <c r="D368">
        <v>15</v>
      </c>
      <c r="E368">
        <v>1864</v>
      </c>
      <c r="F368">
        <v>271</v>
      </c>
      <c r="G368">
        <v>1006</v>
      </c>
      <c r="H368">
        <v>288</v>
      </c>
      <c r="I368">
        <v>7.2378999999999998</v>
      </c>
      <c r="J368">
        <v>251000</v>
      </c>
      <c r="M368">
        <f t="shared" si="62"/>
        <v>0.99926391010014859</v>
      </c>
      <c r="N368">
        <f t="shared" si="63"/>
        <v>-0.82210321839520129</v>
      </c>
      <c r="O368">
        <f t="shared" si="64"/>
        <v>-1.0879703201053756</v>
      </c>
      <c r="P368">
        <f t="shared" si="65"/>
        <v>-0.32827494516416517</v>
      </c>
      <c r="Q368">
        <f t="shared" si="66"/>
        <v>-0.61117001098092782</v>
      </c>
      <c r="R368">
        <f t="shared" si="67"/>
        <v>-0.35638315165600065</v>
      </c>
      <c r="S368">
        <f t="shared" si="68"/>
        <v>-0.53755884266354681</v>
      </c>
      <c r="T368">
        <f t="shared" si="69"/>
        <v>2.2636059592024202</v>
      </c>
      <c r="U368">
        <f t="shared" si="60"/>
        <v>308385.63641075214</v>
      </c>
      <c r="V368">
        <f t="shared" si="61"/>
        <v>3293111266.2670412</v>
      </c>
    </row>
    <row r="369" spans="2:22" x14ac:dyDescent="0.25">
      <c r="B369">
        <v>-117.91</v>
      </c>
      <c r="C369">
        <v>33.65</v>
      </c>
      <c r="D369">
        <v>24</v>
      </c>
      <c r="E369">
        <v>1494</v>
      </c>
      <c r="F369">
        <v>494</v>
      </c>
      <c r="G369">
        <v>814</v>
      </c>
      <c r="H369">
        <v>459</v>
      </c>
      <c r="I369">
        <v>2.1074000000000002</v>
      </c>
      <c r="J369">
        <v>181300</v>
      </c>
      <c r="M369">
        <f t="shared" si="62"/>
        <v>0.84438634112942212</v>
      </c>
      <c r="N369">
        <f t="shared" si="63"/>
        <v>-0.94327446792258862</v>
      </c>
      <c r="O369">
        <f t="shared" si="64"/>
        <v>-0.3672328840734233</v>
      </c>
      <c r="P369">
        <f t="shared" si="65"/>
        <v>-0.49333845813629784</v>
      </c>
      <c r="Q369">
        <f t="shared" si="66"/>
        <v>-9.1664962894295113E-2</v>
      </c>
      <c r="R369">
        <f t="shared" si="67"/>
        <v>-0.51793735836497123</v>
      </c>
      <c r="S369">
        <f t="shared" si="68"/>
        <v>-9.6346768055504406E-2</v>
      </c>
      <c r="T369">
        <f t="shared" si="69"/>
        <v>-1.0220407244134126</v>
      </c>
      <c r="U369">
        <f t="shared" si="60"/>
        <v>112481.02372624187</v>
      </c>
      <c r="V369">
        <f t="shared" si="61"/>
        <v>4736051495.3680849</v>
      </c>
    </row>
    <row r="370" spans="2:22" x14ac:dyDescent="0.25">
      <c r="B370">
        <v>-118.23</v>
      </c>
      <c r="C370">
        <v>33.909999999999997</v>
      </c>
      <c r="D370">
        <v>33</v>
      </c>
      <c r="E370">
        <v>677</v>
      </c>
      <c r="F370">
        <v>182</v>
      </c>
      <c r="G370">
        <v>984</v>
      </c>
      <c r="H370">
        <v>174</v>
      </c>
      <c r="I370">
        <v>2.5893000000000002</v>
      </c>
      <c r="J370">
        <v>88900</v>
      </c>
      <c r="M370">
        <f t="shared" si="62"/>
        <v>0.68451272154673426</v>
      </c>
      <c r="N370">
        <f t="shared" si="63"/>
        <v>-0.82210321839520129</v>
      </c>
      <c r="O370">
        <f t="shared" si="64"/>
        <v>0.35350455195852903</v>
      </c>
      <c r="P370">
        <f t="shared" si="65"/>
        <v>-0.85781653948287195</v>
      </c>
      <c r="Q370">
        <f t="shared" si="66"/>
        <v>-0.8185061064056377</v>
      </c>
      <c r="R370">
        <f t="shared" si="67"/>
        <v>-0.37489457117473685</v>
      </c>
      <c r="S370">
        <f t="shared" si="68"/>
        <v>-0.83170022573557501</v>
      </c>
      <c r="T370">
        <f t="shared" si="69"/>
        <v>-0.71342496828155999</v>
      </c>
      <c r="U370">
        <f t="shared" si="60"/>
        <v>140480.62869692125</v>
      </c>
      <c r="V370">
        <f t="shared" si="61"/>
        <v>2660561256.7696562</v>
      </c>
    </row>
    <row r="371" spans="2:22" x14ac:dyDescent="0.25">
      <c r="B371">
        <v>-116.39</v>
      </c>
      <c r="C371">
        <v>33.69</v>
      </c>
      <c r="D371">
        <v>10</v>
      </c>
      <c r="E371">
        <v>11659</v>
      </c>
      <c r="F371">
        <v>2007</v>
      </c>
      <c r="G371">
        <v>2186</v>
      </c>
      <c r="H371">
        <v>1083</v>
      </c>
      <c r="I371">
        <v>6.9832999999999998</v>
      </c>
      <c r="J371">
        <v>238800</v>
      </c>
      <c r="M371">
        <f t="shared" si="62"/>
        <v>1.6037860341471701</v>
      </c>
      <c r="N371">
        <f t="shared" si="63"/>
        <v>-0.92463273722606776</v>
      </c>
      <c r="O371">
        <f t="shared" si="64"/>
        <v>-1.4883800067897937</v>
      </c>
      <c r="P371">
        <f t="shared" si="65"/>
        <v>4.0414469725710775</v>
      </c>
      <c r="Q371">
        <f t="shared" si="66"/>
        <v>3.4330486593257734</v>
      </c>
      <c r="R371">
        <f t="shared" si="67"/>
        <v>0.63650207707621398</v>
      </c>
      <c r="S371">
        <f t="shared" si="68"/>
        <v>1.5136902761282292</v>
      </c>
      <c r="T371">
        <f t="shared" si="69"/>
        <v>2.1005564229684097</v>
      </c>
      <c r="U371">
        <f t="shared" si="60"/>
        <v>344513.25009375089</v>
      </c>
      <c r="V371">
        <f t="shared" si="61"/>
        <v>11175291245.383923</v>
      </c>
    </row>
    <row r="372" spans="2:22" x14ac:dyDescent="0.25">
      <c r="B372">
        <v>-122.44</v>
      </c>
      <c r="C372">
        <v>37.729999999999997</v>
      </c>
      <c r="D372">
        <v>43</v>
      </c>
      <c r="E372">
        <v>3700</v>
      </c>
      <c r="F372">
        <v>684</v>
      </c>
      <c r="G372">
        <v>1488</v>
      </c>
      <c r="H372">
        <v>623</v>
      </c>
      <c r="I372">
        <v>5.5621999999999998</v>
      </c>
      <c r="J372">
        <v>313600</v>
      </c>
      <c r="M372">
        <f t="shared" si="62"/>
        <v>-1.4188245860879516</v>
      </c>
      <c r="N372">
        <f t="shared" si="63"/>
        <v>0.95818206312257992</v>
      </c>
      <c r="O372">
        <f t="shared" si="64"/>
        <v>1.1543239253273649</v>
      </c>
      <c r="P372">
        <f t="shared" si="65"/>
        <v>0.49079697325971494</v>
      </c>
      <c r="Q372">
        <f t="shared" si="66"/>
        <v>0.35096265655171482</v>
      </c>
      <c r="R372">
        <f t="shared" si="67"/>
        <v>4.9185221436310746E-2</v>
      </c>
      <c r="S372">
        <f t="shared" si="68"/>
        <v>0.32680399355688711</v>
      </c>
      <c r="T372">
        <f t="shared" si="69"/>
        <v>1.1904633517109375</v>
      </c>
      <c r="U372">
        <f t="shared" si="60"/>
        <v>304194.95277117728</v>
      </c>
      <c r="V372">
        <f t="shared" si="61"/>
        <v>88454913.376385882</v>
      </c>
    </row>
    <row r="373" spans="2:22" x14ac:dyDescent="0.25">
      <c r="B373">
        <v>-118.01</v>
      </c>
      <c r="C373">
        <v>33.729999999999997</v>
      </c>
      <c r="D373">
        <v>23</v>
      </c>
      <c r="E373">
        <v>4095</v>
      </c>
      <c r="F373">
        <v>578</v>
      </c>
      <c r="G373">
        <v>1766</v>
      </c>
      <c r="H373">
        <v>589</v>
      </c>
      <c r="I373">
        <v>6.7417999999999996</v>
      </c>
      <c r="J373">
        <v>302500</v>
      </c>
      <c r="M373">
        <f t="shared" si="62"/>
        <v>0.794425835009829</v>
      </c>
      <c r="N373">
        <f t="shared" si="63"/>
        <v>-0.90599100652954678</v>
      </c>
      <c r="O373">
        <f t="shared" si="64"/>
        <v>-0.44731482141030687</v>
      </c>
      <c r="P373">
        <f t="shared" si="65"/>
        <v>0.66701342629753224</v>
      </c>
      <c r="Q373">
        <f t="shared" si="66"/>
        <v>0.1040230372818356</v>
      </c>
      <c r="R373">
        <f t="shared" si="67"/>
        <v>0.283102249900341</v>
      </c>
      <c r="S373">
        <f t="shared" si="68"/>
        <v>0.23907761614944009</v>
      </c>
      <c r="T373">
        <f t="shared" si="69"/>
        <v>1.9458963169176884</v>
      </c>
      <c r="U373">
        <f t="shared" si="60"/>
        <v>312625.62456114619</v>
      </c>
      <c r="V373">
        <f t="shared" si="61"/>
        <v>102528272.75328703</v>
      </c>
    </row>
    <row r="374" spans="2:22" x14ac:dyDescent="0.25">
      <c r="B374">
        <v>-117.88</v>
      </c>
      <c r="C374">
        <v>33.89</v>
      </c>
      <c r="D374">
        <v>16</v>
      </c>
      <c r="E374">
        <v>959</v>
      </c>
      <c r="F374">
        <v>176</v>
      </c>
      <c r="G374">
        <v>353</v>
      </c>
      <c r="H374">
        <v>185</v>
      </c>
      <c r="I374">
        <v>4.5</v>
      </c>
      <c r="J374">
        <v>173300</v>
      </c>
      <c r="M374">
        <f t="shared" si="62"/>
        <v>0.85937449296529933</v>
      </c>
      <c r="N374">
        <f t="shared" si="63"/>
        <v>-0.83142408374346</v>
      </c>
      <c r="O374">
        <f t="shared" si="64"/>
        <v>-1.0078883827684919</v>
      </c>
      <c r="P374">
        <f t="shared" si="65"/>
        <v>-0.73201137554194917</v>
      </c>
      <c r="Q374">
        <f t="shared" si="66"/>
        <v>-0.83248382070393279</v>
      </c>
      <c r="R374">
        <f t="shared" si="67"/>
        <v>-0.905835740098489</v>
      </c>
      <c r="S374">
        <f t="shared" si="68"/>
        <v>-0.80331816245669507</v>
      </c>
      <c r="T374">
        <f t="shared" si="69"/>
        <v>0.51021505089488894</v>
      </c>
      <c r="U374">
        <f t="shared" si="60"/>
        <v>189455.13173484991</v>
      </c>
      <c r="V374">
        <f t="shared" si="61"/>
        <v>260988281.3703548</v>
      </c>
    </row>
    <row r="375" spans="2:22" x14ac:dyDescent="0.25">
      <c r="B375">
        <v>-119</v>
      </c>
      <c r="C375">
        <v>36.07</v>
      </c>
      <c r="D375">
        <v>20</v>
      </c>
      <c r="E375">
        <v>1042</v>
      </c>
      <c r="F375">
        <v>183</v>
      </c>
      <c r="G375">
        <v>509</v>
      </c>
      <c r="H375">
        <v>175</v>
      </c>
      <c r="I375">
        <v>2.9815</v>
      </c>
      <c r="J375">
        <v>73000</v>
      </c>
      <c r="M375">
        <f t="shared" si="62"/>
        <v>0.29981682442590235</v>
      </c>
      <c r="N375">
        <f t="shared" si="63"/>
        <v>0.18455023921694891</v>
      </c>
      <c r="O375">
        <f t="shared" si="64"/>
        <v>-0.68756063342095763</v>
      </c>
      <c r="P375">
        <f t="shared" si="65"/>
        <v>-0.69498361452387614</v>
      </c>
      <c r="Q375">
        <f t="shared" si="66"/>
        <v>-0.81617648735592185</v>
      </c>
      <c r="R375">
        <f t="shared" si="67"/>
        <v>-0.7745729471474504</v>
      </c>
      <c r="S375">
        <f t="shared" si="68"/>
        <v>-0.82912003816476776</v>
      </c>
      <c r="T375">
        <f t="shared" si="69"/>
        <v>-0.46225439439711807</v>
      </c>
      <c r="U375">
        <f t="shared" si="60"/>
        <v>132137.1173520484</v>
      </c>
      <c r="V375">
        <f t="shared" si="61"/>
        <v>3497198648.7099442</v>
      </c>
    </row>
    <row r="376" spans="2:22" x14ac:dyDescent="0.25">
      <c r="B376">
        <v>-118.44</v>
      </c>
      <c r="C376">
        <v>34.01</v>
      </c>
      <c r="D376">
        <v>42</v>
      </c>
      <c r="E376">
        <v>2061</v>
      </c>
      <c r="F376">
        <v>396</v>
      </c>
      <c r="G376">
        <v>907</v>
      </c>
      <c r="H376">
        <v>393</v>
      </c>
      <c r="I376">
        <v>6.0804</v>
      </c>
      <c r="J376">
        <v>420000</v>
      </c>
      <c r="M376">
        <f t="shared" si="62"/>
        <v>0.57959565869560081</v>
      </c>
      <c r="N376">
        <f t="shared" si="63"/>
        <v>-0.7754988916538974</v>
      </c>
      <c r="O376">
        <f t="shared" si="64"/>
        <v>1.0742419879904814</v>
      </c>
      <c r="P376">
        <f t="shared" si="65"/>
        <v>-0.24038977744657017</v>
      </c>
      <c r="Q376">
        <f t="shared" si="66"/>
        <v>-0.3199676297664476</v>
      </c>
      <c r="R376">
        <f t="shared" si="67"/>
        <v>-0.43968453949031361</v>
      </c>
      <c r="S376">
        <f t="shared" si="68"/>
        <v>-0.26663914772878394</v>
      </c>
      <c r="T376">
        <f t="shared" si="69"/>
        <v>1.5223261548392339</v>
      </c>
      <c r="U376">
        <f t="shared" si="60"/>
        <v>315121.04898073582</v>
      </c>
      <c r="V376">
        <f t="shared" si="61"/>
        <v>10999594366.901215</v>
      </c>
    </row>
    <row r="377" spans="2:22" x14ac:dyDescent="0.25">
      <c r="B377">
        <v>-117.98</v>
      </c>
      <c r="C377">
        <v>34.07</v>
      </c>
      <c r="D377">
        <v>28</v>
      </c>
      <c r="E377">
        <v>441</v>
      </c>
      <c r="F377">
        <v>106</v>
      </c>
      <c r="G377">
        <v>504</v>
      </c>
      <c r="H377">
        <v>108</v>
      </c>
      <c r="I377">
        <v>2.9106999999999998</v>
      </c>
      <c r="J377">
        <v>152500</v>
      </c>
      <c r="M377">
        <f t="shared" si="62"/>
        <v>0.8094139868457062</v>
      </c>
      <c r="N377">
        <f t="shared" si="63"/>
        <v>-0.7475362956091145</v>
      </c>
      <c r="O377">
        <f t="shared" si="64"/>
        <v>-4.6905134725888933E-2</v>
      </c>
      <c r="P377">
        <f t="shared" si="65"/>
        <v>-0.96310029370293493</v>
      </c>
      <c r="Q377">
        <f t="shared" si="66"/>
        <v>-0.99555715418404167</v>
      </c>
      <c r="R377">
        <f t="shared" si="67"/>
        <v>-0.77878008794716314</v>
      </c>
      <c r="S377">
        <f t="shared" si="68"/>
        <v>-1.0019926054088546</v>
      </c>
      <c r="T377">
        <f t="shared" si="69"/>
        <v>-0.50759574225795068</v>
      </c>
      <c r="U377">
        <f t="shared" si="60"/>
        <v>142108.8714937208</v>
      </c>
      <c r="V377">
        <f t="shared" si="61"/>
        <v>107975551.63400823</v>
      </c>
    </row>
    <row r="378" spans="2:22" x14ac:dyDescent="0.25">
      <c r="B378">
        <v>-118.21</v>
      </c>
      <c r="C378">
        <v>33.950000000000003</v>
      </c>
      <c r="D378">
        <v>32</v>
      </c>
      <c r="E378">
        <v>1116</v>
      </c>
      <c r="F378">
        <v>328</v>
      </c>
      <c r="G378">
        <v>1265</v>
      </c>
      <c r="H378">
        <v>302</v>
      </c>
      <c r="I378">
        <v>2.2949999999999999</v>
      </c>
      <c r="J378">
        <v>155200</v>
      </c>
      <c r="M378">
        <f t="shared" si="62"/>
        <v>0.69450482277065706</v>
      </c>
      <c r="N378">
        <f t="shared" si="63"/>
        <v>-0.80346148769867709</v>
      </c>
      <c r="O378">
        <f t="shared" si="64"/>
        <v>0.27342261462164541</v>
      </c>
      <c r="P378">
        <f t="shared" si="65"/>
        <v>-0.66197091192944968</v>
      </c>
      <c r="Q378">
        <f t="shared" si="66"/>
        <v>-0.47838172514712485</v>
      </c>
      <c r="R378">
        <f t="shared" si="67"/>
        <v>-0.13845325823087898</v>
      </c>
      <c r="S378">
        <f t="shared" si="68"/>
        <v>-0.50143621667224503</v>
      </c>
      <c r="T378">
        <f t="shared" si="69"/>
        <v>-0.90189896087256294</v>
      </c>
      <c r="U378">
        <f t="shared" si="60"/>
        <v>130655.94145443736</v>
      </c>
      <c r="V378">
        <f t="shared" si="61"/>
        <v>602410809.88800657</v>
      </c>
    </row>
    <row r="379" spans="2:22" x14ac:dyDescent="0.25">
      <c r="B379">
        <v>-118.01</v>
      </c>
      <c r="C379">
        <v>34.130000000000003</v>
      </c>
      <c r="D379">
        <v>36</v>
      </c>
      <c r="E379">
        <v>1332</v>
      </c>
      <c r="F379">
        <v>217</v>
      </c>
      <c r="G379">
        <v>648</v>
      </c>
      <c r="H379">
        <v>203</v>
      </c>
      <c r="I379">
        <v>4.7159000000000004</v>
      </c>
      <c r="J379">
        <v>365900</v>
      </c>
      <c r="M379">
        <f t="shared" si="62"/>
        <v>0.794425835009829</v>
      </c>
      <c r="N379">
        <f t="shared" si="63"/>
        <v>-0.71957369956433148</v>
      </c>
      <c r="O379">
        <f t="shared" si="64"/>
        <v>0.5937503639691798</v>
      </c>
      <c r="P379">
        <f t="shared" si="65"/>
        <v>-0.56560950976193436</v>
      </c>
      <c r="Q379">
        <f t="shared" si="66"/>
        <v>-0.73696943966558326</v>
      </c>
      <c r="R379">
        <f t="shared" si="67"/>
        <v>-0.65761443291543531</v>
      </c>
      <c r="S379">
        <f t="shared" si="68"/>
        <v>-0.75687478618216431</v>
      </c>
      <c r="T379">
        <f t="shared" si="69"/>
        <v>0.64848054528971588</v>
      </c>
      <c r="U379">
        <f t="shared" si="60"/>
        <v>238922.62439058156</v>
      </c>
      <c r="V379">
        <f t="shared" si="61"/>
        <v>16123253916.655333</v>
      </c>
    </row>
    <row r="380" spans="2:22" x14ac:dyDescent="0.25">
      <c r="B380">
        <v>-121.29</v>
      </c>
      <c r="C380">
        <v>37.33</v>
      </c>
      <c r="D380">
        <v>36</v>
      </c>
      <c r="E380">
        <v>48</v>
      </c>
      <c r="F380">
        <v>12</v>
      </c>
      <c r="G380">
        <v>27</v>
      </c>
      <c r="H380">
        <v>8</v>
      </c>
      <c r="I380">
        <v>4</v>
      </c>
      <c r="J380">
        <v>75000</v>
      </c>
      <c r="M380">
        <f t="shared" si="62"/>
        <v>-0.84427876571268456</v>
      </c>
      <c r="N380">
        <f t="shared" si="63"/>
        <v>0.77176475615736795</v>
      </c>
      <c r="O380">
        <f t="shared" si="64"/>
        <v>0.5937503639691798</v>
      </c>
      <c r="P380">
        <f t="shared" si="65"/>
        <v>-1.1384245115354976</v>
      </c>
      <c r="Q380">
        <f t="shared" si="66"/>
        <v>-1.2145413448573308</v>
      </c>
      <c r="R380">
        <f t="shared" si="67"/>
        <v>-1.1801413202397617</v>
      </c>
      <c r="S380">
        <f t="shared" si="68"/>
        <v>-1.260011362489581</v>
      </c>
      <c r="T380">
        <f t="shared" si="69"/>
        <v>0.19000779199070489</v>
      </c>
      <c r="U380">
        <f t="shared" si="60"/>
        <v>201423.7079521768</v>
      </c>
      <c r="V380">
        <f t="shared" si="61"/>
        <v>15982953932.377293</v>
      </c>
    </row>
    <row r="381" spans="2:22" x14ac:dyDescent="0.25">
      <c r="B381">
        <v>-118.46</v>
      </c>
      <c r="C381">
        <v>34.22</v>
      </c>
      <c r="D381">
        <v>39</v>
      </c>
      <c r="E381">
        <v>1500</v>
      </c>
      <c r="F381">
        <v>333</v>
      </c>
      <c r="G381">
        <v>998</v>
      </c>
      <c r="H381">
        <v>309</v>
      </c>
      <c r="I381">
        <v>3.9624999999999999</v>
      </c>
      <c r="J381">
        <v>168200</v>
      </c>
      <c r="M381">
        <f t="shared" si="62"/>
        <v>0.56960355747168512</v>
      </c>
      <c r="N381">
        <f t="shared" si="63"/>
        <v>-0.67762980549716034</v>
      </c>
      <c r="O381">
        <f t="shared" si="64"/>
        <v>0.83399617597983056</v>
      </c>
      <c r="P381">
        <f t="shared" si="65"/>
        <v>-0.49066175252053351</v>
      </c>
      <c r="Q381">
        <f t="shared" si="66"/>
        <v>-0.46673362989854561</v>
      </c>
      <c r="R381">
        <f t="shared" si="67"/>
        <v>-0.36311457693554111</v>
      </c>
      <c r="S381">
        <f t="shared" si="68"/>
        <v>-0.48337490367659419</v>
      </c>
      <c r="T381">
        <f t="shared" si="69"/>
        <v>0.16599224757289102</v>
      </c>
      <c r="U381">
        <f t="shared" si="60"/>
        <v>216137.3364768968</v>
      </c>
      <c r="V381">
        <f t="shared" si="61"/>
        <v>2297988228.4992208</v>
      </c>
    </row>
    <row r="382" spans="2:22" x14ac:dyDescent="0.25">
      <c r="B382">
        <v>-121.89</v>
      </c>
      <c r="C382">
        <v>37.32</v>
      </c>
      <c r="D382">
        <v>34</v>
      </c>
      <c r="E382">
        <v>1014</v>
      </c>
      <c r="F382">
        <v>246</v>
      </c>
      <c r="G382">
        <v>952</v>
      </c>
      <c r="H382">
        <v>215</v>
      </c>
      <c r="I382">
        <v>2.8864000000000001</v>
      </c>
      <c r="J382">
        <v>172500</v>
      </c>
      <c r="M382">
        <f t="shared" si="62"/>
        <v>-1.1440418024302146</v>
      </c>
      <c r="N382">
        <f t="shared" si="63"/>
        <v>0.76710432348323854</v>
      </c>
      <c r="O382">
        <f t="shared" si="64"/>
        <v>0.4335864892954126</v>
      </c>
      <c r="P382">
        <f t="shared" si="65"/>
        <v>-0.70747490739744301</v>
      </c>
      <c r="Q382">
        <f t="shared" si="66"/>
        <v>-0.6694104872238239</v>
      </c>
      <c r="R382">
        <f t="shared" si="67"/>
        <v>-0.40182027229289863</v>
      </c>
      <c r="S382">
        <f t="shared" si="68"/>
        <v>-0.72591253533247713</v>
      </c>
      <c r="T382">
        <f t="shared" si="69"/>
        <v>-0.52315781504069392</v>
      </c>
      <c r="U382">
        <f t="shared" si="60"/>
        <v>157295.3160547156</v>
      </c>
      <c r="V382">
        <f t="shared" si="61"/>
        <v>231182413.87598917</v>
      </c>
    </row>
    <row r="383" spans="2:22" x14ac:dyDescent="0.25">
      <c r="B383">
        <v>-117.99</v>
      </c>
      <c r="C383">
        <v>33.75</v>
      </c>
      <c r="D383">
        <v>22</v>
      </c>
      <c r="E383">
        <v>3024</v>
      </c>
      <c r="F383">
        <v>754</v>
      </c>
      <c r="G383">
        <v>2357</v>
      </c>
      <c r="H383">
        <v>743</v>
      </c>
      <c r="I383">
        <v>3.3125</v>
      </c>
      <c r="J383">
        <v>191800</v>
      </c>
      <c r="M383">
        <f t="shared" si="62"/>
        <v>0.80441793623375191</v>
      </c>
      <c r="N383">
        <f t="shared" si="63"/>
        <v>-0.89667014118128474</v>
      </c>
      <c r="O383">
        <f t="shared" si="64"/>
        <v>-0.5273967587471905</v>
      </c>
      <c r="P383">
        <f t="shared" si="65"/>
        <v>0.18922147388360222</v>
      </c>
      <c r="Q383">
        <f t="shared" si="66"/>
        <v>0.51403599003182376</v>
      </c>
      <c r="R383">
        <f t="shared" si="67"/>
        <v>0.7803862924263909</v>
      </c>
      <c r="S383">
        <f t="shared" si="68"/>
        <v>0.63642650205375895</v>
      </c>
      <c r="T383">
        <f t="shared" si="69"/>
        <v>-0.25027718900254825</v>
      </c>
      <c r="U383">
        <f t="shared" si="60"/>
        <v>168937.00481135031</v>
      </c>
      <c r="V383">
        <f t="shared" si="61"/>
        <v>522716548.99621868</v>
      </c>
    </row>
    <row r="384" spans="2:22" x14ac:dyDescent="0.25">
      <c r="B384">
        <v>-118.32</v>
      </c>
      <c r="C384">
        <v>34.090000000000003</v>
      </c>
      <c r="D384">
        <v>27</v>
      </c>
      <c r="E384">
        <v>210</v>
      </c>
      <c r="F384">
        <v>98</v>
      </c>
      <c r="G384">
        <v>332</v>
      </c>
      <c r="H384">
        <v>112</v>
      </c>
      <c r="I384">
        <v>2.5556000000000001</v>
      </c>
      <c r="J384">
        <v>175000</v>
      </c>
      <c r="M384">
        <f t="shared" si="62"/>
        <v>0.63954826603910964</v>
      </c>
      <c r="N384">
        <f t="shared" si="63"/>
        <v>-0.73821543026085235</v>
      </c>
      <c r="O384">
        <f t="shared" si="64"/>
        <v>-0.12698707206277252</v>
      </c>
      <c r="P384">
        <f t="shared" si="65"/>
        <v>-1.066153459909861</v>
      </c>
      <c r="Q384">
        <f t="shared" si="66"/>
        <v>-1.0141941065817683</v>
      </c>
      <c r="R384">
        <f t="shared" si="67"/>
        <v>-0.92350573145728254</v>
      </c>
      <c r="S384">
        <f t="shared" si="68"/>
        <v>-0.9916718551256255</v>
      </c>
      <c r="T384">
        <f t="shared" si="69"/>
        <v>-0.7350069375317021</v>
      </c>
      <c r="U384">
        <f t="shared" si="60"/>
        <v>124631.31749519476</v>
      </c>
      <c r="V384">
        <f t="shared" si="61"/>
        <v>2537004177.2698736</v>
      </c>
    </row>
    <row r="385" spans="2:22" x14ac:dyDescent="0.25">
      <c r="B385">
        <v>-118.36</v>
      </c>
      <c r="C385">
        <v>33.840000000000003</v>
      </c>
      <c r="D385">
        <v>22</v>
      </c>
      <c r="E385">
        <v>11016</v>
      </c>
      <c r="F385">
        <v>3170</v>
      </c>
      <c r="G385">
        <v>6664</v>
      </c>
      <c r="H385">
        <v>2838</v>
      </c>
      <c r="I385">
        <v>3.7029999999999998</v>
      </c>
      <c r="J385">
        <v>361300</v>
      </c>
      <c r="M385">
        <f t="shared" si="62"/>
        <v>0.61956406359127103</v>
      </c>
      <c r="N385">
        <f t="shared" si="63"/>
        <v>-0.85472624711411027</v>
      </c>
      <c r="O385">
        <f t="shared" si="64"/>
        <v>-0.5273967587471905</v>
      </c>
      <c r="P385">
        <f t="shared" si="65"/>
        <v>3.7545933540816683</v>
      </c>
      <c r="Q385">
        <f t="shared" si="66"/>
        <v>6.1423956141452969</v>
      </c>
      <c r="R385">
        <f t="shared" si="67"/>
        <v>4.4044173772989748</v>
      </c>
      <c r="S385">
        <f t="shared" si="68"/>
        <v>6.0419194628949793</v>
      </c>
      <c r="T385">
        <f t="shared" si="69"/>
        <v>-1.9531979838056276E-4</v>
      </c>
      <c r="U385">
        <f t="shared" si="60"/>
        <v>264766.14712898084</v>
      </c>
      <c r="V385">
        <f t="shared" si="61"/>
        <v>9318784750.1235733</v>
      </c>
    </row>
    <row r="386" spans="2:22" x14ac:dyDescent="0.25">
      <c r="B386">
        <v>-121.14</v>
      </c>
      <c r="C386">
        <v>38.92</v>
      </c>
      <c r="D386">
        <v>16</v>
      </c>
      <c r="E386">
        <v>2069</v>
      </c>
      <c r="F386">
        <v>312</v>
      </c>
      <c r="G386">
        <v>889</v>
      </c>
      <c r="H386">
        <v>299</v>
      </c>
      <c r="I386">
        <v>4.6771000000000003</v>
      </c>
      <c r="J386">
        <v>212000</v>
      </c>
      <c r="M386">
        <f t="shared" si="62"/>
        <v>-0.76933800653329854</v>
      </c>
      <c r="N386">
        <f t="shared" si="63"/>
        <v>1.5127735513440899</v>
      </c>
      <c r="O386">
        <f t="shared" si="64"/>
        <v>-1.0078883827684919</v>
      </c>
      <c r="P386">
        <f t="shared" si="65"/>
        <v>-0.23682083662555109</v>
      </c>
      <c r="Q386">
        <f t="shared" si="66"/>
        <v>-0.5156556299425783</v>
      </c>
      <c r="R386">
        <f t="shared" si="67"/>
        <v>-0.4548302463692796</v>
      </c>
      <c r="S386">
        <f t="shared" si="68"/>
        <v>-0.50917677938466688</v>
      </c>
      <c r="T386">
        <f t="shared" si="69"/>
        <v>0.62363246199875111</v>
      </c>
      <c r="U386">
        <f t="shared" si="60"/>
        <v>201521.60433759273</v>
      </c>
      <c r="V386">
        <f t="shared" si="61"/>
        <v>109796775.65795559</v>
      </c>
    </row>
    <row r="387" spans="2:22" x14ac:dyDescent="0.25">
      <c r="B387">
        <v>-118.2</v>
      </c>
      <c r="C387">
        <v>34.020000000000003</v>
      </c>
      <c r="D387">
        <v>48</v>
      </c>
      <c r="E387">
        <v>2230</v>
      </c>
      <c r="F387">
        <v>593</v>
      </c>
      <c r="G387">
        <v>2419</v>
      </c>
      <c r="H387">
        <v>598</v>
      </c>
      <c r="I387">
        <v>2.3944000000000001</v>
      </c>
      <c r="J387">
        <v>130700</v>
      </c>
      <c r="M387">
        <f t="shared" si="62"/>
        <v>0.69950087338261147</v>
      </c>
      <c r="N387">
        <f t="shared" si="63"/>
        <v>-0.77083845897976477</v>
      </c>
      <c r="O387">
        <f t="shared" si="64"/>
        <v>1.554733612011783</v>
      </c>
      <c r="P387">
        <f t="shared" si="65"/>
        <v>-0.16499590260254199</v>
      </c>
      <c r="Q387">
        <f t="shared" si="66"/>
        <v>0.13896732302757323</v>
      </c>
      <c r="R387">
        <f t="shared" si="67"/>
        <v>0.83255483834282928</v>
      </c>
      <c r="S387">
        <f t="shared" si="68"/>
        <v>0.2622993042867055</v>
      </c>
      <c r="T387">
        <f t="shared" si="69"/>
        <v>-0.83824175780241106</v>
      </c>
      <c r="U387">
        <f t="shared" si="60"/>
        <v>174672.0080796401</v>
      </c>
      <c r="V387">
        <f t="shared" si="61"/>
        <v>1933537494.5559344</v>
      </c>
    </row>
    <row r="388" spans="2:22" x14ac:dyDescent="0.25">
      <c r="B388">
        <v>-120.74</v>
      </c>
      <c r="C388">
        <v>39.9</v>
      </c>
      <c r="D388">
        <v>23</v>
      </c>
      <c r="E388">
        <v>1017</v>
      </c>
      <c r="F388">
        <v>218</v>
      </c>
      <c r="G388">
        <v>387</v>
      </c>
      <c r="H388">
        <v>152</v>
      </c>
      <c r="I388">
        <v>2.2656000000000001</v>
      </c>
      <c r="J388">
        <v>88200</v>
      </c>
      <c r="M388">
        <f t="shared" si="62"/>
        <v>-0.56949598205494045</v>
      </c>
      <c r="N388">
        <f t="shared" si="63"/>
        <v>1.9694959534088594</v>
      </c>
      <c r="O388">
        <f t="shared" si="64"/>
        <v>-0.44731482141030687</v>
      </c>
      <c r="P388">
        <f t="shared" si="65"/>
        <v>-0.70613655458956082</v>
      </c>
      <c r="Q388">
        <f t="shared" si="66"/>
        <v>-0.73463982061586741</v>
      </c>
      <c r="R388">
        <f t="shared" si="67"/>
        <v>-0.87722718266044208</v>
      </c>
      <c r="S388">
        <f t="shared" si="68"/>
        <v>-0.88846435229333487</v>
      </c>
      <c r="T388">
        <f t="shared" si="69"/>
        <v>-0.92072714769612884</v>
      </c>
      <c r="U388">
        <f t="shared" si="60"/>
        <v>108315.12839130763</v>
      </c>
      <c r="V388">
        <f t="shared" si="61"/>
        <v>404618390.19879043</v>
      </c>
    </row>
    <row r="389" spans="2:22" x14ac:dyDescent="0.25">
      <c r="B389">
        <v>-121.99</v>
      </c>
      <c r="C389">
        <v>36.96</v>
      </c>
      <c r="D389">
        <v>16</v>
      </c>
      <c r="E389">
        <v>875</v>
      </c>
      <c r="F389">
        <v>201</v>
      </c>
      <c r="G389">
        <v>300</v>
      </c>
      <c r="H389">
        <v>157</v>
      </c>
      <c r="I389">
        <v>2.625</v>
      </c>
      <c r="J389">
        <v>377300</v>
      </c>
      <c r="M389">
        <f t="shared" si="62"/>
        <v>-1.1940023085498006</v>
      </c>
      <c r="N389">
        <f t="shared" si="63"/>
        <v>0.59932874721454743</v>
      </c>
      <c r="O389">
        <f t="shared" si="64"/>
        <v>-1.0078883827684919</v>
      </c>
      <c r="P389">
        <f t="shared" si="65"/>
        <v>-0.76948525416264957</v>
      </c>
      <c r="Q389">
        <f t="shared" si="66"/>
        <v>-0.77424334446103671</v>
      </c>
      <c r="R389">
        <f t="shared" si="67"/>
        <v>-0.95043143257544438</v>
      </c>
      <c r="S389">
        <f t="shared" si="68"/>
        <v>-0.87556341443929853</v>
      </c>
      <c r="T389">
        <f t="shared" si="69"/>
        <v>-0.69056216999580133</v>
      </c>
      <c r="U389">
        <f t="shared" si="60"/>
        <v>109623.88929759439</v>
      </c>
      <c r="V389">
        <f t="shared" si="61"/>
        <v>71650500240.76651</v>
      </c>
    </row>
    <row r="390" spans="2:22" x14ac:dyDescent="0.25">
      <c r="B390">
        <v>-118.12</v>
      </c>
      <c r="C390">
        <v>34.15</v>
      </c>
      <c r="D390">
        <v>35</v>
      </c>
      <c r="E390">
        <v>1760</v>
      </c>
      <c r="F390">
        <v>447</v>
      </c>
      <c r="G390">
        <v>984</v>
      </c>
      <c r="H390">
        <v>384</v>
      </c>
      <c r="I390">
        <v>3.4167000000000001</v>
      </c>
      <c r="J390">
        <v>198200</v>
      </c>
      <c r="M390">
        <f t="shared" si="62"/>
        <v>0.73946927827828168</v>
      </c>
      <c r="N390">
        <f t="shared" si="63"/>
        <v>-0.71025283421607277</v>
      </c>
      <c r="O390">
        <f t="shared" si="64"/>
        <v>0.51366842663229617</v>
      </c>
      <c r="P390">
        <f t="shared" si="65"/>
        <v>-0.37467117583741327</v>
      </c>
      <c r="Q390">
        <f t="shared" si="66"/>
        <v>-0.20115705823093966</v>
      </c>
      <c r="R390">
        <f t="shared" si="67"/>
        <v>-0.37489457117473685</v>
      </c>
      <c r="S390">
        <f t="shared" si="68"/>
        <v>-0.28986083586604933</v>
      </c>
      <c r="T390">
        <f t="shared" si="69"/>
        <v>-0.18354599624691623</v>
      </c>
      <c r="U390">
        <f t="shared" si="60"/>
        <v>188622.15896958552</v>
      </c>
      <c r="V390">
        <f t="shared" si="61"/>
        <v>91735038.803891078</v>
      </c>
    </row>
    <row r="391" spans="2:22" x14ac:dyDescent="0.25">
      <c r="B391">
        <v>-121.93</v>
      </c>
      <c r="C391">
        <v>37.32</v>
      </c>
      <c r="D391">
        <v>52</v>
      </c>
      <c r="E391">
        <v>1460</v>
      </c>
      <c r="F391">
        <v>492</v>
      </c>
      <c r="G391">
        <v>1165</v>
      </c>
      <c r="H391">
        <v>455</v>
      </c>
      <c r="I391">
        <v>2.5832999999999999</v>
      </c>
      <c r="J391">
        <v>167500</v>
      </c>
      <c r="M391">
        <f t="shared" si="62"/>
        <v>-1.1640260048780533</v>
      </c>
      <c r="N391">
        <f t="shared" si="63"/>
        <v>0.76710432348323854</v>
      </c>
      <c r="O391">
        <f t="shared" si="64"/>
        <v>1.8750613613593172</v>
      </c>
      <c r="P391">
        <f t="shared" si="65"/>
        <v>-0.50850645662562899</v>
      </c>
      <c r="Q391">
        <f t="shared" si="66"/>
        <v>-9.6324200993726794E-2</v>
      </c>
      <c r="R391">
        <f t="shared" si="67"/>
        <v>-0.22259607422513444</v>
      </c>
      <c r="S391">
        <f t="shared" si="68"/>
        <v>-0.10666751833873346</v>
      </c>
      <c r="T391">
        <f t="shared" si="69"/>
        <v>-0.7172674553884103</v>
      </c>
      <c r="U391">
        <f t="shared" ref="U391:U454" si="70">SUMPRODUCT(M391:T391,$M$5:$T$5) + $U$5</f>
        <v>187261.13089789834</v>
      </c>
      <c r="V391">
        <f t="shared" ref="V391:V454" si="71">(J391-U391)^2</f>
        <v>390502294.36387259</v>
      </c>
    </row>
    <row r="392" spans="2:22" x14ac:dyDescent="0.25">
      <c r="B392">
        <v>-121.19</v>
      </c>
      <c r="C392">
        <v>38.950000000000003</v>
      </c>
      <c r="D392">
        <v>16</v>
      </c>
      <c r="E392">
        <v>2544</v>
      </c>
      <c r="F392">
        <v>431</v>
      </c>
      <c r="G392">
        <v>1199</v>
      </c>
      <c r="H392">
        <v>412</v>
      </c>
      <c r="I392">
        <v>4.5129000000000001</v>
      </c>
      <c r="J392">
        <v>196300</v>
      </c>
      <c r="M392">
        <f t="shared" si="62"/>
        <v>-0.79431825959309144</v>
      </c>
      <c r="N392">
        <f t="shared" si="63"/>
        <v>1.5267548493664813</v>
      </c>
      <c r="O392">
        <f t="shared" si="64"/>
        <v>-1.0078883827684919</v>
      </c>
      <c r="P392">
        <f t="shared" si="65"/>
        <v>-2.4914975377542902E-2</v>
      </c>
      <c r="Q392">
        <f t="shared" si="66"/>
        <v>-0.23843096302639313</v>
      </c>
      <c r="R392">
        <f t="shared" si="67"/>
        <v>-0.19398751678708759</v>
      </c>
      <c r="S392">
        <f t="shared" si="68"/>
        <v>-0.21761558388344587</v>
      </c>
      <c r="T392">
        <f t="shared" si="69"/>
        <v>0.51847639817461699</v>
      </c>
      <c r="U392">
        <f t="shared" si="70"/>
        <v>198351.65494388327</v>
      </c>
      <c r="V392">
        <f t="shared" si="71"/>
        <v>4209288.0087606786</v>
      </c>
    </row>
    <row r="393" spans="2:22" x14ac:dyDescent="0.25">
      <c r="B393">
        <v>-123.36</v>
      </c>
      <c r="C393">
        <v>39.25</v>
      </c>
      <c r="D393">
        <v>17</v>
      </c>
      <c r="E393">
        <v>1087</v>
      </c>
      <c r="F393">
        <v>254</v>
      </c>
      <c r="G393">
        <v>522</v>
      </c>
      <c r="H393">
        <v>202</v>
      </c>
      <c r="I393">
        <v>2.5874999999999999</v>
      </c>
      <c r="J393">
        <v>144500</v>
      </c>
      <c r="M393">
        <f t="shared" si="62"/>
        <v>-1.8784612423881695</v>
      </c>
      <c r="N393">
        <f t="shared" si="63"/>
        <v>1.6665678295903896</v>
      </c>
      <c r="O393">
        <f t="shared" si="64"/>
        <v>-0.9278064454316084</v>
      </c>
      <c r="P393">
        <f t="shared" si="65"/>
        <v>-0.6749083224056438</v>
      </c>
      <c r="Q393">
        <f t="shared" si="66"/>
        <v>-0.65077353482609712</v>
      </c>
      <c r="R393">
        <f t="shared" si="67"/>
        <v>-0.76363438106819714</v>
      </c>
      <c r="S393">
        <f t="shared" si="68"/>
        <v>-0.75945497375297166</v>
      </c>
      <c r="T393">
        <f t="shared" si="69"/>
        <v>-0.71457771441361517</v>
      </c>
      <c r="U393">
        <f t="shared" si="70"/>
        <v>111686.64731590275</v>
      </c>
      <c r="V393">
        <f t="shared" si="71"/>
        <v>1076716114.3709521</v>
      </c>
    </row>
    <row r="394" spans="2:22" x14ac:dyDescent="0.25">
      <c r="B394">
        <v>-118.1</v>
      </c>
      <c r="C394">
        <v>33.89</v>
      </c>
      <c r="D394">
        <v>34</v>
      </c>
      <c r="E394">
        <v>2242</v>
      </c>
      <c r="F394">
        <v>436</v>
      </c>
      <c r="G394">
        <v>1483</v>
      </c>
      <c r="H394">
        <v>443</v>
      </c>
      <c r="I394">
        <v>4.4934000000000003</v>
      </c>
      <c r="J394">
        <v>185600</v>
      </c>
      <c r="M394">
        <f t="shared" si="62"/>
        <v>0.74946137950220448</v>
      </c>
      <c r="N394">
        <f t="shared" si="63"/>
        <v>-0.83142408374346</v>
      </c>
      <c r="O394">
        <f t="shared" si="64"/>
        <v>0.4335864892954126</v>
      </c>
      <c r="P394">
        <f t="shared" si="65"/>
        <v>-0.15964249137101338</v>
      </c>
      <c r="Q394">
        <f t="shared" si="66"/>
        <v>-0.22678286777781392</v>
      </c>
      <c r="R394">
        <f t="shared" si="67"/>
        <v>4.4978080636597965E-2</v>
      </c>
      <c r="S394">
        <f t="shared" si="68"/>
        <v>-0.13762976918842065</v>
      </c>
      <c r="T394">
        <f t="shared" si="69"/>
        <v>0.50598831507735387</v>
      </c>
      <c r="U394">
        <f t="shared" si="70"/>
        <v>232632.27228936728</v>
      </c>
      <c r="V394">
        <f t="shared" si="71"/>
        <v>2212034636.7011847</v>
      </c>
    </row>
    <row r="395" spans="2:22" x14ac:dyDescent="0.25">
      <c r="B395">
        <v>-122.62</v>
      </c>
      <c r="C395">
        <v>38.24</v>
      </c>
      <c r="D395">
        <v>19</v>
      </c>
      <c r="E395">
        <v>1687</v>
      </c>
      <c r="F395">
        <v>253</v>
      </c>
      <c r="G395">
        <v>893</v>
      </c>
      <c r="H395">
        <v>257</v>
      </c>
      <c r="I395">
        <v>6.2039999999999997</v>
      </c>
      <c r="J395">
        <v>201800</v>
      </c>
      <c r="M395">
        <f t="shared" si="62"/>
        <v>-1.5087534971032148</v>
      </c>
      <c r="N395">
        <f t="shared" si="63"/>
        <v>1.1958641295032284</v>
      </c>
      <c r="O395">
        <f t="shared" si="64"/>
        <v>-0.76764257075784126</v>
      </c>
      <c r="P395">
        <f t="shared" si="65"/>
        <v>-0.40723776082921243</v>
      </c>
      <c r="Q395">
        <f t="shared" si="66"/>
        <v>-0.65310315387581297</v>
      </c>
      <c r="R395">
        <f t="shared" si="67"/>
        <v>-0.45146453372950934</v>
      </c>
      <c r="S395">
        <f t="shared" si="68"/>
        <v>-0.617544657358572</v>
      </c>
      <c r="T395">
        <f t="shared" si="69"/>
        <v>1.6014813892403481</v>
      </c>
      <c r="U395">
        <f t="shared" si="70"/>
        <v>271093.81732738763</v>
      </c>
      <c r="V395">
        <f t="shared" si="71"/>
        <v>4801633119.8013659</v>
      </c>
    </row>
    <row r="396" spans="2:22" x14ac:dyDescent="0.25">
      <c r="B396">
        <v>-117.57</v>
      </c>
      <c r="C396">
        <v>34.130000000000003</v>
      </c>
      <c r="D396">
        <v>5</v>
      </c>
      <c r="E396">
        <v>6135</v>
      </c>
      <c r="F396">
        <v>879</v>
      </c>
      <c r="G396">
        <v>2795</v>
      </c>
      <c r="H396">
        <v>781</v>
      </c>
      <c r="I396">
        <v>5.9368999999999996</v>
      </c>
      <c r="J396">
        <v>225200</v>
      </c>
      <c r="M396">
        <f t="shared" si="62"/>
        <v>1.0142520619360258</v>
      </c>
      <c r="N396">
        <f t="shared" si="63"/>
        <v>-0.71957369956433148</v>
      </c>
      <c r="O396">
        <f t="shared" si="64"/>
        <v>-1.8887896934742114</v>
      </c>
      <c r="P396">
        <f t="shared" si="65"/>
        <v>1.5770933356573991</v>
      </c>
      <c r="Q396">
        <f t="shared" si="66"/>
        <v>0.80523837124630393</v>
      </c>
      <c r="R396">
        <f t="shared" si="67"/>
        <v>1.1489318264812298</v>
      </c>
      <c r="S396">
        <f t="shared" si="68"/>
        <v>0.73447362974443509</v>
      </c>
      <c r="T396">
        <f t="shared" si="69"/>
        <v>1.430426671533733</v>
      </c>
      <c r="U396">
        <f t="shared" si="70"/>
        <v>252895.21739581815</v>
      </c>
      <c r="V396">
        <f t="shared" si="71"/>
        <v>767025066.60162842</v>
      </c>
    </row>
    <row r="397" spans="2:22" x14ac:dyDescent="0.25">
      <c r="B397">
        <v>-117.1</v>
      </c>
      <c r="C397">
        <v>33.119999999999997</v>
      </c>
      <c r="D397">
        <v>12</v>
      </c>
      <c r="E397">
        <v>961</v>
      </c>
      <c r="F397">
        <v>342</v>
      </c>
      <c r="G397">
        <v>315</v>
      </c>
      <c r="H397">
        <v>201</v>
      </c>
      <c r="I397">
        <v>0.81299999999999994</v>
      </c>
      <c r="J397">
        <v>275000</v>
      </c>
      <c r="M397">
        <f t="shared" si="62"/>
        <v>1.2490664406980927</v>
      </c>
      <c r="N397">
        <f t="shared" si="63"/>
        <v>-1.1902773996514959</v>
      </c>
      <c r="O397">
        <f t="shared" si="64"/>
        <v>-1.3282161321160264</v>
      </c>
      <c r="P397">
        <f t="shared" si="65"/>
        <v>-0.73111914033669445</v>
      </c>
      <c r="Q397">
        <f t="shared" si="66"/>
        <v>-0.44576705845110304</v>
      </c>
      <c r="R397">
        <f t="shared" si="67"/>
        <v>-0.93781001017630605</v>
      </c>
      <c r="S397">
        <f t="shared" si="68"/>
        <v>-0.76203516132377891</v>
      </c>
      <c r="T397">
        <f t="shared" si="69"/>
        <v>-1.8509932762645647</v>
      </c>
      <c r="U397">
        <f t="shared" si="70"/>
        <v>28529.091278677253</v>
      </c>
      <c r="V397">
        <f t="shared" si="71"/>
        <v>60747908845.914612</v>
      </c>
    </row>
    <row r="398" spans="2:22" x14ac:dyDescent="0.25">
      <c r="B398">
        <v>-118.6</v>
      </c>
      <c r="C398">
        <v>34.090000000000003</v>
      </c>
      <c r="D398">
        <v>43</v>
      </c>
      <c r="E398">
        <v>2228</v>
      </c>
      <c r="F398">
        <v>438</v>
      </c>
      <c r="G398">
        <v>960</v>
      </c>
      <c r="H398">
        <v>395</v>
      </c>
      <c r="I398">
        <v>7.6090999999999998</v>
      </c>
      <c r="J398">
        <v>438500</v>
      </c>
      <c r="M398">
        <f t="shared" si="62"/>
        <v>0.49965884890426043</v>
      </c>
      <c r="N398">
        <f t="shared" si="63"/>
        <v>-0.73821543026085235</v>
      </c>
      <c r="O398">
        <f t="shared" si="64"/>
        <v>1.1543239253273649</v>
      </c>
      <c r="P398">
        <f t="shared" si="65"/>
        <v>-0.16588813780779676</v>
      </c>
      <c r="Q398">
        <f t="shared" si="66"/>
        <v>-0.22212362967838223</v>
      </c>
      <c r="R398">
        <f t="shared" si="67"/>
        <v>-0.39508884701335817</v>
      </c>
      <c r="S398">
        <f t="shared" si="68"/>
        <v>-0.26147877258716939</v>
      </c>
      <c r="T398">
        <f t="shared" si="69"/>
        <v>2.5013278282128861</v>
      </c>
      <c r="U398">
        <f t="shared" si="70"/>
        <v>384190.64946548652</v>
      </c>
      <c r="V398">
        <f t="shared" si="71"/>
        <v>2949505555.480659</v>
      </c>
    </row>
    <row r="399" spans="2:22" x14ac:dyDescent="0.25">
      <c r="B399">
        <v>-119.03</v>
      </c>
      <c r="C399">
        <v>35.4</v>
      </c>
      <c r="D399">
        <v>35</v>
      </c>
      <c r="E399">
        <v>2608</v>
      </c>
      <c r="F399">
        <v>620</v>
      </c>
      <c r="G399">
        <v>1566</v>
      </c>
      <c r="H399">
        <v>583</v>
      </c>
      <c r="I399">
        <v>2.1818</v>
      </c>
      <c r="J399">
        <v>63500</v>
      </c>
      <c r="M399">
        <f t="shared" si="62"/>
        <v>0.28482867259002514</v>
      </c>
      <c r="N399">
        <f t="shared" si="63"/>
        <v>-0.12769874994978311</v>
      </c>
      <c r="O399">
        <f t="shared" si="64"/>
        <v>0.51366842663229617</v>
      </c>
      <c r="P399">
        <f t="shared" si="65"/>
        <v>3.6365511906097793E-3</v>
      </c>
      <c r="Q399">
        <f t="shared" si="66"/>
        <v>0.20186703736990094</v>
      </c>
      <c r="R399">
        <f t="shared" si="67"/>
        <v>0.11481661791183001</v>
      </c>
      <c r="S399">
        <f t="shared" si="68"/>
        <v>0.2235964907245965</v>
      </c>
      <c r="T399">
        <f t="shared" si="69"/>
        <v>-0.97439388428847018</v>
      </c>
      <c r="U399">
        <f t="shared" si="70"/>
        <v>141164.85558358347</v>
      </c>
      <c r="V399">
        <f t="shared" si="71"/>
        <v>6031829792.8188763</v>
      </c>
    </row>
    <row r="400" spans="2:22" x14ac:dyDescent="0.25">
      <c r="B400">
        <v>-118.15</v>
      </c>
      <c r="C400">
        <v>34.049999999999997</v>
      </c>
      <c r="D400">
        <v>31</v>
      </c>
      <c r="E400">
        <v>3362</v>
      </c>
      <c r="F400">
        <v>799</v>
      </c>
      <c r="G400">
        <v>1939</v>
      </c>
      <c r="H400">
        <v>754</v>
      </c>
      <c r="I400">
        <v>3.5089000000000001</v>
      </c>
      <c r="J400">
        <v>305800</v>
      </c>
      <c r="M400">
        <f t="shared" si="62"/>
        <v>0.72448112644240437</v>
      </c>
      <c r="N400">
        <f t="shared" si="63"/>
        <v>-0.75685716095737654</v>
      </c>
      <c r="O400">
        <f t="shared" si="64"/>
        <v>0.19334067728476184</v>
      </c>
      <c r="P400">
        <f t="shared" si="65"/>
        <v>0.34000922357165858</v>
      </c>
      <c r="Q400">
        <f t="shared" si="66"/>
        <v>0.61886884726903657</v>
      </c>
      <c r="R400">
        <f t="shared" si="67"/>
        <v>0.42866932157040294</v>
      </c>
      <c r="S400">
        <f t="shared" si="68"/>
        <v>0.66480856533263888</v>
      </c>
      <c r="T400">
        <f t="shared" si="69"/>
        <v>-0.12449977770498465</v>
      </c>
      <c r="U400">
        <f t="shared" si="70"/>
        <v>196334.69786392112</v>
      </c>
      <c r="V400">
        <f t="shared" si="71"/>
        <v>11982652371.743036</v>
      </c>
    </row>
    <row r="401" spans="2:22" x14ac:dyDescent="0.25">
      <c r="B401">
        <v>-118.2</v>
      </c>
      <c r="C401">
        <v>33.979999999999997</v>
      </c>
      <c r="D401">
        <v>32</v>
      </c>
      <c r="E401">
        <v>1403</v>
      </c>
      <c r="F401">
        <v>399</v>
      </c>
      <c r="G401">
        <v>1506</v>
      </c>
      <c r="H401">
        <v>375</v>
      </c>
      <c r="I401">
        <v>2</v>
      </c>
      <c r="J401">
        <v>172700</v>
      </c>
      <c r="M401">
        <f t="shared" si="62"/>
        <v>0.69950087338261147</v>
      </c>
      <c r="N401">
        <f t="shared" si="63"/>
        <v>-0.78948018967628886</v>
      </c>
      <c r="O401">
        <f t="shared" si="64"/>
        <v>0.27342261462164541</v>
      </c>
      <c r="P401">
        <f t="shared" si="65"/>
        <v>-0.53393515997538998</v>
      </c>
      <c r="Q401">
        <f t="shared" si="66"/>
        <v>-0.31297877261730006</v>
      </c>
      <c r="R401">
        <f t="shared" si="67"/>
        <v>6.4330928315276731E-2</v>
      </c>
      <c r="S401">
        <f t="shared" si="68"/>
        <v>-0.31308252400331471</v>
      </c>
      <c r="T401">
        <f t="shared" si="69"/>
        <v>-1.0908212436260314</v>
      </c>
      <c r="U401">
        <f t="shared" si="70"/>
        <v>120289.72850034208</v>
      </c>
      <c r="V401">
        <f t="shared" si="71"/>
        <v>2746836558.6678548</v>
      </c>
    </row>
    <row r="402" spans="2:22" x14ac:dyDescent="0.25">
      <c r="B402">
        <v>-119.32</v>
      </c>
      <c r="C402">
        <v>36.299999999999997</v>
      </c>
      <c r="D402">
        <v>14</v>
      </c>
      <c r="E402">
        <v>1680</v>
      </c>
      <c r="F402">
        <v>343</v>
      </c>
      <c r="G402">
        <v>931</v>
      </c>
      <c r="H402">
        <v>350</v>
      </c>
      <c r="I402">
        <v>2.7336</v>
      </c>
      <c r="J402">
        <v>89200</v>
      </c>
      <c r="M402">
        <f t="shared" si="62"/>
        <v>0.13994320484322156</v>
      </c>
      <c r="N402">
        <f t="shared" si="63"/>
        <v>0.29174019072194474</v>
      </c>
      <c r="O402">
        <f t="shared" si="64"/>
        <v>-1.1680522574422592</v>
      </c>
      <c r="P402">
        <f t="shared" si="65"/>
        <v>-0.41036058404760412</v>
      </c>
      <c r="Q402">
        <f t="shared" si="66"/>
        <v>-0.44343743940138719</v>
      </c>
      <c r="R402">
        <f t="shared" si="67"/>
        <v>-0.41949026365169229</v>
      </c>
      <c r="S402">
        <f t="shared" si="68"/>
        <v>-0.37758721327349631</v>
      </c>
      <c r="T402">
        <f t="shared" si="69"/>
        <v>-0.62101315336181251</v>
      </c>
      <c r="U402">
        <f t="shared" si="70"/>
        <v>115056.25367735708</v>
      </c>
      <c r="V402">
        <f t="shared" si="71"/>
        <v>668545854.22784126</v>
      </c>
    </row>
    <row r="403" spans="2:22" x14ac:dyDescent="0.25">
      <c r="B403">
        <v>-118.37</v>
      </c>
      <c r="C403">
        <v>33.85</v>
      </c>
      <c r="D403">
        <v>25</v>
      </c>
      <c r="E403">
        <v>5622</v>
      </c>
      <c r="F403">
        <v>998</v>
      </c>
      <c r="G403">
        <v>2537</v>
      </c>
      <c r="H403">
        <v>1009</v>
      </c>
      <c r="I403">
        <v>5.7850000000000001</v>
      </c>
      <c r="J403">
        <v>395300</v>
      </c>
      <c r="M403">
        <f t="shared" si="62"/>
        <v>0.61456801297930963</v>
      </c>
      <c r="N403">
        <f t="shared" si="63"/>
        <v>-0.85006581443998086</v>
      </c>
      <c r="O403">
        <f t="shared" si="64"/>
        <v>-0.28715094673653968</v>
      </c>
      <c r="P403">
        <f t="shared" si="65"/>
        <v>1.3482350055095502</v>
      </c>
      <c r="Q403">
        <f t="shared" si="66"/>
        <v>1.0824630381624891</v>
      </c>
      <c r="R403">
        <f t="shared" si="67"/>
        <v>0.93184336121605071</v>
      </c>
      <c r="S403">
        <f t="shared" si="68"/>
        <v>1.3227563958884916</v>
      </c>
      <c r="T403">
        <f t="shared" si="69"/>
        <v>1.3331477062786421</v>
      </c>
      <c r="U403">
        <f t="shared" si="70"/>
        <v>289094.06701399549</v>
      </c>
      <c r="V403">
        <f t="shared" si="71"/>
        <v>11279700201.427681</v>
      </c>
    </row>
    <row r="404" spans="2:22" x14ac:dyDescent="0.25">
      <c r="B404">
        <v>-119.83</v>
      </c>
      <c r="C404">
        <v>36.799999999999997</v>
      </c>
      <c r="D404">
        <v>16</v>
      </c>
      <c r="E404">
        <v>6101</v>
      </c>
      <c r="F404">
        <v>1200</v>
      </c>
      <c r="G404">
        <v>3407</v>
      </c>
      <c r="H404">
        <v>1134</v>
      </c>
      <c r="I404">
        <v>3.125</v>
      </c>
      <c r="J404">
        <v>80800</v>
      </c>
      <c r="M404">
        <f t="shared" si="62"/>
        <v>-0.11485537636668393</v>
      </c>
      <c r="N404">
        <f t="shared" si="63"/>
        <v>0.52476182442846053</v>
      </c>
      <c r="O404">
        <f t="shared" si="64"/>
        <v>-1.0078883827684919</v>
      </c>
      <c r="P404">
        <f t="shared" si="65"/>
        <v>1.5619253371680679</v>
      </c>
      <c r="Q404">
        <f t="shared" si="66"/>
        <v>1.5530460862050892</v>
      </c>
      <c r="R404">
        <f t="shared" si="67"/>
        <v>1.6638858603660733</v>
      </c>
      <c r="S404">
        <f t="shared" si="68"/>
        <v>1.6452798422393997</v>
      </c>
      <c r="T404">
        <f t="shared" si="69"/>
        <v>-0.37035491109161728</v>
      </c>
      <c r="U404">
        <f t="shared" si="70"/>
        <v>163809.90256173551</v>
      </c>
      <c r="V404">
        <f t="shared" si="71"/>
        <v>6890643923.3088236</v>
      </c>
    </row>
    <row r="405" spans="2:22" x14ac:dyDescent="0.25">
      <c r="B405">
        <v>-119.12</v>
      </c>
      <c r="C405">
        <v>34.229999999999997</v>
      </c>
      <c r="D405">
        <v>35</v>
      </c>
      <c r="E405">
        <v>2028</v>
      </c>
      <c r="F405">
        <v>554</v>
      </c>
      <c r="G405">
        <v>2252</v>
      </c>
      <c r="H405">
        <v>521</v>
      </c>
      <c r="I405">
        <v>2.4643000000000002</v>
      </c>
      <c r="J405">
        <v>182000</v>
      </c>
      <c r="M405">
        <f t="shared" si="62"/>
        <v>0.23986421708239353</v>
      </c>
      <c r="N405">
        <f t="shared" si="63"/>
        <v>-0.67296937282303104</v>
      </c>
      <c r="O405">
        <f t="shared" si="64"/>
        <v>0.51366842663229617</v>
      </c>
      <c r="P405">
        <f t="shared" si="65"/>
        <v>-0.25511165833327393</v>
      </c>
      <c r="Q405">
        <f t="shared" si="66"/>
        <v>4.8112180088655393E-2</v>
      </c>
      <c r="R405">
        <f t="shared" si="67"/>
        <v>0.69203633563242262</v>
      </c>
      <c r="S405">
        <f t="shared" si="68"/>
        <v>6.3624861334546048E-2</v>
      </c>
      <c r="T405">
        <f t="shared" si="69"/>
        <v>-0.79347678300760605</v>
      </c>
      <c r="U405">
        <f t="shared" si="70"/>
        <v>151156.94796015345</v>
      </c>
      <c r="V405">
        <f t="shared" si="71"/>
        <v>951293859.13268209</v>
      </c>
    </row>
    <row r="406" spans="2:22" x14ac:dyDescent="0.25">
      <c r="B406">
        <v>-119.82</v>
      </c>
      <c r="C406">
        <v>34.44</v>
      </c>
      <c r="D406">
        <v>22</v>
      </c>
      <c r="E406">
        <v>2239</v>
      </c>
      <c r="F406">
        <v>475</v>
      </c>
      <c r="G406">
        <v>1016</v>
      </c>
      <c r="H406">
        <v>434</v>
      </c>
      <c r="I406">
        <v>4.875</v>
      </c>
      <c r="J406">
        <v>295400</v>
      </c>
      <c r="M406">
        <f t="shared" si="62"/>
        <v>-0.10985932575472249</v>
      </c>
      <c r="N406">
        <f t="shared" si="63"/>
        <v>-0.57510028666629398</v>
      </c>
      <c r="O406">
        <f t="shared" si="64"/>
        <v>-0.5273967587471905</v>
      </c>
      <c r="P406">
        <f t="shared" si="65"/>
        <v>-0.16098084417889552</v>
      </c>
      <c r="Q406">
        <f t="shared" si="66"/>
        <v>-0.13592772483889609</v>
      </c>
      <c r="R406">
        <f t="shared" si="67"/>
        <v>-0.34796887005657512</v>
      </c>
      <c r="S406">
        <f t="shared" si="68"/>
        <v>-0.16085145732568604</v>
      </c>
      <c r="T406">
        <f t="shared" si="69"/>
        <v>0.750370495073027</v>
      </c>
      <c r="U406">
        <f t="shared" si="70"/>
        <v>227017.84460207471</v>
      </c>
      <c r="V406">
        <f t="shared" si="71"/>
        <v>4676119176.866003</v>
      </c>
    </row>
    <row r="407" spans="2:22" x14ac:dyDescent="0.25">
      <c r="B407">
        <v>-117.8</v>
      </c>
      <c r="C407">
        <v>33.79</v>
      </c>
      <c r="D407">
        <v>13</v>
      </c>
      <c r="E407">
        <v>2021</v>
      </c>
      <c r="F407">
        <v>362</v>
      </c>
      <c r="G407">
        <v>1081</v>
      </c>
      <c r="H407">
        <v>341</v>
      </c>
      <c r="I407">
        <v>4.3269000000000002</v>
      </c>
      <c r="J407">
        <v>231400</v>
      </c>
      <c r="M407">
        <f t="shared" si="62"/>
        <v>0.89934289786096955</v>
      </c>
      <c r="N407">
        <f t="shared" si="63"/>
        <v>-0.87802841048476388</v>
      </c>
      <c r="O407">
        <f t="shared" si="64"/>
        <v>-1.2481341947791427</v>
      </c>
      <c r="P407">
        <f t="shared" si="65"/>
        <v>-0.25823448155166562</v>
      </c>
      <c r="Q407">
        <f t="shared" si="66"/>
        <v>-0.3991746774567862</v>
      </c>
      <c r="R407">
        <f t="shared" si="67"/>
        <v>-0.29327603966030907</v>
      </c>
      <c r="S407">
        <f t="shared" si="68"/>
        <v>-0.4008089014107617</v>
      </c>
      <c r="T407">
        <f t="shared" si="69"/>
        <v>0.39935929786226054</v>
      </c>
      <c r="U407">
        <f t="shared" si="70"/>
        <v>182268.13829462245</v>
      </c>
      <c r="V407">
        <f t="shared" si="71"/>
        <v>2413939834.6363454</v>
      </c>
    </row>
    <row r="408" spans="2:22" x14ac:dyDescent="0.25">
      <c r="B408">
        <v>-122.14</v>
      </c>
      <c r="C408">
        <v>37.409999999999997</v>
      </c>
      <c r="D408">
        <v>35</v>
      </c>
      <c r="E408">
        <v>2419</v>
      </c>
      <c r="F408">
        <v>426</v>
      </c>
      <c r="G408">
        <v>949</v>
      </c>
      <c r="H408">
        <v>433</v>
      </c>
      <c r="I408">
        <v>6.4588000000000001</v>
      </c>
      <c r="J408">
        <v>437100</v>
      </c>
      <c r="M408">
        <f t="shared" si="62"/>
        <v>-1.2689430677291866</v>
      </c>
      <c r="N408">
        <f t="shared" si="63"/>
        <v>0.80904821755040968</v>
      </c>
      <c r="O408">
        <f t="shared" si="64"/>
        <v>0.51366842663229617</v>
      </c>
      <c r="P408">
        <f t="shared" si="65"/>
        <v>-8.0679675705966111E-2</v>
      </c>
      <c r="Q408">
        <f t="shared" si="66"/>
        <v>-0.25007905827497234</v>
      </c>
      <c r="R408">
        <f t="shared" si="67"/>
        <v>-0.40434455677272629</v>
      </c>
      <c r="S408">
        <f t="shared" si="68"/>
        <v>-0.16343164489649331</v>
      </c>
      <c r="T408">
        <f t="shared" si="69"/>
        <v>1.7646590083779206</v>
      </c>
      <c r="U408">
        <f t="shared" si="70"/>
        <v>318784.54975820705</v>
      </c>
      <c r="V408">
        <f t="shared" si="71"/>
        <v>13998545765.918182</v>
      </c>
    </row>
    <row r="409" spans="2:22" x14ac:dyDescent="0.25">
      <c r="B409">
        <v>-117.21</v>
      </c>
      <c r="C409">
        <v>32.799999999999997</v>
      </c>
      <c r="D409">
        <v>19</v>
      </c>
      <c r="E409">
        <v>786</v>
      </c>
      <c r="F409">
        <v>282</v>
      </c>
      <c r="G409">
        <v>525</v>
      </c>
      <c r="H409">
        <v>229</v>
      </c>
      <c r="I409">
        <v>1.7273000000000001</v>
      </c>
      <c r="J409">
        <v>137500</v>
      </c>
      <c r="M409">
        <f t="shared" si="62"/>
        <v>1.1941098839665452</v>
      </c>
      <c r="N409">
        <f t="shared" si="63"/>
        <v>-1.3394112452236662</v>
      </c>
      <c r="O409">
        <f t="shared" si="64"/>
        <v>-0.76764257075784126</v>
      </c>
      <c r="P409">
        <f t="shared" si="65"/>
        <v>-0.80918972079648688</v>
      </c>
      <c r="Q409">
        <f t="shared" si="66"/>
        <v>-0.5855442014340535</v>
      </c>
      <c r="R409">
        <f t="shared" si="67"/>
        <v>-0.76111009658836948</v>
      </c>
      <c r="S409">
        <f t="shared" si="68"/>
        <v>-0.68978990934117546</v>
      </c>
      <c r="T409">
        <f t="shared" si="69"/>
        <v>-1.2654622826323734</v>
      </c>
      <c r="U409">
        <f t="shared" si="70"/>
        <v>79486.915465901096</v>
      </c>
      <c r="V409">
        <f t="shared" si="71"/>
        <v>3365517977.1605053</v>
      </c>
    </row>
    <row r="410" spans="2:22" x14ac:dyDescent="0.25">
      <c r="B410">
        <v>-118.09</v>
      </c>
      <c r="C410">
        <v>33.97</v>
      </c>
      <c r="D410">
        <v>35</v>
      </c>
      <c r="E410">
        <v>2664</v>
      </c>
      <c r="F410">
        <v>541</v>
      </c>
      <c r="G410">
        <v>2033</v>
      </c>
      <c r="H410">
        <v>491</v>
      </c>
      <c r="I410">
        <v>3.7326000000000001</v>
      </c>
      <c r="J410">
        <v>164300</v>
      </c>
      <c r="M410">
        <f t="shared" si="62"/>
        <v>0.75445743011415889</v>
      </c>
      <c r="N410">
        <f t="shared" si="63"/>
        <v>-0.79414062235041827</v>
      </c>
      <c r="O410">
        <f t="shared" si="64"/>
        <v>0.51366842663229617</v>
      </c>
      <c r="P410">
        <f t="shared" si="65"/>
        <v>2.8619136937743376E-2</v>
      </c>
      <c r="Q410">
        <f t="shared" si="66"/>
        <v>1.7827132442349455E-2</v>
      </c>
      <c r="R410">
        <f t="shared" si="67"/>
        <v>0.50776356860500316</v>
      </c>
      <c r="S410">
        <f t="shared" si="68"/>
        <v>-1.3780765789671913E-2</v>
      </c>
      <c r="T410">
        <f t="shared" si="69"/>
        <v>1.8760949928747321E-2</v>
      </c>
      <c r="U410">
        <f t="shared" si="70"/>
        <v>205284.89451448797</v>
      </c>
      <c r="V410">
        <f t="shared" si="71"/>
        <v>1679761578.3637061</v>
      </c>
    </row>
    <row r="411" spans="2:22" x14ac:dyDescent="0.25">
      <c r="B411">
        <v>-119.61</v>
      </c>
      <c r="C411">
        <v>36.590000000000003</v>
      </c>
      <c r="D411">
        <v>10</v>
      </c>
      <c r="E411">
        <v>2842</v>
      </c>
      <c r="F411">
        <v>620</v>
      </c>
      <c r="G411">
        <v>1443</v>
      </c>
      <c r="H411">
        <v>576</v>
      </c>
      <c r="I411">
        <v>2.2726999999999999</v>
      </c>
      <c r="J411">
        <v>92700</v>
      </c>
      <c r="M411">
        <f t="shared" si="62"/>
        <v>-4.9422629035891048E-3</v>
      </c>
      <c r="N411">
        <f t="shared" si="63"/>
        <v>0.42689273827172686</v>
      </c>
      <c r="O411">
        <f t="shared" si="64"/>
        <v>-1.4883800067897937</v>
      </c>
      <c r="P411">
        <f t="shared" si="65"/>
        <v>0.10802807020541802</v>
      </c>
      <c r="Q411">
        <f t="shared" si="66"/>
        <v>0.20186703736990094</v>
      </c>
      <c r="R411">
        <f t="shared" si="67"/>
        <v>1.1320954238895778E-2</v>
      </c>
      <c r="S411">
        <f t="shared" si="68"/>
        <v>0.20553517772894564</v>
      </c>
      <c r="T411">
        <f t="shared" si="69"/>
        <v>-0.91618020461968952</v>
      </c>
      <c r="U411">
        <f t="shared" si="70"/>
        <v>96524.975410442814</v>
      </c>
      <c r="V411">
        <f t="shared" si="71"/>
        <v>14630436.890492173</v>
      </c>
    </row>
    <row r="412" spans="2:22" x14ac:dyDescent="0.25">
      <c r="B412">
        <v>-122.42</v>
      </c>
      <c r="C412">
        <v>37.74</v>
      </c>
      <c r="D412">
        <v>52</v>
      </c>
      <c r="E412">
        <v>1271</v>
      </c>
      <c r="F412">
        <v>353</v>
      </c>
      <c r="G412">
        <v>1076</v>
      </c>
      <c r="H412">
        <v>324</v>
      </c>
      <c r="I412">
        <v>2.9910999999999999</v>
      </c>
      <c r="J412">
        <v>263900</v>
      </c>
      <c r="M412">
        <f t="shared" si="62"/>
        <v>-1.4088324848640359</v>
      </c>
      <c r="N412">
        <f t="shared" si="63"/>
        <v>0.96284249579671266</v>
      </c>
      <c r="O412">
        <f t="shared" si="64"/>
        <v>1.8750613613593172</v>
      </c>
      <c r="P412">
        <f t="shared" si="65"/>
        <v>-0.5928226835222048</v>
      </c>
      <c r="Q412">
        <f t="shared" si="66"/>
        <v>-0.42014124890422877</v>
      </c>
      <c r="R412">
        <f t="shared" si="67"/>
        <v>-0.29748318046002181</v>
      </c>
      <c r="S412">
        <f t="shared" si="68"/>
        <v>-0.44467209011448522</v>
      </c>
      <c r="T412">
        <f t="shared" si="69"/>
        <v>-0.45610641502615784</v>
      </c>
      <c r="U412">
        <f t="shared" si="70"/>
        <v>200254.783502887</v>
      </c>
      <c r="V412">
        <f t="shared" si="71"/>
        <v>4050713582.9643846</v>
      </c>
    </row>
    <row r="413" spans="2:22" x14ac:dyDescent="0.25">
      <c r="B413">
        <v>-117.87</v>
      </c>
      <c r="C413">
        <v>33.89</v>
      </c>
      <c r="D413">
        <v>25</v>
      </c>
      <c r="E413">
        <v>1142</v>
      </c>
      <c r="F413">
        <v>162</v>
      </c>
      <c r="G413">
        <v>486</v>
      </c>
      <c r="H413">
        <v>150</v>
      </c>
      <c r="I413">
        <v>7.1471999999999998</v>
      </c>
      <c r="J413">
        <v>270100</v>
      </c>
      <c r="M413">
        <f t="shared" si="62"/>
        <v>0.86437054357725362</v>
      </c>
      <c r="N413">
        <f t="shared" si="63"/>
        <v>-0.83142408374346</v>
      </c>
      <c r="O413">
        <f t="shared" si="64"/>
        <v>-0.28715094673653968</v>
      </c>
      <c r="P413">
        <f t="shared" si="65"/>
        <v>-0.65037185426113764</v>
      </c>
      <c r="Q413">
        <f t="shared" si="66"/>
        <v>-0.86509848739995454</v>
      </c>
      <c r="R413">
        <f t="shared" si="67"/>
        <v>-0.79392579482612913</v>
      </c>
      <c r="S413">
        <f t="shared" si="68"/>
        <v>-0.89362472743494936</v>
      </c>
      <c r="T413">
        <f t="shared" si="69"/>
        <v>2.2055203624372011</v>
      </c>
      <c r="U413">
        <f t="shared" si="70"/>
        <v>320338.62544362235</v>
      </c>
      <c r="V413">
        <f t="shared" si="71"/>
        <v>2523919486.4645791</v>
      </c>
    </row>
    <row r="414" spans="2:22" x14ac:dyDescent="0.25">
      <c r="B414">
        <v>-117.21</v>
      </c>
      <c r="C414">
        <v>34.08</v>
      </c>
      <c r="D414">
        <v>5</v>
      </c>
      <c r="E414">
        <v>5749</v>
      </c>
      <c r="F414">
        <v>1385</v>
      </c>
      <c r="G414">
        <v>2382</v>
      </c>
      <c r="H414">
        <v>1088</v>
      </c>
      <c r="I414">
        <v>3.0587</v>
      </c>
      <c r="J414">
        <v>143100</v>
      </c>
      <c r="M414">
        <f t="shared" si="62"/>
        <v>1.1941098839665452</v>
      </c>
      <c r="N414">
        <f t="shared" si="63"/>
        <v>-0.74287586293498509</v>
      </c>
      <c r="O414">
        <f t="shared" si="64"/>
        <v>-1.8887896934742114</v>
      </c>
      <c r="P414">
        <f t="shared" si="65"/>
        <v>1.4048919410432281</v>
      </c>
      <c r="Q414">
        <f t="shared" si="66"/>
        <v>1.9840256104025198</v>
      </c>
      <c r="R414">
        <f t="shared" si="67"/>
        <v>0.80142199642495471</v>
      </c>
      <c r="S414">
        <f t="shared" si="68"/>
        <v>1.5265912139822655</v>
      </c>
      <c r="T414">
        <f t="shared" si="69"/>
        <v>-0.41281439362231209</v>
      </c>
      <c r="U414">
        <f t="shared" si="70"/>
        <v>145647.94542287561</v>
      </c>
      <c r="V414">
        <f t="shared" si="71"/>
        <v>6492025.8779527592</v>
      </c>
    </row>
    <row r="415" spans="2:22" x14ac:dyDescent="0.25">
      <c r="B415">
        <v>-118.25</v>
      </c>
      <c r="C415">
        <v>34.11</v>
      </c>
      <c r="D415">
        <v>43</v>
      </c>
      <c r="E415">
        <v>2222</v>
      </c>
      <c r="F415">
        <v>635</v>
      </c>
      <c r="G415">
        <v>1817</v>
      </c>
      <c r="H415">
        <v>606</v>
      </c>
      <c r="I415">
        <v>2.7465999999999999</v>
      </c>
      <c r="J415">
        <v>208900</v>
      </c>
      <c r="M415">
        <f t="shared" si="62"/>
        <v>0.67452062032281845</v>
      </c>
      <c r="N415">
        <f t="shared" si="63"/>
        <v>-0.72889456491259363</v>
      </c>
      <c r="O415">
        <f t="shared" si="64"/>
        <v>1.1543239253273649</v>
      </c>
      <c r="P415">
        <f t="shared" si="65"/>
        <v>-0.16856484342356109</v>
      </c>
      <c r="Q415">
        <f t="shared" si="66"/>
        <v>0.23681132311563857</v>
      </c>
      <c r="R415">
        <f t="shared" si="67"/>
        <v>0.32601508605741125</v>
      </c>
      <c r="S415">
        <f t="shared" si="68"/>
        <v>0.28294080485316359</v>
      </c>
      <c r="T415">
        <f t="shared" si="69"/>
        <v>-0.61268776463030383</v>
      </c>
      <c r="U415">
        <f t="shared" si="70"/>
        <v>181485.07225936666</v>
      </c>
      <c r="V415">
        <f t="shared" si="71"/>
        <v>751578263.02414751</v>
      </c>
    </row>
    <row r="416" spans="2:22" x14ac:dyDescent="0.25">
      <c r="B416">
        <v>-118.34</v>
      </c>
      <c r="C416">
        <v>34.86</v>
      </c>
      <c r="D416">
        <v>11</v>
      </c>
      <c r="E416">
        <v>7353</v>
      </c>
      <c r="F416">
        <v>1482</v>
      </c>
      <c r="G416">
        <v>3571</v>
      </c>
      <c r="H416">
        <v>1308</v>
      </c>
      <c r="I416">
        <v>2.8096999999999999</v>
      </c>
      <c r="J416">
        <v>130000</v>
      </c>
      <c r="M416">
        <f t="shared" si="62"/>
        <v>0.62955616481518684</v>
      </c>
      <c r="N416">
        <f t="shared" si="63"/>
        <v>-0.37936211435281986</v>
      </c>
      <c r="O416">
        <f t="shared" si="64"/>
        <v>-1.4082980694529099</v>
      </c>
      <c r="P416">
        <f t="shared" si="65"/>
        <v>2.1204645756575546</v>
      </c>
      <c r="Q416">
        <f t="shared" si="66"/>
        <v>2.2099986582249564</v>
      </c>
      <c r="R416">
        <f t="shared" si="67"/>
        <v>1.8018800785966527</v>
      </c>
      <c r="S416">
        <f t="shared" si="68"/>
        <v>2.0942324795598637</v>
      </c>
      <c r="T416">
        <f t="shared" si="69"/>
        <v>-0.57227760855659582</v>
      </c>
      <c r="U416">
        <f t="shared" si="70"/>
        <v>149762.86624063936</v>
      </c>
      <c r="V416">
        <f t="shared" si="71"/>
        <v>390570882.04540277</v>
      </c>
    </row>
    <row r="417" spans="2:22" x14ac:dyDescent="0.25">
      <c r="B417">
        <v>-118.04</v>
      </c>
      <c r="C417">
        <v>33.85</v>
      </c>
      <c r="D417">
        <v>24</v>
      </c>
      <c r="E417">
        <v>2233</v>
      </c>
      <c r="F417">
        <v>347</v>
      </c>
      <c r="G417">
        <v>1162</v>
      </c>
      <c r="H417">
        <v>355</v>
      </c>
      <c r="I417">
        <v>5.6093999999999999</v>
      </c>
      <c r="J417">
        <v>279200</v>
      </c>
      <c r="M417">
        <f t="shared" si="62"/>
        <v>0.77943768317395179</v>
      </c>
      <c r="N417">
        <f t="shared" si="63"/>
        <v>-0.85006581443998086</v>
      </c>
      <c r="O417">
        <f t="shared" si="64"/>
        <v>-0.3672328840734233</v>
      </c>
      <c r="P417">
        <f t="shared" si="65"/>
        <v>-0.16365754979465985</v>
      </c>
      <c r="Q417">
        <f t="shared" si="66"/>
        <v>-0.43411896320252386</v>
      </c>
      <c r="R417">
        <f t="shared" si="67"/>
        <v>-0.22512035870496211</v>
      </c>
      <c r="S417">
        <f t="shared" si="68"/>
        <v>-0.36468627541946003</v>
      </c>
      <c r="T417">
        <f t="shared" si="69"/>
        <v>1.2206909169514926</v>
      </c>
      <c r="U417">
        <f t="shared" si="70"/>
        <v>258303.30890094501</v>
      </c>
      <c r="V417">
        <f t="shared" si="71"/>
        <v>436671698.88932425</v>
      </c>
    </row>
    <row r="418" spans="2:22" x14ac:dyDescent="0.25">
      <c r="B418">
        <v>-121.39</v>
      </c>
      <c r="C418">
        <v>38.69</v>
      </c>
      <c r="D418">
        <v>38</v>
      </c>
      <c r="E418">
        <v>300</v>
      </c>
      <c r="F418">
        <v>47</v>
      </c>
      <c r="G418">
        <v>154</v>
      </c>
      <c r="H418">
        <v>51</v>
      </c>
      <c r="I418">
        <v>4.0909000000000004</v>
      </c>
      <c r="J418">
        <v>108300</v>
      </c>
      <c r="M418">
        <f t="shared" si="62"/>
        <v>-0.89423927183227048</v>
      </c>
      <c r="N418">
        <f t="shared" si="63"/>
        <v>1.4055835998390906</v>
      </c>
      <c r="O418">
        <f t="shared" si="64"/>
        <v>0.75391423864294693</v>
      </c>
      <c r="P418">
        <f t="shared" si="65"/>
        <v>-1.0260028756733963</v>
      </c>
      <c r="Q418">
        <f t="shared" si="66"/>
        <v>-1.1330046781172765</v>
      </c>
      <c r="R418">
        <f t="shared" si="67"/>
        <v>-1.0732799439270573</v>
      </c>
      <c r="S418">
        <f t="shared" si="68"/>
        <v>-1.1490632969448686</v>
      </c>
      <c r="T418">
        <f t="shared" si="69"/>
        <v>0.24822147165948583</v>
      </c>
      <c r="U418">
        <f t="shared" si="70"/>
        <v>210362.48991305765</v>
      </c>
      <c r="V418">
        <f t="shared" si="71"/>
        <v>10416751847.252995</v>
      </c>
    </row>
    <row r="419" spans="2:22" x14ac:dyDescent="0.25">
      <c r="B419">
        <v>-122.51</v>
      </c>
      <c r="C419">
        <v>37.58</v>
      </c>
      <c r="D419">
        <v>20</v>
      </c>
      <c r="E419">
        <v>64</v>
      </c>
      <c r="F419">
        <v>21</v>
      </c>
      <c r="G419">
        <v>59</v>
      </c>
      <c r="H419">
        <v>21</v>
      </c>
      <c r="I419">
        <v>2.2374999999999998</v>
      </c>
      <c r="J419">
        <v>450000</v>
      </c>
      <c r="M419">
        <f t="shared" si="62"/>
        <v>-1.4537969403716675</v>
      </c>
      <c r="N419">
        <f t="shared" si="63"/>
        <v>0.88827557301062587</v>
      </c>
      <c r="O419">
        <f t="shared" si="64"/>
        <v>-0.68756063342095763</v>
      </c>
      <c r="P419">
        <f t="shared" si="65"/>
        <v>-1.1312866298934594</v>
      </c>
      <c r="Q419">
        <f t="shared" si="66"/>
        <v>-1.1935747734098883</v>
      </c>
      <c r="R419">
        <f t="shared" si="67"/>
        <v>-1.1532156191216001</v>
      </c>
      <c r="S419">
        <f t="shared" si="68"/>
        <v>-1.2264689240690867</v>
      </c>
      <c r="T419">
        <f t="shared" si="69"/>
        <v>-0.93872279564654415</v>
      </c>
      <c r="U419">
        <f t="shared" si="70"/>
        <v>94836.175859579671</v>
      </c>
      <c r="V419">
        <f t="shared" si="71"/>
        <v>126141341978.04739</v>
      </c>
    </row>
    <row r="420" spans="2:22" x14ac:dyDescent="0.25">
      <c r="B420">
        <v>-117.92</v>
      </c>
      <c r="C420">
        <v>34.090000000000003</v>
      </c>
      <c r="D420">
        <v>35</v>
      </c>
      <c r="E420">
        <v>1810</v>
      </c>
      <c r="F420">
        <v>318</v>
      </c>
      <c r="G420">
        <v>1164</v>
      </c>
      <c r="H420">
        <v>332</v>
      </c>
      <c r="I420">
        <v>5.0122999999999998</v>
      </c>
      <c r="J420">
        <v>165700</v>
      </c>
      <c r="M420">
        <f t="shared" si="62"/>
        <v>0.83939029051746072</v>
      </c>
      <c r="N420">
        <f t="shared" si="63"/>
        <v>-0.73821543026085235</v>
      </c>
      <c r="O420">
        <f t="shared" si="64"/>
        <v>0.51366842663229617</v>
      </c>
      <c r="P420">
        <f t="shared" si="65"/>
        <v>-0.35236529570604397</v>
      </c>
      <c r="Q420">
        <f t="shared" si="66"/>
        <v>-0.50167791564428321</v>
      </c>
      <c r="R420">
        <f t="shared" si="67"/>
        <v>-0.22343750238507701</v>
      </c>
      <c r="S420">
        <f t="shared" si="68"/>
        <v>-0.42403058954802708</v>
      </c>
      <c r="T420">
        <f t="shared" si="69"/>
        <v>0.83829940836811578</v>
      </c>
      <c r="U420">
        <f t="shared" si="70"/>
        <v>253033.57394456351</v>
      </c>
      <c r="V420">
        <f t="shared" si="71"/>
        <v>7627153137.9305429</v>
      </c>
    </row>
    <row r="421" spans="2:22" x14ac:dyDescent="0.25">
      <c r="B421">
        <v>-117.04</v>
      </c>
      <c r="C421">
        <v>32.770000000000003</v>
      </c>
      <c r="D421">
        <v>16</v>
      </c>
      <c r="E421">
        <v>7963</v>
      </c>
      <c r="F421">
        <v>1881</v>
      </c>
      <c r="G421">
        <v>3769</v>
      </c>
      <c r="H421">
        <v>1804</v>
      </c>
      <c r="I421">
        <v>2.9624000000000001</v>
      </c>
      <c r="J421">
        <v>144700</v>
      </c>
      <c r="M421">
        <f t="shared" si="62"/>
        <v>1.27904274436984</v>
      </c>
      <c r="N421">
        <f t="shared" si="63"/>
        <v>-1.3533925432460543</v>
      </c>
      <c r="O421">
        <f t="shared" si="64"/>
        <v>-1.0078883827684919</v>
      </c>
      <c r="P421">
        <f t="shared" si="65"/>
        <v>2.3925963132602597</v>
      </c>
      <c r="Q421">
        <f t="shared" si="66"/>
        <v>3.1395166590615773</v>
      </c>
      <c r="R421">
        <f t="shared" si="67"/>
        <v>1.9684828542652784</v>
      </c>
      <c r="S421">
        <f t="shared" si="68"/>
        <v>3.3740055146802672</v>
      </c>
      <c r="T421">
        <f t="shared" si="69"/>
        <v>-0.47448631168725786</v>
      </c>
      <c r="U421">
        <f t="shared" si="70"/>
        <v>179092.98865813206</v>
      </c>
      <c r="V421">
        <f t="shared" si="71"/>
        <v>1182877668.8384006</v>
      </c>
    </row>
    <row r="422" spans="2:22" x14ac:dyDescent="0.25">
      <c r="B422">
        <v>-117.78</v>
      </c>
      <c r="C422">
        <v>33.869999999999997</v>
      </c>
      <c r="D422">
        <v>16</v>
      </c>
      <c r="E422">
        <v>5609</v>
      </c>
      <c r="F422">
        <v>952</v>
      </c>
      <c r="G422">
        <v>2624</v>
      </c>
      <c r="H422">
        <v>934</v>
      </c>
      <c r="I422">
        <v>5.3307000000000002</v>
      </c>
      <c r="J422">
        <v>169600</v>
      </c>
      <c r="M422">
        <f t="shared" si="62"/>
        <v>0.90933499908488524</v>
      </c>
      <c r="N422">
        <f t="shared" si="63"/>
        <v>-0.84074494909172215</v>
      </c>
      <c r="O422">
        <f t="shared" si="64"/>
        <v>-1.0078883827684919</v>
      </c>
      <c r="P422">
        <f t="shared" si="65"/>
        <v>1.3424354766753941</v>
      </c>
      <c r="Q422">
        <f t="shared" si="66"/>
        <v>0.97530056187556036</v>
      </c>
      <c r="R422">
        <f t="shared" si="67"/>
        <v>1.0050476111310529</v>
      </c>
      <c r="S422">
        <f t="shared" si="68"/>
        <v>1.1292423280779467</v>
      </c>
      <c r="T422">
        <f t="shared" si="69"/>
        <v>1.0422073908383005</v>
      </c>
      <c r="U422">
        <f t="shared" si="70"/>
        <v>250570.67830890603</v>
      </c>
      <c r="V422">
        <f t="shared" si="71"/>
        <v>6556250745.8043461</v>
      </c>
    </row>
    <row r="423" spans="2:22" x14ac:dyDescent="0.25">
      <c r="B423">
        <v>-117.91</v>
      </c>
      <c r="C423">
        <v>33.92</v>
      </c>
      <c r="D423">
        <v>21</v>
      </c>
      <c r="E423">
        <v>380</v>
      </c>
      <c r="F423">
        <v>91</v>
      </c>
      <c r="G423">
        <v>398</v>
      </c>
      <c r="H423">
        <v>70</v>
      </c>
      <c r="I423">
        <v>4.7222</v>
      </c>
      <c r="J423">
        <v>208300</v>
      </c>
      <c r="M423">
        <f t="shared" si="62"/>
        <v>0.84438634112942212</v>
      </c>
      <c r="N423">
        <f t="shared" si="63"/>
        <v>-0.81744278572106854</v>
      </c>
      <c r="O423">
        <f t="shared" si="64"/>
        <v>-0.60747869608407401</v>
      </c>
      <c r="P423">
        <f t="shared" si="65"/>
        <v>-0.99031346746320548</v>
      </c>
      <c r="Q423">
        <f t="shared" si="66"/>
        <v>-1.0305014399297794</v>
      </c>
      <c r="R423">
        <f t="shared" si="67"/>
        <v>-0.86797147290107401</v>
      </c>
      <c r="S423">
        <f t="shared" si="68"/>
        <v>-1.1000397330995306</v>
      </c>
      <c r="T423">
        <f t="shared" si="69"/>
        <v>0.6525151567519083</v>
      </c>
      <c r="U423">
        <f t="shared" si="70"/>
        <v>205941.9763127534</v>
      </c>
      <c r="V423">
        <f t="shared" si="71"/>
        <v>5560275.7096160743</v>
      </c>
    </row>
    <row r="424" spans="2:22" x14ac:dyDescent="0.25">
      <c r="B424">
        <v>-119.34</v>
      </c>
      <c r="C424">
        <v>34.39</v>
      </c>
      <c r="D424">
        <v>27</v>
      </c>
      <c r="E424">
        <v>669</v>
      </c>
      <c r="F424">
        <v>131</v>
      </c>
      <c r="G424">
        <v>314</v>
      </c>
      <c r="H424">
        <v>106</v>
      </c>
      <c r="I424">
        <v>2.4659</v>
      </c>
      <c r="J424">
        <v>231300</v>
      </c>
      <c r="M424">
        <f t="shared" si="62"/>
        <v>0.12995110361929871</v>
      </c>
      <c r="N424">
        <f t="shared" si="63"/>
        <v>-0.59840245003694414</v>
      </c>
      <c r="O424">
        <f t="shared" si="64"/>
        <v>-0.12698707206277252</v>
      </c>
      <c r="P424">
        <f t="shared" si="65"/>
        <v>-0.86138548030389106</v>
      </c>
      <c r="Q424">
        <f t="shared" si="66"/>
        <v>-0.93731667794114559</v>
      </c>
      <c r="R424">
        <f t="shared" si="67"/>
        <v>-0.93865143833624853</v>
      </c>
      <c r="S424">
        <f t="shared" si="68"/>
        <v>-1.0071529805504691</v>
      </c>
      <c r="T424">
        <f t="shared" si="69"/>
        <v>-0.79245211977911278</v>
      </c>
      <c r="U424">
        <f t="shared" si="70"/>
        <v>121852.59373075068</v>
      </c>
      <c r="V424">
        <f t="shared" si="71"/>
        <v>11978734739.066114</v>
      </c>
    </row>
    <row r="425" spans="2:22" x14ac:dyDescent="0.25">
      <c r="B425">
        <v>-122.26</v>
      </c>
      <c r="C425">
        <v>40.58</v>
      </c>
      <c r="D425">
        <v>14</v>
      </c>
      <c r="E425">
        <v>2539</v>
      </c>
      <c r="F425">
        <v>466</v>
      </c>
      <c r="G425">
        <v>1271</v>
      </c>
      <c r="H425">
        <v>438</v>
      </c>
      <c r="I425">
        <v>3.9762</v>
      </c>
      <c r="J425">
        <v>138500</v>
      </c>
      <c r="M425">
        <f t="shared" si="62"/>
        <v>-1.3288956750726955</v>
      </c>
      <c r="N425">
        <f t="shared" si="63"/>
        <v>2.2864053752497209</v>
      </c>
      <c r="O425">
        <f t="shared" si="64"/>
        <v>-1.1680522574422592</v>
      </c>
      <c r="P425">
        <f t="shared" si="65"/>
        <v>-2.714556339067983E-2</v>
      </c>
      <c r="Q425">
        <f t="shared" si="66"/>
        <v>-0.15689429628633866</v>
      </c>
      <c r="R425">
        <f t="shared" si="67"/>
        <v>-0.13340468927122365</v>
      </c>
      <c r="S425">
        <f t="shared" si="68"/>
        <v>-0.15053070704245697</v>
      </c>
      <c r="T425">
        <f t="shared" si="69"/>
        <v>0.1747659264668657</v>
      </c>
      <c r="U425">
        <f t="shared" si="70"/>
        <v>172527.61222263178</v>
      </c>
      <c r="V425">
        <f t="shared" si="71"/>
        <v>1157878393.5737998</v>
      </c>
    </row>
    <row r="426" spans="2:22" x14ac:dyDescent="0.25">
      <c r="B426">
        <v>-118.21</v>
      </c>
      <c r="C426">
        <v>33.979999999999997</v>
      </c>
      <c r="D426">
        <v>39</v>
      </c>
      <c r="E426">
        <v>1315</v>
      </c>
      <c r="F426">
        <v>306</v>
      </c>
      <c r="G426">
        <v>1257</v>
      </c>
      <c r="H426">
        <v>298</v>
      </c>
      <c r="I426">
        <v>3.2787999999999999</v>
      </c>
      <c r="J426">
        <v>169000</v>
      </c>
      <c r="M426">
        <f t="shared" si="62"/>
        <v>0.69450482277065706</v>
      </c>
      <c r="N426">
        <f t="shared" si="63"/>
        <v>-0.78948018967628886</v>
      </c>
      <c r="O426">
        <f t="shared" si="64"/>
        <v>0.83399617597983056</v>
      </c>
      <c r="P426">
        <f t="shared" si="65"/>
        <v>-0.57319350900659993</v>
      </c>
      <c r="Q426">
        <f t="shared" si="66"/>
        <v>-0.52963334424087338</v>
      </c>
      <c r="R426">
        <f t="shared" si="67"/>
        <v>-0.14518468351041941</v>
      </c>
      <c r="S426">
        <f t="shared" si="68"/>
        <v>-0.51175696695547412</v>
      </c>
      <c r="T426">
        <f t="shared" si="69"/>
        <v>-0.2718591582526903</v>
      </c>
      <c r="U426">
        <f t="shared" si="70"/>
        <v>185846.23660247409</v>
      </c>
      <c r="V426">
        <f t="shared" si="71"/>
        <v>283795687.66653782</v>
      </c>
    </row>
    <row r="427" spans="2:22" x14ac:dyDescent="0.25">
      <c r="B427">
        <v>-119.87</v>
      </c>
      <c r="C427">
        <v>36.79</v>
      </c>
      <c r="D427">
        <v>8</v>
      </c>
      <c r="E427">
        <v>2875</v>
      </c>
      <c r="F427">
        <v>548</v>
      </c>
      <c r="G427">
        <v>1718</v>
      </c>
      <c r="H427">
        <v>551</v>
      </c>
      <c r="I427">
        <v>3.6522000000000001</v>
      </c>
      <c r="J427">
        <v>80200</v>
      </c>
      <c r="M427">
        <f t="shared" ref="M427:M481" si="72">STANDARDIZE(B427,$B$4,$B$5)</f>
        <v>-0.13483957881452258</v>
      </c>
      <c r="N427">
        <f t="shared" ref="N427:N481" si="73">STANDARDIZE(C427,$C$4,$C$5)</f>
        <v>0.52010139175433123</v>
      </c>
      <c r="O427">
        <f t="shared" ref="O427:O481" si="74">STANDARDIZE(D427,$D$4,$D$5)</f>
        <v>-1.6485438814635607</v>
      </c>
      <c r="P427">
        <f t="shared" ref="P427:P481" si="75">STANDARDIZE(E427,$E$4,$E$5)</f>
        <v>0.12274995109212175</v>
      </c>
      <c r="Q427">
        <f t="shared" ref="Q427:Q481" si="76">STANDARDIZE(F427,$F$4,$F$5)</f>
        <v>3.4134465790360342E-2</v>
      </c>
      <c r="R427">
        <f t="shared" ref="R427:R481" si="77">STANDARDIZE(G427,$G$4,$G$5)</f>
        <v>0.24271369822309835</v>
      </c>
      <c r="S427">
        <f t="shared" ref="S427:S481" si="78">STANDARDIZE(H427,$H$4,$H$5)</f>
        <v>0.14103048845876401</v>
      </c>
      <c r="T427">
        <f t="shared" ref="T427:T481" si="79">STANDARDIZE(I427,$I$4,$I$5)</f>
        <v>-3.2728377303045494E-2</v>
      </c>
      <c r="U427">
        <f t="shared" si="70"/>
        <v>149621.91965247502</v>
      </c>
      <c r="V427">
        <f t="shared" si="71"/>
        <v>4819402928.2346964</v>
      </c>
    </row>
    <row r="428" spans="2:22" x14ac:dyDescent="0.25">
      <c r="B428">
        <v>-117.66</v>
      </c>
      <c r="C428">
        <v>34.130000000000003</v>
      </c>
      <c r="D428">
        <v>19</v>
      </c>
      <c r="E428">
        <v>3995</v>
      </c>
      <c r="F428">
        <v>554</v>
      </c>
      <c r="G428">
        <v>1523</v>
      </c>
      <c r="H428">
        <v>509</v>
      </c>
      <c r="I428">
        <v>6.0750000000000002</v>
      </c>
      <c r="J428">
        <v>254100</v>
      </c>
      <c r="M428">
        <f t="shared" si="72"/>
        <v>0.96928760642839418</v>
      </c>
      <c r="N428">
        <f t="shared" si="73"/>
        <v>-0.71957369956433148</v>
      </c>
      <c r="O428">
        <f t="shared" si="74"/>
        <v>-0.76764257075784126</v>
      </c>
      <c r="P428">
        <f t="shared" si="75"/>
        <v>0.62240166603479374</v>
      </c>
      <c r="Q428">
        <f t="shared" si="76"/>
        <v>4.8112180088655393E-2</v>
      </c>
      <c r="R428">
        <f t="shared" si="77"/>
        <v>7.8635207034300159E-2</v>
      </c>
      <c r="S428">
        <f t="shared" si="78"/>
        <v>3.2662610484858863E-2</v>
      </c>
      <c r="T428">
        <f t="shared" si="79"/>
        <v>1.518867916443069</v>
      </c>
      <c r="U428">
        <f t="shared" si="70"/>
        <v>275391.6211933447</v>
      </c>
      <c r="V428">
        <f t="shared" si="71"/>
        <v>453333133.04088539</v>
      </c>
    </row>
    <row r="429" spans="2:22" x14ac:dyDescent="0.25">
      <c r="B429">
        <v>-121.37</v>
      </c>
      <c r="C429">
        <v>36.89</v>
      </c>
      <c r="D429">
        <v>21</v>
      </c>
      <c r="E429">
        <v>2471</v>
      </c>
      <c r="F429">
        <v>473</v>
      </c>
      <c r="G429">
        <v>1753</v>
      </c>
      <c r="H429">
        <v>451</v>
      </c>
      <c r="I429">
        <v>4.0250000000000004</v>
      </c>
      <c r="J429">
        <v>293800</v>
      </c>
      <c r="M429">
        <f t="shared" si="72"/>
        <v>-0.88424717060835478</v>
      </c>
      <c r="N429">
        <f t="shared" si="73"/>
        <v>0.566705718495635</v>
      </c>
      <c r="O429">
        <f t="shared" si="74"/>
        <v>-0.60747869608407401</v>
      </c>
      <c r="P429">
        <f t="shared" si="75"/>
        <v>-5.7481560369342058E-2</v>
      </c>
      <c r="Q429">
        <f t="shared" si="76"/>
        <v>-0.14058696293832779</v>
      </c>
      <c r="R429">
        <f t="shared" si="77"/>
        <v>0.27216368382108774</v>
      </c>
      <c r="S429">
        <f t="shared" si="78"/>
        <v>-0.11698826862196253</v>
      </c>
      <c r="T429">
        <f t="shared" si="79"/>
        <v>0.20601815493591433</v>
      </c>
      <c r="U429">
        <f t="shared" si="70"/>
        <v>188449.55003329992</v>
      </c>
      <c r="V429">
        <f t="shared" si="71"/>
        <v>11098717308.186176</v>
      </c>
    </row>
    <row r="430" spans="2:22" x14ac:dyDescent="0.25">
      <c r="B430">
        <v>-119.8</v>
      </c>
      <c r="C430">
        <v>36.68</v>
      </c>
      <c r="D430">
        <v>31</v>
      </c>
      <c r="E430">
        <v>2214</v>
      </c>
      <c r="F430">
        <v>432</v>
      </c>
      <c r="G430">
        <v>1326</v>
      </c>
      <c r="H430">
        <v>416</v>
      </c>
      <c r="I430">
        <v>2.1690999999999998</v>
      </c>
      <c r="J430">
        <v>66700</v>
      </c>
      <c r="M430">
        <f t="shared" si="72"/>
        <v>-9.9867224530806709E-2</v>
      </c>
      <c r="N430">
        <f t="shared" si="73"/>
        <v>0.468836632338898</v>
      </c>
      <c r="O430">
        <f t="shared" si="74"/>
        <v>0.19334067728476184</v>
      </c>
      <c r="P430">
        <f t="shared" si="75"/>
        <v>-0.17213378424458017</v>
      </c>
      <c r="Q430">
        <f t="shared" si="76"/>
        <v>-0.23610134397667729</v>
      </c>
      <c r="R430">
        <f t="shared" si="77"/>
        <v>-8.7126140474383135E-2</v>
      </c>
      <c r="S430">
        <f t="shared" si="78"/>
        <v>-0.2072948336002168</v>
      </c>
      <c r="T430">
        <f t="shared" si="79"/>
        <v>-0.98252714866463653</v>
      </c>
      <c r="U430">
        <f t="shared" si="70"/>
        <v>126700.75600763681</v>
      </c>
      <c r="V430">
        <f t="shared" si="71"/>
        <v>3600090721.4879646</v>
      </c>
    </row>
    <row r="431" spans="2:22" x14ac:dyDescent="0.25">
      <c r="B431">
        <v>-116.96</v>
      </c>
      <c r="C431">
        <v>33.94</v>
      </c>
      <c r="D431">
        <v>22</v>
      </c>
      <c r="E431">
        <v>1999</v>
      </c>
      <c r="F431">
        <v>497</v>
      </c>
      <c r="G431">
        <v>1304</v>
      </c>
      <c r="H431">
        <v>479</v>
      </c>
      <c r="I431">
        <v>1.4063000000000001</v>
      </c>
      <c r="J431">
        <v>81900</v>
      </c>
      <c r="M431">
        <f t="shared" si="72"/>
        <v>1.3190111492655172</v>
      </c>
      <c r="N431">
        <f t="shared" si="73"/>
        <v>-0.80812192037280983</v>
      </c>
      <c r="O431">
        <f t="shared" si="74"/>
        <v>-0.5273967587471905</v>
      </c>
      <c r="P431">
        <f t="shared" si="75"/>
        <v>-0.26804906880946811</v>
      </c>
      <c r="Q431">
        <f t="shared" si="76"/>
        <v>-8.4676105745147584E-2</v>
      </c>
      <c r="R431">
        <f t="shared" si="77"/>
        <v>-0.10563755999311934</v>
      </c>
      <c r="S431">
        <f t="shared" si="78"/>
        <v>-4.4743016639359097E-2</v>
      </c>
      <c r="T431">
        <f t="shared" si="79"/>
        <v>-1.4710353428488598</v>
      </c>
      <c r="U431">
        <f t="shared" si="70"/>
        <v>78538.925978447529</v>
      </c>
      <c r="V431">
        <f t="shared" si="71"/>
        <v>11296818.578354901</v>
      </c>
    </row>
    <row r="432" spans="2:22" x14ac:dyDescent="0.25">
      <c r="B432">
        <v>-122.31</v>
      </c>
      <c r="C432">
        <v>40.450000000000003</v>
      </c>
      <c r="D432">
        <v>25</v>
      </c>
      <c r="E432">
        <v>2596</v>
      </c>
      <c r="F432">
        <v>557</v>
      </c>
      <c r="G432">
        <v>1536</v>
      </c>
      <c r="H432">
        <v>549</v>
      </c>
      <c r="I432">
        <v>2.0221</v>
      </c>
      <c r="J432">
        <v>60400</v>
      </c>
      <c r="M432">
        <f t="shared" si="72"/>
        <v>-1.3538759281324884</v>
      </c>
      <c r="N432">
        <f t="shared" si="73"/>
        <v>2.2258197504860289</v>
      </c>
      <c r="O432">
        <f t="shared" si="74"/>
        <v>-0.28715094673653968</v>
      </c>
      <c r="P432">
        <f t="shared" si="75"/>
        <v>-1.7168600409188486E-3</v>
      </c>
      <c r="Q432">
        <f t="shared" si="76"/>
        <v>5.5101037237802922E-2</v>
      </c>
      <c r="R432">
        <f t="shared" si="77"/>
        <v>8.957377311355337E-2</v>
      </c>
      <c r="S432">
        <f t="shared" si="78"/>
        <v>0.13587011331714949</v>
      </c>
      <c r="T432">
        <f t="shared" si="79"/>
        <v>-1.0766680827824666</v>
      </c>
      <c r="U432">
        <f t="shared" si="70"/>
        <v>112814.94969662596</v>
      </c>
      <c r="V432">
        <f t="shared" si="71"/>
        <v>2747326951.6998301</v>
      </c>
    </row>
    <row r="433" spans="2:22" x14ac:dyDescent="0.25">
      <c r="B433">
        <v>-119.28</v>
      </c>
      <c r="C433">
        <v>36.35</v>
      </c>
      <c r="D433">
        <v>7</v>
      </c>
      <c r="E433">
        <v>3598</v>
      </c>
      <c r="F433">
        <v>701</v>
      </c>
      <c r="G433">
        <v>2080</v>
      </c>
      <c r="H433">
        <v>678</v>
      </c>
      <c r="I433">
        <v>3.1111</v>
      </c>
      <c r="J433">
        <v>72400</v>
      </c>
      <c r="M433">
        <f t="shared" si="72"/>
        <v>0.15992740729105312</v>
      </c>
      <c r="N433">
        <f t="shared" si="73"/>
        <v>0.31504235409259829</v>
      </c>
      <c r="O433">
        <f t="shared" si="74"/>
        <v>-1.7286258188004444</v>
      </c>
      <c r="P433">
        <f t="shared" si="75"/>
        <v>0.44529297779172161</v>
      </c>
      <c r="Q433">
        <f t="shared" si="76"/>
        <v>0.39056618039688412</v>
      </c>
      <c r="R433">
        <f t="shared" si="77"/>
        <v>0.54731069212230321</v>
      </c>
      <c r="S433">
        <f t="shared" si="78"/>
        <v>0.46871430995128671</v>
      </c>
      <c r="T433">
        <f t="shared" si="79"/>
        <v>-0.3792566728891536</v>
      </c>
      <c r="U433">
        <f t="shared" si="70"/>
        <v>129410.67188961367</v>
      </c>
      <c r="V433">
        <f t="shared" si="71"/>
        <v>3250216709.3051867</v>
      </c>
    </row>
    <row r="434" spans="2:22" x14ac:dyDescent="0.25">
      <c r="B434">
        <v>-122.18</v>
      </c>
      <c r="C434">
        <v>37.880000000000003</v>
      </c>
      <c r="D434">
        <v>36</v>
      </c>
      <c r="E434">
        <v>542</v>
      </c>
      <c r="F434">
        <v>119</v>
      </c>
      <c r="G434">
        <v>231</v>
      </c>
      <c r="H434">
        <v>121</v>
      </c>
      <c r="I434">
        <v>4.9000000000000004</v>
      </c>
      <c r="J434">
        <v>354200</v>
      </c>
      <c r="M434">
        <f t="shared" si="72"/>
        <v>-1.2889272701770254</v>
      </c>
      <c r="N434">
        <f t="shared" si="73"/>
        <v>1.0280885532345374</v>
      </c>
      <c r="O434">
        <f t="shared" si="74"/>
        <v>0.5937503639691798</v>
      </c>
      <c r="P434">
        <f t="shared" si="75"/>
        <v>-0.91804241583756896</v>
      </c>
      <c r="Q434">
        <f t="shared" si="76"/>
        <v>-0.96527210653773576</v>
      </c>
      <c r="R434">
        <f t="shared" si="77"/>
        <v>-1.0084899756114807</v>
      </c>
      <c r="S434">
        <f t="shared" si="78"/>
        <v>-0.96845016698836006</v>
      </c>
      <c r="T434">
        <f t="shared" si="79"/>
        <v>0.76638085801823652</v>
      </c>
      <c r="U434">
        <f t="shared" si="70"/>
        <v>243635.45833943537</v>
      </c>
      <c r="V434">
        <f t="shared" si="71"/>
        <v>12224517872.610731</v>
      </c>
    </row>
    <row r="435" spans="2:22" x14ac:dyDescent="0.25">
      <c r="B435">
        <v>-118.1</v>
      </c>
      <c r="C435">
        <v>33.909999999999997</v>
      </c>
      <c r="D435">
        <v>40</v>
      </c>
      <c r="E435">
        <v>513</v>
      </c>
      <c r="F435">
        <v>100</v>
      </c>
      <c r="G435">
        <v>399</v>
      </c>
      <c r="H435">
        <v>99</v>
      </c>
      <c r="I435">
        <v>4.875</v>
      </c>
      <c r="J435">
        <v>167600</v>
      </c>
      <c r="M435">
        <f t="shared" si="72"/>
        <v>0.74946137950220448</v>
      </c>
      <c r="N435">
        <f t="shared" si="73"/>
        <v>-0.82210321839520129</v>
      </c>
      <c r="O435">
        <f t="shared" si="74"/>
        <v>0.91407811331671418</v>
      </c>
      <c r="P435">
        <f t="shared" si="75"/>
        <v>-0.93097982631376319</v>
      </c>
      <c r="Q435">
        <f t="shared" si="76"/>
        <v>-1.0095348684823366</v>
      </c>
      <c r="R435">
        <f t="shared" si="77"/>
        <v>-0.86713004474113142</v>
      </c>
      <c r="S435">
        <f t="shared" si="78"/>
        <v>-1.0252142935461199</v>
      </c>
      <c r="T435">
        <f t="shared" si="79"/>
        <v>0.750370495073027</v>
      </c>
      <c r="U435">
        <f t="shared" si="70"/>
        <v>249706.57053239548</v>
      </c>
      <c r="V435">
        <f t="shared" si="71"/>
        <v>6741488924.5912333</v>
      </c>
    </row>
    <row r="436" spans="2:22" x14ac:dyDescent="0.25">
      <c r="B436">
        <v>-117.19</v>
      </c>
      <c r="C436">
        <v>34.08</v>
      </c>
      <c r="D436">
        <v>5</v>
      </c>
      <c r="E436">
        <v>4458</v>
      </c>
      <c r="F436">
        <v>751</v>
      </c>
      <c r="G436">
        <v>2392</v>
      </c>
      <c r="H436">
        <v>773</v>
      </c>
      <c r="I436">
        <v>4.5937999999999999</v>
      </c>
      <c r="J436">
        <v>126500</v>
      </c>
      <c r="M436">
        <f t="shared" si="72"/>
        <v>1.2041019851904611</v>
      </c>
      <c r="N436">
        <f t="shared" si="73"/>
        <v>-0.74287586293498509</v>
      </c>
      <c r="O436">
        <f t="shared" si="74"/>
        <v>-1.8887896934742114</v>
      </c>
      <c r="P436">
        <f t="shared" si="75"/>
        <v>0.82895411605127323</v>
      </c>
      <c r="Q436">
        <f t="shared" si="76"/>
        <v>0.50704713288267622</v>
      </c>
      <c r="R436">
        <f t="shared" si="77"/>
        <v>0.8098362780243803</v>
      </c>
      <c r="S436">
        <f t="shared" si="78"/>
        <v>0.71383212917797689</v>
      </c>
      <c r="T436">
        <f t="shared" si="79"/>
        <v>0.5702859326653138</v>
      </c>
      <c r="U436">
        <f t="shared" si="70"/>
        <v>190937.45458031018</v>
      </c>
      <c r="V436">
        <f t="shared" si="71"/>
        <v>4152185552.7895374</v>
      </c>
    </row>
    <row r="437" spans="2:22" x14ac:dyDescent="0.25">
      <c r="B437">
        <v>-115.59</v>
      </c>
      <c r="C437">
        <v>32.85</v>
      </c>
      <c r="D437">
        <v>20</v>
      </c>
      <c r="E437">
        <v>1608</v>
      </c>
      <c r="F437">
        <v>274</v>
      </c>
      <c r="G437">
        <v>862</v>
      </c>
      <c r="H437">
        <v>248</v>
      </c>
      <c r="I437">
        <v>4.875</v>
      </c>
      <c r="J437">
        <v>90800</v>
      </c>
      <c r="M437">
        <f t="shared" si="72"/>
        <v>2.003470083103879</v>
      </c>
      <c r="N437">
        <f t="shared" si="73"/>
        <v>-1.3161090818530126</v>
      </c>
      <c r="O437">
        <f t="shared" si="74"/>
        <v>-0.68756063342095763</v>
      </c>
      <c r="P437">
        <f t="shared" si="75"/>
        <v>-0.44248105143677591</v>
      </c>
      <c r="Q437">
        <f t="shared" si="76"/>
        <v>-0.60418115383178028</v>
      </c>
      <c r="R437">
        <f t="shared" si="77"/>
        <v>-0.47754880668772853</v>
      </c>
      <c r="S437">
        <f t="shared" si="78"/>
        <v>-0.64076634549583744</v>
      </c>
      <c r="T437">
        <f t="shared" si="79"/>
        <v>0.750370495073027</v>
      </c>
      <c r="U437">
        <f t="shared" si="70"/>
        <v>216558.71702951554</v>
      </c>
      <c r="V437">
        <f t="shared" si="71"/>
        <v>15815254908.909761</v>
      </c>
    </row>
    <row r="438" spans="2:22" x14ac:dyDescent="0.25">
      <c r="B438">
        <v>-122.09</v>
      </c>
      <c r="C438">
        <v>37.68</v>
      </c>
      <c r="D438">
        <v>43</v>
      </c>
      <c r="E438">
        <v>1415</v>
      </c>
      <c r="F438">
        <v>348</v>
      </c>
      <c r="G438">
        <v>569</v>
      </c>
      <c r="H438">
        <v>293</v>
      </c>
      <c r="I438">
        <v>2.5156000000000001</v>
      </c>
      <c r="J438">
        <v>190900</v>
      </c>
      <c r="M438">
        <f t="shared" si="72"/>
        <v>-1.2439628146693935</v>
      </c>
      <c r="N438">
        <f t="shared" si="73"/>
        <v>0.93487989975192964</v>
      </c>
      <c r="O438">
        <f t="shared" si="74"/>
        <v>1.1543239253273649</v>
      </c>
      <c r="P438">
        <f t="shared" si="75"/>
        <v>-0.52858174874386132</v>
      </c>
      <c r="Q438">
        <f t="shared" si="76"/>
        <v>-0.43178934415280801</v>
      </c>
      <c r="R438">
        <f t="shared" si="77"/>
        <v>-0.72408725755089709</v>
      </c>
      <c r="S438">
        <f t="shared" si="78"/>
        <v>-0.52465790480951047</v>
      </c>
      <c r="T438">
        <f t="shared" si="79"/>
        <v>-0.76062351824403684</v>
      </c>
      <c r="U438">
        <f t="shared" si="70"/>
        <v>162160.72404739913</v>
      </c>
      <c r="V438">
        <f t="shared" si="71"/>
        <v>825945982.27974284</v>
      </c>
    </row>
    <row r="439" spans="2:22" x14ac:dyDescent="0.25">
      <c r="B439">
        <v>-121.61</v>
      </c>
      <c r="C439">
        <v>37.03</v>
      </c>
      <c r="D439">
        <v>5</v>
      </c>
      <c r="E439">
        <v>6529</v>
      </c>
      <c r="F439">
        <v>1010</v>
      </c>
      <c r="G439">
        <v>3071</v>
      </c>
      <c r="H439">
        <v>977</v>
      </c>
      <c r="I439">
        <v>5.6753999999999998</v>
      </c>
      <c r="J439">
        <v>298500</v>
      </c>
      <c r="M439">
        <f t="shared" si="72"/>
        <v>-1.0041523852953653</v>
      </c>
      <c r="N439">
        <f t="shared" si="73"/>
        <v>0.63195177593345975</v>
      </c>
      <c r="O439">
        <f t="shared" si="74"/>
        <v>-1.8887896934742114</v>
      </c>
      <c r="P439">
        <f t="shared" si="75"/>
        <v>1.7528636710925889</v>
      </c>
      <c r="Q439">
        <f t="shared" si="76"/>
        <v>1.1104184667590793</v>
      </c>
      <c r="R439">
        <f t="shared" si="77"/>
        <v>1.381165998625375</v>
      </c>
      <c r="S439">
        <f t="shared" si="78"/>
        <v>1.240190393622659</v>
      </c>
      <c r="T439">
        <f t="shared" si="79"/>
        <v>1.2629582751268449</v>
      </c>
      <c r="U439">
        <f t="shared" si="70"/>
        <v>245932.6586377144</v>
      </c>
      <c r="V439">
        <f t="shared" si="71"/>
        <v>2763325377.8990626</v>
      </c>
    </row>
    <row r="440" spans="2:22" x14ac:dyDescent="0.25">
      <c r="B440">
        <v>-122.49</v>
      </c>
      <c r="C440">
        <v>37.75</v>
      </c>
      <c r="D440">
        <v>48</v>
      </c>
      <c r="E440">
        <v>2387</v>
      </c>
      <c r="F440">
        <v>424</v>
      </c>
      <c r="G440">
        <v>1041</v>
      </c>
      <c r="H440">
        <v>408</v>
      </c>
      <c r="I440">
        <v>3.7562000000000002</v>
      </c>
      <c r="J440">
        <v>321200</v>
      </c>
      <c r="M440">
        <f t="shared" si="72"/>
        <v>-1.4438048391477447</v>
      </c>
      <c r="N440">
        <f t="shared" si="73"/>
        <v>0.96750292847084196</v>
      </c>
      <c r="O440">
        <f t="shared" si="74"/>
        <v>1.554733612011783</v>
      </c>
      <c r="P440">
        <f t="shared" si="75"/>
        <v>-9.4955438990042454E-2</v>
      </c>
      <c r="Q440">
        <f t="shared" si="76"/>
        <v>-0.25473829637440404</v>
      </c>
      <c r="R440">
        <f t="shared" si="77"/>
        <v>-0.32693316605801126</v>
      </c>
      <c r="S440">
        <f t="shared" si="78"/>
        <v>-0.22793633416667494</v>
      </c>
      <c r="T440">
        <f t="shared" si="79"/>
        <v>3.3874732549024851E-2</v>
      </c>
      <c r="U440">
        <f t="shared" si="70"/>
        <v>227718.55504945686</v>
      </c>
      <c r="V440">
        <f t="shared" si="71"/>
        <v>8738780550.0414276</v>
      </c>
    </row>
    <row r="441" spans="2:22" x14ac:dyDescent="0.25">
      <c r="B441">
        <v>-117.2</v>
      </c>
      <c r="C441">
        <v>34.479999999999997</v>
      </c>
      <c r="D441">
        <v>7</v>
      </c>
      <c r="E441">
        <v>4998</v>
      </c>
      <c r="F441">
        <v>953</v>
      </c>
      <c r="G441">
        <v>2764</v>
      </c>
      <c r="H441">
        <v>891</v>
      </c>
      <c r="I441">
        <v>3.2050000000000001</v>
      </c>
      <c r="J441">
        <v>101900</v>
      </c>
      <c r="M441">
        <f t="shared" si="72"/>
        <v>1.1991059345784996</v>
      </c>
      <c r="N441">
        <f t="shared" si="73"/>
        <v>-0.55645855596977312</v>
      </c>
      <c r="O441">
        <f t="shared" si="74"/>
        <v>-1.7286258188004444</v>
      </c>
      <c r="P441">
        <f t="shared" si="75"/>
        <v>1.0698576214700615</v>
      </c>
      <c r="Q441">
        <f t="shared" si="76"/>
        <v>0.9776301809252762</v>
      </c>
      <c r="R441">
        <f t="shared" si="77"/>
        <v>1.1228475535230107</v>
      </c>
      <c r="S441">
        <f t="shared" si="78"/>
        <v>1.0182942625332343</v>
      </c>
      <c r="T441">
        <f t="shared" si="79"/>
        <v>-0.31912174966694778</v>
      </c>
      <c r="U441">
        <f t="shared" si="70"/>
        <v>141693.08485822508</v>
      </c>
      <c r="V441">
        <f t="shared" si="71"/>
        <v>1583489602.5339019</v>
      </c>
    </row>
    <row r="442" spans="2:22" x14ac:dyDescent="0.25">
      <c r="B442">
        <v>-118.73</v>
      </c>
      <c r="C442">
        <v>34.29</v>
      </c>
      <c r="D442">
        <v>8</v>
      </c>
      <c r="E442">
        <v>4983</v>
      </c>
      <c r="F442">
        <v>754</v>
      </c>
      <c r="G442">
        <v>2510</v>
      </c>
      <c r="H442">
        <v>725</v>
      </c>
      <c r="I442">
        <v>6.9454000000000002</v>
      </c>
      <c r="J442">
        <v>276500</v>
      </c>
      <c r="M442">
        <f t="shared" si="72"/>
        <v>0.43471019094879015</v>
      </c>
      <c r="N442">
        <f t="shared" si="73"/>
        <v>-0.64500677677824803</v>
      </c>
      <c r="O442">
        <f t="shared" si="74"/>
        <v>-1.6485438814635607</v>
      </c>
      <c r="P442">
        <f t="shared" si="75"/>
        <v>1.0631658574306506</v>
      </c>
      <c r="Q442">
        <f t="shared" si="76"/>
        <v>0.51403599003182376</v>
      </c>
      <c r="R442">
        <f t="shared" si="77"/>
        <v>0.90912480089760173</v>
      </c>
      <c r="S442">
        <f t="shared" si="78"/>
        <v>0.58998312577922818</v>
      </c>
      <c r="T442">
        <f t="shared" si="79"/>
        <v>2.0762847127434725</v>
      </c>
      <c r="U442">
        <f t="shared" si="70"/>
        <v>298010.54299523216</v>
      </c>
      <c r="V442">
        <f t="shared" si="71"/>
        <v>462703459.94973123</v>
      </c>
    </row>
    <row r="443" spans="2:22" x14ac:dyDescent="0.25">
      <c r="B443">
        <v>-119.23</v>
      </c>
      <c r="C443">
        <v>36.450000000000003</v>
      </c>
      <c r="D443">
        <v>36</v>
      </c>
      <c r="E443">
        <v>1508</v>
      </c>
      <c r="F443">
        <v>323</v>
      </c>
      <c r="G443">
        <v>1283</v>
      </c>
      <c r="H443">
        <v>312</v>
      </c>
      <c r="I443">
        <v>2.1204999999999998</v>
      </c>
      <c r="J443">
        <v>60000</v>
      </c>
      <c r="M443">
        <f t="shared" si="72"/>
        <v>0.1849076603508461</v>
      </c>
      <c r="N443">
        <f t="shared" si="73"/>
        <v>0.36164668083390217</v>
      </c>
      <c r="O443">
        <f t="shared" si="74"/>
        <v>0.5937503639691798</v>
      </c>
      <c r="P443">
        <f t="shared" si="75"/>
        <v>-0.48709281169951446</v>
      </c>
      <c r="Q443">
        <f t="shared" si="76"/>
        <v>-0.49002982039570403</v>
      </c>
      <c r="R443">
        <f t="shared" si="77"/>
        <v>-0.12330755135191299</v>
      </c>
      <c r="S443">
        <f t="shared" si="78"/>
        <v>-0.4756343409641724</v>
      </c>
      <c r="T443">
        <f t="shared" si="79"/>
        <v>-1.0136512942301232</v>
      </c>
      <c r="U443">
        <f t="shared" si="70"/>
        <v>130754.6335224471</v>
      </c>
      <c r="V443">
        <f t="shared" si="71"/>
        <v>5006218164.8957949</v>
      </c>
    </row>
    <row r="444" spans="2:22" x14ac:dyDescent="0.25">
      <c r="B444">
        <v>-118.54</v>
      </c>
      <c r="C444">
        <v>34.18</v>
      </c>
      <c r="D444">
        <v>25</v>
      </c>
      <c r="E444">
        <v>1938</v>
      </c>
      <c r="F444">
        <v>457</v>
      </c>
      <c r="G444">
        <v>1280</v>
      </c>
      <c r="H444">
        <v>425</v>
      </c>
      <c r="I444">
        <v>3.9632000000000001</v>
      </c>
      <c r="J444">
        <v>240300</v>
      </c>
      <c r="M444">
        <f t="shared" si="72"/>
        <v>0.52963515257600779</v>
      </c>
      <c r="N444">
        <f t="shared" si="73"/>
        <v>-0.69627153619368121</v>
      </c>
      <c r="O444">
        <f t="shared" si="74"/>
        <v>-0.28715094673653968</v>
      </c>
      <c r="P444">
        <f t="shared" si="75"/>
        <v>-0.2952622425697386</v>
      </c>
      <c r="Q444">
        <f t="shared" si="76"/>
        <v>-0.17786086773378124</v>
      </c>
      <c r="R444">
        <f t="shared" si="77"/>
        <v>-0.12583183583174065</v>
      </c>
      <c r="S444">
        <f t="shared" si="78"/>
        <v>-0.18407314546295142</v>
      </c>
      <c r="T444">
        <f t="shared" si="79"/>
        <v>0.16644053773535697</v>
      </c>
      <c r="U444">
        <f t="shared" si="70"/>
        <v>193035.89174076801</v>
      </c>
      <c r="V444">
        <f t="shared" si="71"/>
        <v>2233895929.5404015</v>
      </c>
    </row>
    <row r="445" spans="2:22" x14ac:dyDescent="0.25">
      <c r="B445">
        <v>-121.3</v>
      </c>
      <c r="C445">
        <v>38.68</v>
      </c>
      <c r="D445">
        <v>19</v>
      </c>
      <c r="E445">
        <v>2655</v>
      </c>
      <c r="F445">
        <v>438</v>
      </c>
      <c r="G445">
        <v>1253</v>
      </c>
      <c r="H445">
        <v>454</v>
      </c>
      <c r="I445">
        <v>5.2816999999999998</v>
      </c>
      <c r="J445">
        <v>140600</v>
      </c>
      <c r="M445">
        <f t="shared" si="72"/>
        <v>-0.84927481632463886</v>
      </c>
      <c r="N445">
        <f t="shared" si="73"/>
        <v>1.4009231671649613</v>
      </c>
      <c r="O445">
        <f t="shared" si="74"/>
        <v>-0.76764257075784126</v>
      </c>
      <c r="P445">
        <f t="shared" si="75"/>
        <v>2.4604078514096905E-2</v>
      </c>
      <c r="Q445">
        <f t="shared" si="76"/>
        <v>-0.22212362967838223</v>
      </c>
      <c r="R445">
        <f t="shared" si="77"/>
        <v>-0.14855039615018964</v>
      </c>
      <c r="S445">
        <f t="shared" si="78"/>
        <v>-0.10924770590954073</v>
      </c>
      <c r="T445">
        <f t="shared" si="79"/>
        <v>1.0108270794656902</v>
      </c>
      <c r="U445">
        <f t="shared" si="70"/>
        <v>237474.87287677254</v>
      </c>
      <c r="V445">
        <f t="shared" si="71"/>
        <v>9384740994.8908405</v>
      </c>
    </row>
    <row r="446" spans="2:22" x14ac:dyDescent="0.25">
      <c r="B446">
        <v>-121.36</v>
      </c>
      <c r="C446">
        <v>38.57</v>
      </c>
      <c r="D446">
        <v>26</v>
      </c>
      <c r="E446">
        <v>1793</v>
      </c>
      <c r="F446">
        <v>244</v>
      </c>
      <c r="G446">
        <v>653</v>
      </c>
      <c r="H446">
        <v>235</v>
      </c>
      <c r="I446">
        <v>5.6485000000000003</v>
      </c>
      <c r="J446">
        <v>129500</v>
      </c>
      <c r="M446">
        <f t="shared" si="72"/>
        <v>-0.87925111999639327</v>
      </c>
      <c r="N446">
        <f t="shared" si="73"/>
        <v>1.3496584077495282</v>
      </c>
      <c r="O446">
        <f t="shared" si="74"/>
        <v>-0.20706900939965611</v>
      </c>
      <c r="P446">
        <f t="shared" si="75"/>
        <v>-0.35994929495070954</v>
      </c>
      <c r="Q446">
        <f t="shared" si="76"/>
        <v>-0.67406972532325549</v>
      </c>
      <c r="R446">
        <f t="shared" si="77"/>
        <v>-0.65340729211572246</v>
      </c>
      <c r="S446">
        <f t="shared" si="78"/>
        <v>-0.67430878391633187</v>
      </c>
      <c r="T446">
        <f t="shared" si="79"/>
        <v>1.2457311245978</v>
      </c>
      <c r="U446">
        <f t="shared" si="70"/>
        <v>260499.72927087286</v>
      </c>
      <c r="V446">
        <f t="shared" si="71"/>
        <v>17160929069.041985</v>
      </c>
    </row>
    <row r="447" spans="2:22" x14ac:dyDescent="0.25">
      <c r="B447">
        <v>-118.33</v>
      </c>
      <c r="C447">
        <v>34.18</v>
      </c>
      <c r="D447">
        <v>45</v>
      </c>
      <c r="E447">
        <v>1552</v>
      </c>
      <c r="F447">
        <v>315</v>
      </c>
      <c r="G447">
        <v>785</v>
      </c>
      <c r="H447">
        <v>316</v>
      </c>
      <c r="I447">
        <v>3.7410999999999999</v>
      </c>
      <c r="J447">
        <v>235500</v>
      </c>
      <c r="M447">
        <f t="shared" si="72"/>
        <v>0.63455221542714824</v>
      </c>
      <c r="N447">
        <f t="shared" si="73"/>
        <v>-0.69627153619368121</v>
      </c>
      <c r="O447">
        <f t="shared" si="74"/>
        <v>1.3144878000011322</v>
      </c>
      <c r="P447">
        <f t="shared" si="75"/>
        <v>-0.46746363718390949</v>
      </c>
      <c r="Q447">
        <f t="shared" si="76"/>
        <v>-0.50866677279343075</v>
      </c>
      <c r="R447">
        <f t="shared" si="77"/>
        <v>-0.5423387750033053</v>
      </c>
      <c r="S447">
        <f t="shared" si="78"/>
        <v>-0.46531359068094336</v>
      </c>
      <c r="T447">
        <f t="shared" si="79"/>
        <v>2.4204473330118281E-2</v>
      </c>
      <c r="U447">
        <f t="shared" si="70"/>
        <v>217677.42946361983</v>
      </c>
      <c r="V447">
        <f t="shared" si="71"/>
        <v>317644020.52424645</v>
      </c>
    </row>
    <row r="448" spans="2:22" x14ac:dyDescent="0.25">
      <c r="B448">
        <v>-120.37</v>
      </c>
      <c r="C448">
        <v>40.17</v>
      </c>
      <c r="D448">
        <v>21</v>
      </c>
      <c r="E448">
        <v>789</v>
      </c>
      <c r="F448">
        <v>141</v>
      </c>
      <c r="G448">
        <v>406</v>
      </c>
      <c r="H448">
        <v>146</v>
      </c>
      <c r="I448">
        <v>2.1198000000000001</v>
      </c>
      <c r="J448">
        <v>73500</v>
      </c>
      <c r="M448">
        <f t="shared" si="72"/>
        <v>-0.38464210941246663</v>
      </c>
      <c r="N448">
        <f t="shared" si="73"/>
        <v>2.0953276356103796</v>
      </c>
      <c r="O448">
        <f t="shared" si="74"/>
        <v>-0.60747869608407401</v>
      </c>
      <c r="P448">
        <f t="shared" si="75"/>
        <v>-0.8078513679886048</v>
      </c>
      <c r="Q448">
        <f t="shared" si="76"/>
        <v>-0.91402048744398723</v>
      </c>
      <c r="R448">
        <f t="shared" si="77"/>
        <v>-0.8612400476215335</v>
      </c>
      <c r="S448">
        <f t="shared" si="78"/>
        <v>-0.90394547771817846</v>
      </c>
      <c r="T448">
        <f t="shared" si="79"/>
        <v>-1.0140995843925888</v>
      </c>
      <c r="U448">
        <f t="shared" si="70"/>
        <v>95641.042136550968</v>
      </c>
      <c r="V448">
        <f t="shared" si="71"/>
        <v>490225746.89252549</v>
      </c>
    </row>
    <row r="449" spans="2:22" x14ac:dyDescent="0.25">
      <c r="B449">
        <v>-118.35</v>
      </c>
      <c r="C449">
        <v>34.520000000000003</v>
      </c>
      <c r="D449">
        <v>14</v>
      </c>
      <c r="E449">
        <v>3490</v>
      </c>
      <c r="F449">
        <v>592</v>
      </c>
      <c r="G449">
        <v>1710</v>
      </c>
      <c r="H449">
        <v>580</v>
      </c>
      <c r="I449">
        <v>5.9170999999999996</v>
      </c>
      <c r="J449">
        <v>333300</v>
      </c>
      <c r="M449">
        <f t="shared" si="72"/>
        <v>0.62456011420323243</v>
      </c>
      <c r="N449">
        <f t="shared" si="73"/>
        <v>-0.53781682527324892</v>
      </c>
      <c r="O449">
        <f t="shared" si="74"/>
        <v>-1.1680522574422592</v>
      </c>
      <c r="P449">
        <f t="shared" si="75"/>
        <v>0.39711227670796395</v>
      </c>
      <c r="Q449">
        <f t="shared" si="76"/>
        <v>0.13663770397785738</v>
      </c>
      <c r="R449">
        <f t="shared" si="77"/>
        <v>0.23598227294355792</v>
      </c>
      <c r="S449">
        <f t="shared" si="78"/>
        <v>0.21585592801217471</v>
      </c>
      <c r="T449">
        <f t="shared" si="79"/>
        <v>1.4177464640811273</v>
      </c>
      <c r="U449">
        <f t="shared" si="70"/>
        <v>260132.96445280925</v>
      </c>
      <c r="V449">
        <f t="shared" si="71"/>
        <v>5353415090.763875</v>
      </c>
    </row>
    <row r="450" spans="2:22" x14ac:dyDescent="0.25">
      <c r="B450">
        <v>-122.03</v>
      </c>
      <c r="C450">
        <v>37.380000000000003</v>
      </c>
      <c r="D450">
        <v>21</v>
      </c>
      <c r="E450">
        <v>2667</v>
      </c>
      <c r="F450">
        <v>798</v>
      </c>
      <c r="G450">
        <v>1433</v>
      </c>
      <c r="H450">
        <v>727</v>
      </c>
      <c r="I450">
        <v>3.8732000000000002</v>
      </c>
      <c r="J450">
        <v>252400</v>
      </c>
      <c r="M450">
        <f t="shared" si="72"/>
        <v>-1.2139865109976391</v>
      </c>
      <c r="N450">
        <f t="shared" si="73"/>
        <v>0.79506691952802144</v>
      </c>
      <c r="O450">
        <f t="shared" si="74"/>
        <v>-0.60747869608407401</v>
      </c>
      <c r="P450">
        <f t="shared" si="75"/>
        <v>2.9957489745625534E-2</v>
      </c>
      <c r="Q450">
        <f t="shared" si="76"/>
        <v>0.61653922821932072</v>
      </c>
      <c r="R450">
        <f t="shared" si="77"/>
        <v>2.9066726394702293E-3</v>
      </c>
      <c r="S450">
        <f t="shared" si="78"/>
        <v>0.59514350092084267</v>
      </c>
      <c r="T450">
        <f t="shared" si="79"/>
        <v>0.10880323113260393</v>
      </c>
      <c r="U450">
        <f t="shared" si="70"/>
        <v>192551.60352757058</v>
      </c>
      <c r="V450">
        <f t="shared" si="71"/>
        <v>3581830560.3211021</v>
      </c>
    </row>
    <row r="451" spans="2:22" x14ac:dyDescent="0.25">
      <c r="B451">
        <v>-117.2</v>
      </c>
      <c r="C451">
        <v>32.840000000000003</v>
      </c>
      <c r="D451">
        <v>34</v>
      </c>
      <c r="E451">
        <v>3353</v>
      </c>
      <c r="F451">
        <v>544</v>
      </c>
      <c r="G451">
        <v>1583</v>
      </c>
      <c r="H451">
        <v>571</v>
      </c>
      <c r="I451">
        <v>4.55</v>
      </c>
      <c r="J451">
        <v>187700</v>
      </c>
      <c r="M451">
        <f t="shared" si="72"/>
        <v>1.1991059345784996</v>
      </c>
      <c r="N451">
        <f t="shared" si="73"/>
        <v>-1.3207695145271421</v>
      </c>
      <c r="O451">
        <f t="shared" si="74"/>
        <v>0.4335864892954126</v>
      </c>
      <c r="P451">
        <f t="shared" si="75"/>
        <v>0.33599416514801211</v>
      </c>
      <c r="Q451">
        <f t="shared" si="76"/>
        <v>2.4815989591496977E-2</v>
      </c>
      <c r="R451">
        <f t="shared" si="77"/>
        <v>0.12912089663085344</v>
      </c>
      <c r="S451">
        <f t="shared" si="78"/>
        <v>0.19263423987490932</v>
      </c>
      <c r="T451">
        <f t="shared" si="79"/>
        <v>0.54223577678530732</v>
      </c>
      <c r="U451">
        <f t="shared" si="70"/>
        <v>238599.76548634766</v>
      </c>
      <c r="V451">
        <f t="shared" si="71"/>
        <v>2590786126.5651889</v>
      </c>
    </row>
    <row r="452" spans="2:22" x14ac:dyDescent="0.25">
      <c r="B452">
        <v>-118.35</v>
      </c>
      <c r="C452">
        <v>33.93</v>
      </c>
      <c r="D452">
        <v>35</v>
      </c>
      <c r="E452">
        <v>1050</v>
      </c>
      <c r="F452">
        <v>252</v>
      </c>
      <c r="G452">
        <v>918</v>
      </c>
      <c r="H452">
        <v>236</v>
      </c>
      <c r="I452">
        <v>1.7343999999999999</v>
      </c>
      <c r="J452">
        <v>146900</v>
      </c>
      <c r="M452">
        <f t="shared" si="72"/>
        <v>0.62456011420323243</v>
      </c>
      <c r="N452">
        <f t="shared" si="73"/>
        <v>-0.81278235304693913</v>
      </c>
      <c r="O452">
        <f t="shared" si="74"/>
        <v>0.51366842663229617</v>
      </c>
      <c r="P452">
        <f t="shared" si="75"/>
        <v>-0.69141467370285703</v>
      </c>
      <c r="Q452">
        <f t="shared" si="76"/>
        <v>-0.65543277292552882</v>
      </c>
      <c r="R452">
        <f t="shared" si="77"/>
        <v>-0.43042882973094548</v>
      </c>
      <c r="S452">
        <f t="shared" si="78"/>
        <v>-0.67172859634552462</v>
      </c>
      <c r="T452">
        <f t="shared" si="79"/>
        <v>-1.260915339555934</v>
      </c>
      <c r="U452">
        <f t="shared" si="70"/>
        <v>109882.81326558086</v>
      </c>
      <c r="V452">
        <f t="shared" si="71"/>
        <v>1370272113.7308564</v>
      </c>
    </row>
    <row r="453" spans="2:22" x14ac:dyDescent="0.25">
      <c r="B453">
        <v>-121.3</v>
      </c>
      <c r="C453">
        <v>37.96</v>
      </c>
      <c r="D453">
        <v>52</v>
      </c>
      <c r="E453">
        <v>1475</v>
      </c>
      <c r="F453">
        <v>238</v>
      </c>
      <c r="G453">
        <v>736</v>
      </c>
      <c r="H453">
        <v>260</v>
      </c>
      <c r="I453">
        <v>3.6591</v>
      </c>
      <c r="J453">
        <v>105100</v>
      </c>
      <c r="M453">
        <f t="shared" si="72"/>
        <v>-0.84927481632463886</v>
      </c>
      <c r="N453">
        <f t="shared" si="73"/>
        <v>1.0653720146275791</v>
      </c>
      <c r="O453">
        <f t="shared" si="74"/>
        <v>1.8750613613593172</v>
      </c>
      <c r="P453">
        <f t="shared" si="75"/>
        <v>-0.50181469258621814</v>
      </c>
      <c r="Q453">
        <f t="shared" si="76"/>
        <v>-0.68804743962155057</v>
      </c>
      <c r="R453">
        <f t="shared" si="77"/>
        <v>-0.58356875484049042</v>
      </c>
      <c r="S453">
        <f t="shared" si="78"/>
        <v>-0.60980409464615026</v>
      </c>
      <c r="T453">
        <f t="shared" si="79"/>
        <v>-2.8309517130167817E-2</v>
      </c>
      <c r="U453">
        <f t="shared" si="70"/>
        <v>225225.48556451479</v>
      </c>
      <c r="V453">
        <f t="shared" si="71"/>
        <v>14430132282.110451</v>
      </c>
    </row>
    <row r="454" spans="2:22" x14ac:dyDescent="0.25">
      <c r="B454">
        <v>-117.52</v>
      </c>
      <c r="C454">
        <v>33.840000000000003</v>
      </c>
      <c r="D454">
        <v>20</v>
      </c>
      <c r="E454">
        <v>688</v>
      </c>
      <c r="F454">
        <v>146</v>
      </c>
      <c r="G454">
        <v>575</v>
      </c>
      <c r="H454">
        <v>144</v>
      </c>
      <c r="I454">
        <v>3.55</v>
      </c>
      <c r="J454">
        <v>111000</v>
      </c>
      <c r="M454">
        <f t="shared" si="72"/>
        <v>1.0392323149958187</v>
      </c>
      <c r="N454">
        <f t="shared" si="73"/>
        <v>-0.85472624711411027</v>
      </c>
      <c r="O454">
        <f t="shared" si="74"/>
        <v>-0.68756063342095763</v>
      </c>
      <c r="P454">
        <f t="shared" si="75"/>
        <v>-0.85290924585397065</v>
      </c>
      <c r="Q454">
        <f t="shared" si="76"/>
        <v>-0.90237239219540799</v>
      </c>
      <c r="R454">
        <f t="shared" si="77"/>
        <v>-0.71903868859124176</v>
      </c>
      <c r="S454">
        <f t="shared" si="78"/>
        <v>-0.90910585285979295</v>
      </c>
      <c r="T454">
        <f t="shared" si="79"/>
        <v>-9.8178741023060914E-2</v>
      </c>
      <c r="U454">
        <f t="shared" si="70"/>
        <v>155379.53822608164</v>
      </c>
      <c r="V454">
        <f t="shared" si="71"/>
        <v>1969543413.1602416</v>
      </c>
    </row>
    <row r="455" spans="2:22" x14ac:dyDescent="0.25">
      <c r="B455">
        <v>-121.32</v>
      </c>
      <c r="C455">
        <v>38.56</v>
      </c>
      <c r="D455">
        <v>18</v>
      </c>
      <c r="E455">
        <v>1169</v>
      </c>
      <c r="F455">
        <v>186</v>
      </c>
      <c r="G455">
        <v>614</v>
      </c>
      <c r="H455">
        <v>192</v>
      </c>
      <c r="I455">
        <v>4.5766</v>
      </c>
      <c r="J455">
        <v>108700</v>
      </c>
      <c r="M455">
        <f t="shared" si="72"/>
        <v>-0.85926691754855467</v>
      </c>
      <c r="N455">
        <f t="shared" si="73"/>
        <v>1.3449979750753986</v>
      </c>
      <c r="O455">
        <f t="shared" si="74"/>
        <v>-0.84772450809472488</v>
      </c>
      <c r="P455">
        <f t="shared" si="75"/>
        <v>-0.63832667899019824</v>
      </c>
      <c r="Q455">
        <f t="shared" si="76"/>
        <v>-0.80918763020677431</v>
      </c>
      <c r="R455">
        <f t="shared" si="77"/>
        <v>-0.68622299035348211</v>
      </c>
      <c r="S455">
        <f t="shared" si="78"/>
        <v>-0.78525684946104424</v>
      </c>
      <c r="T455">
        <f t="shared" si="79"/>
        <v>0.55927080295900999</v>
      </c>
      <c r="U455">
        <f t="shared" ref="U455:U518" si="80">SUMPRODUCT(M455:T455,$M$5:$T$5) + $U$5</f>
        <v>196961.02857925362</v>
      </c>
      <c r="V455">
        <f t="shared" ref="V455:V518" si="81">(J455-U455)^2</f>
        <v>7790009165.8678236</v>
      </c>
    </row>
    <row r="456" spans="2:22" x14ac:dyDescent="0.25">
      <c r="B456">
        <v>-119.87</v>
      </c>
      <c r="C456">
        <v>36.340000000000003</v>
      </c>
      <c r="D456">
        <v>26</v>
      </c>
      <c r="E456">
        <v>1414</v>
      </c>
      <c r="F456">
        <v>265</v>
      </c>
      <c r="G456">
        <v>779</v>
      </c>
      <c r="H456">
        <v>249</v>
      </c>
      <c r="I456">
        <v>2.9167000000000001</v>
      </c>
      <c r="J456">
        <v>83900</v>
      </c>
      <c r="M456">
        <f t="shared" si="72"/>
        <v>-0.13483957881452258</v>
      </c>
      <c r="N456">
        <f t="shared" si="73"/>
        <v>0.31038192141846893</v>
      </c>
      <c r="O456">
        <f t="shared" si="74"/>
        <v>-0.20706900939965611</v>
      </c>
      <c r="P456">
        <f t="shared" si="75"/>
        <v>-0.52902786634648868</v>
      </c>
      <c r="Q456">
        <f t="shared" si="76"/>
        <v>-0.62514772527922291</v>
      </c>
      <c r="R456">
        <f t="shared" si="77"/>
        <v>-0.54738734396296063</v>
      </c>
      <c r="S456">
        <f t="shared" si="78"/>
        <v>-0.63818615792503008</v>
      </c>
      <c r="T456">
        <f t="shared" si="79"/>
        <v>-0.50375325515110037</v>
      </c>
      <c r="U456">
        <f t="shared" si="80"/>
        <v>143684.235446629</v>
      </c>
      <c r="V456">
        <f t="shared" si="81"/>
        <v>3574154807.9379711</v>
      </c>
    </row>
    <row r="457" spans="2:22" x14ac:dyDescent="0.25">
      <c r="B457">
        <v>-117.07</v>
      </c>
      <c r="C457">
        <v>32.67</v>
      </c>
      <c r="D457">
        <v>28</v>
      </c>
      <c r="E457">
        <v>2758</v>
      </c>
      <c r="F457">
        <v>623</v>
      </c>
      <c r="G457">
        <v>2179</v>
      </c>
      <c r="H457">
        <v>631</v>
      </c>
      <c r="I457">
        <v>2.3814000000000002</v>
      </c>
      <c r="J457">
        <v>112300</v>
      </c>
      <c r="M457">
        <f t="shared" si="72"/>
        <v>1.2640545925339699</v>
      </c>
      <c r="N457">
        <f t="shared" si="73"/>
        <v>-1.3999968699873582</v>
      </c>
      <c r="O457">
        <f t="shared" si="74"/>
        <v>-4.6905134725888933E-2</v>
      </c>
      <c r="P457">
        <f t="shared" si="75"/>
        <v>7.0554191584717624E-2</v>
      </c>
      <c r="Q457">
        <f t="shared" si="76"/>
        <v>0.20885589451904849</v>
      </c>
      <c r="R457">
        <f t="shared" si="77"/>
        <v>0.63061207995661606</v>
      </c>
      <c r="S457">
        <f t="shared" si="78"/>
        <v>0.34744549412334524</v>
      </c>
      <c r="T457">
        <f t="shared" si="79"/>
        <v>-0.84656714653391973</v>
      </c>
      <c r="U457">
        <f t="shared" si="80"/>
        <v>136254.42721014962</v>
      </c>
      <c r="V457">
        <f t="shared" si="81"/>
        <v>573814582.9663564</v>
      </c>
    </row>
    <row r="458" spans="2:22" x14ac:dyDescent="0.25">
      <c r="B458">
        <v>-117.95</v>
      </c>
      <c r="C458">
        <v>33.94</v>
      </c>
      <c r="D458">
        <v>31</v>
      </c>
      <c r="E458">
        <v>2237</v>
      </c>
      <c r="F458">
        <v>431</v>
      </c>
      <c r="G458">
        <v>1135</v>
      </c>
      <c r="H458">
        <v>434</v>
      </c>
      <c r="I458">
        <v>4.45</v>
      </c>
      <c r="J458">
        <v>267900</v>
      </c>
      <c r="M458">
        <f t="shared" si="72"/>
        <v>0.82440213868158341</v>
      </c>
      <c r="N458">
        <f t="shared" si="73"/>
        <v>-0.80812192037280983</v>
      </c>
      <c r="O458">
        <f t="shared" si="74"/>
        <v>0.19334067728476184</v>
      </c>
      <c r="P458">
        <f t="shared" si="75"/>
        <v>-0.1618730793841503</v>
      </c>
      <c r="Q458">
        <f t="shared" si="76"/>
        <v>-0.23843096302639313</v>
      </c>
      <c r="R458">
        <f t="shared" si="77"/>
        <v>-0.2478389190234111</v>
      </c>
      <c r="S458">
        <f t="shared" si="78"/>
        <v>-0.16085145732568604</v>
      </c>
      <c r="T458">
        <f t="shared" si="79"/>
        <v>0.47819432500447068</v>
      </c>
      <c r="U458">
        <f t="shared" si="80"/>
        <v>224775.98443930701</v>
      </c>
      <c r="V458">
        <f t="shared" si="81"/>
        <v>1859680718.0788913</v>
      </c>
    </row>
    <row r="459" spans="2:22" x14ac:dyDescent="0.25">
      <c r="B459">
        <v>-117.24</v>
      </c>
      <c r="C459">
        <v>32.82</v>
      </c>
      <c r="D459">
        <v>20</v>
      </c>
      <c r="E459">
        <v>2467</v>
      </c>
      <c r="F459">
        <v>332</v>
      </c>
      <c r="G459">
        <v>731</v>
      </c>
      <c r="H459">
        <v>335</v>
      </c>
      <c r="I459">
        <v>7.2558999999999996</v>
      </c>
      <c r="J459">
        <v>392300</v>
      </c>
      <c r="M459">
        <f t="shared" si="72"/>
        <v>1.179121732130668</v>
      </c>
      <c r="N459">
        <f t="shared" si="73"/>
        <v>-1.330090379875404</v>
      </c>
      <c r="O459">
        <f t="shared" si="74"/>
        <v>-0.68756063342095763</v>
      </c>
      <c r="P459">
        <f t="shared" si="75"/>
        <v>-5.9266030779851597E-2</v>
      </c>
      <c r="Q459">
        <f t="shared" si="76"/>
        <v>-0.46906324894826146</v>
      </c>
      <c r="R459">
        <f t="shared" si="77"/>
        <v>-0.58777589564020327</v>
      </c>
      <c r="S459">
        <f t="shared" si="78"/>
        <v>-0.41629002683560529</v>
      </c>
      <c r="T459">
        <f t="shared" si="79"/>
        <v>2.2751334205229705</v>
      </c>
      <c r="U459">
        <f t="shared" si="80"/>
        <v>320865.29023038695</v>
      </c>
      <c r="V459">
        <f t="shared" si="81"/>
        <v>5102917759.8688507</v>
      </c>
    </row>
    <row r="460" spans="2:22" x14ac:dyDescent="0.25">
      <c r="B460">
        <v>-121.49</v>
      </c>
      <c r="C460">
        <v>39.520000000000003</v>
      </c>
      <c r="D460">
        <v>25</v>
      </c>
      <c r="E460">
        <v>848</v>
      </c>
      <c r="F460">
        <v>153</v>
      </c>
      <c r="G460">
        <v>436</v>
      </c>
      <c r="H460">
        <v>155</v>
      </c>
      <c r="I460">
        <v>3.9028</v>
      </c>
      <c r="J460">
        <v>93800</v>
      </c>
      <c r="M460">
        <f t="shared" si="72"/>
        <v>-0.9441997779518565</v>
      </c>
      <c r="N460">
        <f t="shared" si="73"/>
        <v>1.7923995117919096</v>
      </c>
      <c r="O460">
        <f t="shared" si="74"/>
        <v>-0.28715094673653968</v>
      </c>
      <c r="P460">
        <f t="shared" si="75"/>
        <v>-0.78153042943358897</v>
      </c>
      <c r="Q460">
        <f t="shared" si="76"/>
        <v>-0.88606505884739717</v>
      </c>
      <c r="R460">
        <f t="shared" si="77"/>
        <v>-0.83599720282325685</v>
      </c>
      <c r="S460">
        <f t="shared" si="78"/>
        <v>-0.88072378958091313</v>
      </c>
      <c r="T460">
        <f t="shared" si="79"/>
        <v>0.12775950085973153</v>
      </c>
      <c r="U460">
        <f t="shared" si="80"/>
        <v>180493.40774691766</v>
      </c>
      <c r="V460">
        <f t="shared" si="81"/>
        <v>7515746946.7733221</v>
      </c>
    </row>
    <row r="461" spans="2:22" x14ac:dyDescent="0.25">
      <c r="B461">
        <v>-117.51</v>
      </c>
      <c r="C461">
        <v>34.020000000000003</v>
      </c>
      <c r="D461">
        <v>24</v>
      </c>
      <c r="E461">
        <v>7779</v>
      </c>
      <c r="F461">
        <v>1835</v>
      </c>
      <c r="G461">
        <v>3996</v>
      </c>
      <c r="H461">
        <v>1765</v>
      </c>
      <c r="I461">
        <v>2.1764000000000001</v>
      </c>
      <c r="J461">
        <v>135300</v>
      </c>
      <c r="M461">
        <f t="shared" si="72"/>
        <v>1.0442283656077731</v>
      </c>
      <c r="N461">
        <f t="shared" si="73"/>
        <v>-0.77083845897976477</v>
      </c>
      <c r="O461">
        <f t="shared" si="74"/>
        <v>-0.3672328840734233</v>
      </c>
      <c r="P461">
        <f t="shared" si="75"/>
        <v>2.3105106743768209</v>
      </c>
      <c r="Q461">
        <f t="shared" si="76"/>
        <v>3.0323541827746485</v>
      </c>
      <c r="R461">
        <f t="shared" si="77"/>
        <v>2.1594870465722384</v>
      </c>
      <c r="S461">
        <f t="shared" si="78"/>
        <v>3.2733781994187838</v>
      </c>
      <c r="T461">
        <f t="shared" si="79"/>
        <v>-0.97785212268463528</v>
      </c>
      <c r="U461">
        <f t="shared" si="80"/>
        <v>159316.07396823878</v>
      </c>
      <c r="V461">
        <f t="shared" si="81"/>
        <v>576771808.84791636</v>
      </c>
    </row>
    <row r="462" spans="2:22" x14ac:dyDescent="0.25">
      <c r="B462">
        <v>-119.32</v>
      </c>
      <c r="C462">
        <v>36.31</v>
      </c>
      <c r="D462">
        <v>21</v>
      </c>
      <c r="E462">
        <v>2309</v>
      </c>
      <c r="F462">
        <v>424</v>
      </c>
      <c r="G462">
        <v>1047</v>
      </c>
      <c r="H462">
        <v>453</v>
      </c>
      <c r="I462">
        <v>2.9885999999999999</v>
      </c>
      <c r="J462">
        <v>87500</v>
      </c>
      <c r="M462">
        <f t="shared" si="72"/>
        <v>0.13994320484322156</v>
      </c>
      <c r="N462">
        <f t="shared" si="73"/>
        <v>0.29640062339607742</v>
      </c>
      <c r="O462">
        <f t="shared" si="74"/>
        <v>-0.60747869608407401</v>
      </c>
      <c r="P462">
        <f t="shared" si="75"/>
        <v>-0.12975261199497853</v>
      </c>
      <c r="Q462">
        <f t="shared" si="76"/>
        <v>-0.25473829637440404</v>
      </c>
      <c r="R462">
        <f t="shared" si="77"/>
        <v>-0.32188459709835593</v>
      </c>
      <c r="S462">
        <f t="shared" si="78"/>
        <v>-0.111827893480348</v>
      </c>
      <c r="T462">
        <f t="shared" si="79"/>
        <v>-0.45770745132067875</v>
      </c>
      <c r="U462">
        <f t="shared" si="80"/>
        <v>142268.16743772672</v>
      </c>
      <c r="V462">
        <f t="shared" si="81"/>
        <v>2999552164.4868693</v>
      </c>
    </row>
    <row r="463" spans="2:22" x14ac:dyDescent="0.25">
      <c r="B463">
        <v>-121.54</v>
      </c>
      <c r="C463">
        <v>39.47</v>
      </c>
      <c r="D463">
        <v>14</v>
      </c>
      <c r="E463">
        <v>1724</v>
      </c>
      <c r="F463">
        <v>315</v>
      </c>
      <c r="G463">
        <v>939</v>
      </c>
      <c r="H463">
        <v>302</v>
      </c>
      <c r="I463">
        <v>2.4952000000000001</v>
      </c>
      <c r="J463">
        <v>53900</v>
      </c>
      <c r="M463">
        <f t="shared" si="72"/>
        <v>-0.96918003101165662</v>
      </c>
      <c r="N463">
        <f t="shared" si="73"/>
        <v>1.769097348421256</v>
      </c>
      <c r="O463">
        <f t="shared" si="74"/>
        <v>-1.1680522574422592</v>
      </c>
      <c r="P463">
        <f t="shared" si="75"/>
        <v>-0.39073140953199914</v>
      </c>
      <c r="Q463">
        <f t="shared" si="76"/>
        <v>-0.50866677279343075</v>
      </c>
      <c r="R463">
        <f t="shared" si="77"/>
        <v>-0.41275883837215183</v>
      </c>
      <c r="S463">
        <f t="shared" si="78"/>
        <v>-0.50143621667224503</v>
      </c>
      <c r="T463">
        <f t="shared" si="79"/>
        <v>-0.77368797440732751</v>
      </c>
      <c r="U463">
        <f t="shared" si="80"/>
        <v>103886.06586382599</v>
      </c>
      <c r="V463">
        <f t="shared" si="81"/>
        <v>2498606780.5427499</v>
      </c>
    </row>
    <row r="464" spans="2:22" x14ac:dyDescent="0.25">
      <c r="B464">
        <v>-118.11</v>
      </c>
      <c r="C464">
        <v>33.840000000000003</v>
      </c>
      <c r="D464">
        <v>36</v>
      </c>
      <c r="E464">
        <v>1756</v>
      </c>
      <c r="F464">
        <v>297</v>
      </c>
      <c r="G464">
        <v>798</v>
      </c>
      <c r="H464">
        <v>287</v>
      </c>
      <c r="I464">
        <v>5.5580999999999996</v>
      </c>
      <c r="J464">
        <v>218300</v>
      </c>
      <c r="M464">
        <f t="shared" si="72"/>
        <v>0.74446532889024308</v>
      </c>
      <c r="N464">
        <f t="shared" si="73"/>
        <v>-0.85472624711411027</v>
      </c>
      <c r="O464">
        <f t="shared" si="74"/>
        <v>0.5937503639691798</v>
      </c>
      <c r="P464">
        <f t="shared" si="75"/>
        <v>-0.37645564624792283</v>
      </c>
      <c r="Q464">
        <f t="shared" si="76"/>
        <v>-0.5505999156883159</v>
      </c>
      <c r="R464">
        <f t="shared" si="77"/>
        <v>-0.53140020892405204</v>
      </c>
      <c r="S464">
        <f t="shared" si="78"/>
        <v>-0.54013903023435406</v>
      </c>
      <c r="T464">
        <f t="shared" si="79"/>
        <v>1.187837652187923</v>
      </c>
      <c r="U464">
        <f t="shared" si="80"/>
        <v>277765.00619959581</v>
      </c>
      <c r="V464">
        <f t="shared" si="81"/>
        <v>3536086962.3179679</v>
      </c>
    </row>
    <row r="465" spans="2:22" x14ac:dyDescent="0.25">
      <c r="B465">
        <v>-122.01</v>
      </c>
      <c r="C465">
        <v>36.97</v>
      </c>
      <c r="D465">
        <v>43</v>
      </c>
      <c r="E465">
        <v>2162</v>
      </c>
      <c r="F465">
        <v>509</v>
      </c>
      <c r="G465">
        <v>1208</v>
      </c>
      <c r="H465">
        <v>464</v>
      </c>
      <c r="I465">
        <v>2.5417000000000001</v>
      </c>
      <c r="J465">
        <v>260900</v>
      </c>
      <c r="M465">
        <f t="shared" si="72"/>
        <v>-1.2039944097737234</v>
      </c>
      <c r="N465">
        <f t="shared" si="73"/>
        <v>0.60398917988867673</v>
      </c>
      <c r="O465">
        <f t="shared" si="74"/>
        <v>1.1543239253273649</v>
      </c>
      <c r="P465">
        <f t="shared" si="75"/>
        <v>-0.19533189958120423</v>
      </c>
      <c r="Q465">
        <f t="shared" si="76"/>
        <v>-5.6720677148557483E-2</v>
      </c>
      <c r="R465">
        <f t="shared" si="77"/>
        <v>-0.18641466334760459</v>
      </c>
      <c r="S465">
        <f t="shared" si="78"/>
        <v>-8.3445830201468077E-2</v>
      </c>
      <c r="T465">
        <f t="shared" si="79"/>
        <v>-0.74390869932923842</v>
      </c>
      <c r="U465">
        <f t="shared" si="80"/>
        <v>168550.0349734854</v>
      </c>
      <c r="V465">
        <f t="shared" si="81"/>
        <v>8528516040.3984709</v>
      </c>
    </row>
    <row r="466" spans="2:22" x14ac:dyDescent="0.25">
      <c r="B466">
        <v>-119.9</v>
      </c>
      <c r="C466">
        <v>36.58</v>
      </c>
      <c r="D466">
        <v>20</v>
      </c>
      <c r="E466">
        <v>1935</v>
      </c>
      <c r="F466">
        <v>363</v>
      </c>
      <c r="G466">
        <v>1319</v>
      </c>
      <c r="H466">
        <v>359</v>
      </c>
      <c r="I466">
        <v>2.4813999999999998</v>
      </c>
      <c r="J466">
        <v>74600</v>
      </c>
      <c r="M466">
        <f t="shared" si="72"/>
        <v>-0.14982773065039978</v>
      </c>
      <c r="N466">
        <f t="shared" si="73"/>
        <v>0.42223230559759412</v>
      </c>
      <c r="O466">
        <f t="shared" si="74"/>
        <v>-0.68756063342095763</v>
      </c>
      <c r="P466">
        <f t="shared" si="75"/>
        <v>-0.29660059537762079</v>
      </c>
      <c r="Q466">
        <f t="shared" si="76"/>
        <v>-0.39684505840707035</v>
      </c>
      <c r="R466">
        <f t="shared" si="77"/>
        <v>-9.3016137593981016E-2</v>
      </c>
      <c r="S466">
        <f t="shared" si="78"/>
        <v>-0.35436552513623093</v>
      </c>
      <c r="T466">
        <f t="shared" si="79"/>
        <v>-0.78252569475308309</v>
      </c>
      <c r="U466">
        <f t="shared" si="80"/>
        <v>116514.62013831374</v>
      </c>
      <c r="V466">
        <f t="shared" si="81"/>
        <v>1756835381.3391356</v>
      </c>
    </row>
    <row r="467" spans="2:22" x14ac:dyDescent="0.25">
      <c r="B467">
        <v>-117.29</v>
      </c>
      <c r="C467">
        <v>33.08</v>
      </c>
      <c r="D467">
        <v>18</v>
      </c>
      <c r="E467">
        <v>3225</v>
      </c>
      <c r="F467">
        <v>515</v>
      </c>
      <c r="G467">
        <v>1463</v>
      </c>
      <c r="H467">
        <v>476</v>
      </c>
      <c r="I467">
        <v>5.7786999999999997</v>
      </c>
      <c r="J467">
        <v>346700</v>
      </c>
      <c r="M467">
        <f t="shared" si="72"/>
        <v>1.1541414790708679</v>
      </c>
      <c r="N467">
        <f t="shared" si="73"/>
        <v>-1.2089191303480167</v>
      </c>
      <c r="O467">
        <f t="shared" si="74"/>
        <v>-0.84772450809472488</v>
      </c>
      <c r="P467">
        <f t="shared" si="75"/>
        <v>0.27889111201170674</v>
      </c>
      <c r="Q467">
        <f t="shared" si="76"/>
        <v>-4.2742962850262432E-2</v>
      </c>
      <c r="R467">
        <f t="shared" si="77"/>
        <v>2.8149517437746872E-2</v>
      </c>
      <c r="S467">
        <f t="shared" si="78"/>
        <v>-5.2483579351780892E-2</v>
      </c>
      <c r="T467">
        <f t="shared" si="79"/>
        <v>1.3291130948164491</v>
      </c>
      <c r="U467">
        <f t="shared" si="80"/>
        <v>259429.11326897933</v>
      </c>
      <c r="V467">
        <f t="shared" si="81"/>
        <v>7616207670.8186398</v>
      </c>
    </row>
    <row r="468" spans="2:22" x14ac:dyDescent="0.25">
      <c r="B468">
        <v>-118.11</v>
      </c>
      <c r="C468">
        <v>34.020000000000003</v>
      </c>
      <c r="D468">
        <v>17</v>
      </c>
      <c r="E468">
        <v>9559</v>
      </c>
      <c r="F468">
        <v>1911</v>
      </c>
      <c r="G468">
        <v>5279</v>
      </c>
      <c r="H468">
        <v>1844</v>
      </c>
      <c r="I468">
        <v>5.1515000000000004</v>
      </c>
      <c r="J468">
        <v>318900</v>
      </c>
      <c r="M468">
        <f t="shared" si="72"/>
        <v>0.74446532889024308</v>
      </c>
      <c r="N468">
        <f t="shared" si="73"/>
        <v>-0.77083845897976477</v>
      </c>
      <c r="O468">
        <f t="shared" si="74"/>
        <v>-0.9278064454316084</v>
      </c>
      <c r="P468">
        <f t="shared" si="75"/>
        <v>3.1046000070535675</v>
      </c>
      <c r="Q468">
        <f t="shared" si="76"/>
        <v>3.2094052305530525</v>
      </c>
      <c r="R468">
        <f t="shared" si="77"/>
        <v>3.2390393757785363</v>
      </c>
      <c r="S468">
        <f t="shared" si="78"/>
        <v>3.477213017512558</v>
      </c>
      <c r="T468">
        <f t="shared" si="79"/>
        <v>0.92744510924704116</v>
      </c>
      <c r="U468">
        <f t="shared" si="80"/>
        <v>276175.80946795072</v>
      </c>
      <c r="V468">
        <f t="shared" si="81"/>
        <v>1825356456.6188493</v>
      </c>
    </row>
    <row r="469" spans="2:22" x14ac:dyDescent="0.25">
      <c r="B469">
        <v>-122.29</v>
      </c>
      <c r="C469">
        <v>37.82</v>
      </c>
      <c r="D469">
        <v>2</v>
      </c>
      <c r="E469">
        <v>158</v>
      </c>
      <c r="F469">
        <v>43</v>
      </c>
      <c r="G469">
        <v>94</v>
      </c>
      <c r="H469">
        <v>57</v>
      </c>
      <c r="I469">
        <v>2.5625</v>
      </c>
      <c r="J469">
        <v>60000</v>
      </c>
      <c r="M469">
        <f t="shared" si="72"/>
        <v>-1.3438838269085727</v>
      </c>
      <c r="N469">
        <f t="shared" si="73"/>
        <v>1.0001259571897543</v>
      </c>
      <c r="O469">
        <f t="shared" si="74"/>
        <v>-2.1290355054848624</v>
      </c>
      <c r="P469">
        <f t="shared" si="75"/>
        <v>-1.0893515752464851</v>
      </c>
      <c r="Q469">
        <f t="shared" si="76"/>
        <v>-1.1423231543161396</v>
      </c>
      <c r="R469">
        <f t="shared" si="77"/>
        <v>-1.1237656335236106</v>
      </c>
      <c r="S469">
        <f t="shared" si="78"/>
        <v>-1.1335821715200252</v>
      </c>
      <c r="T469">
        <f t="shared" si="79"/>
        <v>-0.73058807735882436</v>
      </c>
      <c r="U469">
        <f t="shared" si="80"/>
        <v>74579.183261190818</v>
      </c>
      <c r="V469">
        <f t="shared" si="81"/>
        <v>212552584.56338653</v>
      </c>
    </row>
    <row r="470" spans="2:22" x14ac:dyDescent="0.25">
      <c r="B470">
        <v>-121.95</v>
      </c>
      <c r="C470">
        <v>38.43</v>
      </c>
      <c r="D470">
        <v>19</v>
      </c>
      <c r="E470">
        <v>3011</v>
      </c>
      <c r="F470">
        <v>551</v>
      </c>
      <c r="G470">
        <v>1665</v>
      </c>
      <c r="H470">
        <v>535</v>
      </c>
      <c r="I470">
        <v>5.1534000000000004</v>
      </c>
      <c r="J470">
        <v>232800</v>
      </c>
      <c r="M470">
        <f t="shared" si="72"/>
        <v>-1.174018106101969</v>
      </c>
      <c r="N470">
        <f t="shared" si="73"/>
        <v>1.2844123503117035</v>
      </c>
      <c r="O470">
        <f t="shared" si="74"/>
        <v>-0.76764257075784126</v>
      </c>
      <c r="P470">
        <f t="shared" si="75"/>
        <v>0.1834219450494462</v>
      </c>
      <c r="Q470">
        <f t="shared" si="76"/>
        <v>4.1123322939507871E-2</v>
      </c>
      <c r="R470">
        <f t="shared" si="77"/>
        <v>0.19811800574614294</v>
      </c>
      <c r="S470">
        <f t="shared" si="78"/>
        <v>9.9747487325847761E-2</v>
      </c>
      <c r="T470">
        <f t="shared" si="79"/>
        <v>0.92866189683087697</v>
      </c>
      <c r="U470">
        <f t="shared" si="80"/>
        <v>235652.80376865488</v>
      </c>
      <c r="V470">
        <f t="shared" si="81"/>
        <v>8138489.3424514737</v>
      </c>
    </row>
    <row r="471" spans="2:22" x14ac:dyDescent="0.25">
      <c r="B471">
        <v>-120.66</v>
      </c>
      <c r="C471">
        <v>40.42</v>
      </c>
      <c r="D471">
        <v>35</v>
      </c>
      <c r="E471">
        <v>1450</v>
      </c>
      <c r="F471">
        <v>325</v>
      </c>
      <c r="G471">
        <v>717</v>
      </c>
      <c r="H471">
        <v>297</v>
      </c>
      <c r="I471">
        <v>2.5074000000000001</v>
      </c>
      <c r="J471">
        <v>66400</v>
      </c>
      <c r="M471">
        <f t="shared" si="72"/>
        <v>-0.52952757715927024</v>
      </c>
      <c r="N471">
        <f t="shared" si="73"/>
        <v>2.2118384524636374</v>
      </c>
      <c r="O471">
        <f t="shared" si="74"/>
        <v>0.51366842663229617</v>
      </c>
      <c r="P471">
        <f t="shared" si="75"/>
        <v>-0.51296763265190282</v>
      </c>
      <c r="Q471">
        <f t="shared" si="76"/>
        <v>-0.48537058229627233</v>
      </c>
      <c r="R471">
        <f t="shared" si="77"/>
        <v>-0.59955588987939901</v>
      </c>
      <c r="S471">
        <f t="shared" si="78"/>
        <v>-0.51433715452628137</v>
      </c>
      <c r="T471">
        <f t="shared" si="79"/>
        <v>-0.7658749172900654</v>
      </c>
      <c r="U471">
        <f t="shared" si="80"/>
        <v>145519.7226544093</v>
      </c>
      <c r="V471">
        <f t="shared" si="81"/>
        <v>6259930512.9106483</v>
      </c>
    </row>
    <row r="472" spans="2:22" x14ac:dyDescent="0.25">
      <c r="B472">
        <v>-121.32</v>
      </c>
      <c r="C472">
        <v>38</v>
      </c>
      <c r="D472">
        <v>21</v>
      </c>
      <c r="E472">
        <v>1795</v>
      </c>
      <c r="F472">
        <v>482</v>
      </c>
      <c r="G472">
        <v>1114</v>
      </c>
      <c r="H472">
        <v>472</v>
      </c>
      <c r="I472">
        <v>2.0091000000000001</v>
      </c>
      <c r="J472">
        <v>101500</v>
      </c>
      <c r="M472">
        <f t="shared" si="72"/>
        <v>-0.85926691754855467</v>
      </c>
      <c r="N472">
        <f t="shared" si="73"/>
        <v>1.0840137453240999</v>
      </c>
      <c r="O472">
        <f t="shared" si="74"/>
        <v>-0.60747869608407401</v>
      </c>
      <c r="P472">
        <f t="shared" si="75"/>
        <v>-0.35905705974545477</v>
      </c>
      <c r="Q472">
        <f t="shared" si="76"/>
        <v>-0.11962039149088521</v>
      </c>
      <c r="R472">
        <f t="shared" si="77"/>
        <v>-0.26550891038220475</v>
      </c>
      <c r="S472">
        <f t="shared" si="78"/>
        <v>-6.2804329635009953E-2</v>
      </c>
      <c r="T472">
        <f t="shared" si="79"/>
        <v>-1.0849934715139753</v>
      </c>
      <c r="U472">
        <f t="shared" si="80"/>
        <v>102034.3694359645</v>
      </c>
      <c r="V472">
        <f t="shared" si="81"/>
        <v>285550.69409301941</v>
      </c>
    </row>
    <row r="473" spans="2:22" x14ac:dyDescent="0.25">
      <c r="B473">
        <v>-122.08</v>
      </c>
      <c r="C473">
        <v>37.630000000000003</v>
      </c>
      <c r="D473">
        <v>35</v>
      </c>
      <c r="E473">
        <v>517</v>
      </c>
      <c r="F473">
        <v>108</v>
      </c>
      <c r="G473">
        <v>391</v>
      </c>
      <c r="H473">
        <v>107</v>
      </c>
      <c r="I473">
        <v>4.0682</v>
      </c>
      <c r="J473">
        <v>156900</v>
      </c>
      <c r="M473">
        <f t="shared" si="72"/>
        <v>-1.2389667640574322</v>
      </c>
      <c r="N473">
        <f t="shared" si="73"/>
        <v>0.91157773638127937</v>
      </c>
      <c r="O473">
        <f t="shared" si="74"/>
        <v>0.51366842663229617</v>
      </c>
      <c r="P473">
        <f t="shared" si="75"/>
        <v>-0.92919535590325364</v>
      </c>
      <c r="Q473">
        <f t="shared" si="76"/>
        <v>-0.99089791608460998</v>
      </c>
      <c r="R473">
        <f t="shared" si="77"/>
        <v>-0.87386147002067183</v>
      </c>
      <c r="S473">
        <f t="shared" si="78"/>
        <v>-1.0045727929796617</v>
      </c>
      <c r="T473">
        <f t="shared" si="79"/>
        <v>0.23368406210523562</v>
      </c>
      <c r="U473">
        <f t="shared" si="80"/>
        <v>205555.57181173595</v>
      </c>
      <c r="V473">
        <f t="shared" si="81"/>
        <v>2367364668.3269939</v>
      </c>
    </row>
    <row r="474" spans="2:22" x14ac:dyDescent="0.25">
      <c r="B474">
        <v>-118.35</v>
      </c>
      <c r="C474">
        <v>34.270000000000003</v>
      </c>
      <c r="D474">
        <v>32</v>
      </c>
      <c r="E474">
        <v>604</v>
      </c>
      <c r="F474">
        <v>108</v>
      </c>
      <c r="G474">
        <v>314</v>
      </c>
      <c r="H474">
        <v>113</v>
      </c>
      <c r="I474">
        <v>6.2037000000000004</v>
      </c>
      <c r="J474">
        <v>205400</v>
      </c>
      <c r="M474">
        <f t="shared" si="72"/>
        <v>0.62456011420323243</v>
      </c>
      <c r="N474">
        <f t="shared" si="73"/>
        <v>-0.65432764212650685</v>
      </c>
      <c r="O474">
        <f t="shared" si="74"/>
        <v>0.27342261462164541</v>
      </c>
      <c r="P474">
        <f t="shared" si="75"/>
        <v>-0.89038312447467105</v>
      </c>
      <c r="Q474">
        <f t="shared" si="76"/>
        <v>-0.99089791608460998</v>
      </c>
      <c r="R474">
        <f t="shared" si="77"/>
        <v>-0.93865143833624853</v>
      </c>
      <c r="S474">
        <f t="shared" si="78"/>
        <v>-0.98909166755481825</v>
      </c>
      <c r="T474">
        <f t="shared" si="79"/>
        <v>1.6012892648850061</v>
      </c>
      <c r="U474">
        <f t="shared" si="80"/>
        <v>291583.48133698956</v>
      </c>
      <c r="V474">
        <f t="shared" si="81"/>
        <v>7427592455.3632269</v>
      </c>
    </row>
    <row r="475" spans="2:22" x14ac:dyDescent="0.25">
      <c r="B475">
        <v>-118.14</v>
      </c>
      <c r="C475">
        <v>34.15</v>
      </c>
      <c r="D475">
        <v>52</v>
      </c>
      <c r="E475">
        <v>407</v>
      </c>
      <c r="F475">
        <v>160</v>
      </c>
      <c r="G475">
        <v>227</v>
      </c>
      <c r="H475">
        <v>148</v>
      </c>
      <c r="I475">
        <v>1.5156000000000001</v>
      </c>
      <c r="J475">
        <v>187500</v>
      </c>
      <c r="M475">
        <f t="shared" si="72"/>
        <v>0.72947717705436588</v>
      </c>
      <c r="N475">
        <f t="shared" si="73"/>
        <v>-0.71025283421607277</v>
      </c>
      <c r="O475">
        <f t="shared" si="74"/>
        <v>1.8750613613593172</v>
      </c>
      <c r="P475">
        <f t="shared" si="75"/>
        <v>-0.97826829219226608</v>
      </c>
      <c r="Q475">
        <f t="shared" si="76"/>
        <v>-0.86975772549938624</v>
      </c>
      <c r="R475">
        <f t="shared" si="77"/>
        <v>-1.0118556882512508</v>
      </c>
      <c r="S475">
        <f t="shared" si="78"/>
        <v>-0.89878510257656397</v>
      </c>
      <c r="T475">
        <f t="shared" si="79"/>
        <v>-1.4010380360524051</v>
      </c>
      <c r="U475">
        <f t="shared" si="80"/>
        <v>130475.90209796565</v>
      </c>
      <c r="V475">
        <f t="shared" si="81"/>
        <v>3251747741.5407987</v>
      </c>
    </row>
    <row r="476" spans="2:22" x14ac:dyDescent="0.25">
      <c r="B476">
        <v>-117.9</v>
      </c>
      <c r="C476">
        <v>34.130000000000003</v>
      </c>
      <c r="D476">
        <v>32</v>
      </c>
      <c r="E476">
        <v>1640</v>
      </c>
      <c r="F476">
        <v>391</v>
      </c>
      <c r="G476">
        <v>1312</v>
      </c>
      <c r="H476">
        <v>358</v>
      </c>
      <c r="I476">
        <v>2.6292</v>
      </c>
      <c r="J476">
        <v>136100</v>
      </c>
      <c r="M476">
        <f t="shared" si="72"/>
        <v>0.84938239174137642</v>
      </c>
      <c r="N476">
        <f t="shared" si="73"/>
        <v>-0.71957369956433148</v>
      </c>
      <c r="O476">
        <f t="shared" si="74"/>
        <v>0.27342261462164541</v>
      </c>
      <c r="P476">
        <f t="shared" si="75"/>
        <v>-0.42820528815269954</v>
      </c>
      <c r="Q476">
        <f t="shared" si="76"/>
        <v>-0.33161572501502679</v>
      </c>
      <c r="R476">
        <f t="shared" si="77"/>
        <v>-9.8906134713578897E-2</v>
      </c>
      <c r="S476">
        <f t="shared" si="78"/>
        <v>-0.35694571270703823</v>
      </c>
      <c r="T476">
        <f t="shared" si="79"/>
        <v>-0.6878724290210062</v>
      </c>
      <c r="U476">
        <f t="shared" si="80"/>
        <v>147091.71482490349</v>
      </c>
      <c r="V476">
        <f t="shared" si="81"/>
        <v>120817794.79200326</v>
      </c>
    </row>
    <row r="477" spans="2:22" x14ac:dyDescent="0.25">
      <c r="B477">
        <v>-119.91</v>
      </c>
      <c r="C477">
        <v>36.83</v>
      </c>
      <c r="D477">
        <v>29</v>
      </c>
      <c r="E477">
        <v>2205</v>
      </c>
      <c r="F477">
        <v>366</v>
      </c>
      <c r="G477">
        <v>1072</v>
      </c>
      <c r="H477">
        <v>345</v>
      </c>
      <c r="I477">
        <v>3.8056000000000001</v>
      </c>
      <c r="J477">
        <v>165400</v>
      </c>
      <c r="M477">
        <f t="shared" si="72"/>
        <v>-0.15482378126235413</v>
      </c>
      <c r="N477">
        <f t="shared" si="73"/>
        <v>0.5387431224508521</v>
      </c>
      <c r="O477">
        <f t="shared" si="74"/>
        <v>3.3176802610994656E-2</v>
      </c>
      <c r="P477">
        <f t="shared" si="75"/>
        <v>-0.17614884266822664</v>
      </c>
      <c r="Q477">
        <f t="shared" si="76"/>
        <v>-0.38985620125792286</v>
      </c>
      <c r="R477">
        <f t="shared" si="77"/>
        <v>-0.30084889309979207</v>
      </c>
      <c r="S477">
        <f t="shared" si="78"/>
        <v>-0.39048815112753266</v>
      </c>
      <c r="T477">
        <f t="shared" si="79"/>
        <v>6.5511209728758166E-2</v>
      </c>
      <c r="U477">
        <f t="shared" si="80"/>
        <v>191048.26357998658</v>
      </c>
      <c r="V477">
        <f t="shared" si="81"/>
        <v>657833424.66846609</v>
      </c>
    </row>
    <row r="478" spans="2:22" x14ac:dyDescent="0.25">
      <c r="B478">
        <v>-118.43</v>
      </c>
      <c r="C478">
        <v>34.049999999999997</v>
      </c>
      <c r="D478">
        <v>24</v>
      </c>
      <c r="E478">
        <v>3832</v>
      </c>
      <c r="F478">
        <v>949</v>
      </c>
      <c r="G478">
        <v>1613</v>
      </c>
      <c r="H478">
        <v>893</v>
      </c>
      <c r="I478">
        <v>3.9672999999999998</v>
      </c>
      <c r="J478">
        <v>477300</v>
      </c>
      <c r="M478">
        <f t="shared" si="72"/>
        <v>0.58459170930755522</v>
      </c>
      <c r="N478">
        <f t="shared" si="73"/>
        <v>-0.75685716095737654</v>
      </c>
      <c r="O478">
        <f t="shared" si="74"/>
        <v>-0.3672328840734233</v>
      </c>
      <c r="P478">
        <f t="shared" si="75"/>
        <v>0.54968449680652987</v>
      </c>
      <c r="Q478">
        <f t="shared" si="76"/>
        <v>0.96831170472641281</v>
      </c>
      <c r="R478">
        <f t="shared" si="77"/>
        <v>0.15436374142913009</v>
      </c>
      <c r="S478">
        <f t="shared" si="78"/>
        <v>1.0234546376748488</v>
      </c>
      <c r="T478">
        <f t="shared" si="79"/>
        <v>0.16906623725837114</v>
      </c>
      <c r="U478">
        <f t="shared" si="80"/>
        <v>207364.66666557218</v>
      </c>
      <c r="V478">
        <f t="shared" si="81"/>
        <v>72865084182.368637</v>
      </c>
    </row>
    <row r="479" spans="2:22" x14ac:dyDescent="0.25">
      <c r="B479">
        <v>-121.42</v>
      </c>
      <c r="C479">
        <v>38.630000000000003</v>
      </c>
      <c r="D479">
        <v>42</v>
      </c>
      <c r="E479">
        <v>1385</v>
      </c>
      <c r="F479">
        <v>273</v>
      </c>
      <c r="G479">
        <v>740</v>
      </c>
      <c r="H479">
        <v>274</v>
      </c>
      <c r="I479">
        <v>2.6055000000000001</v>
      </c>
      <c r="J479">
        <v>78000</v>
      </c>
      <c r="M479">
        <f t="shared" si="72"/>
        <v>-0.90922742366814768</v>
      </c>
      <c r="N479">
        <f t="shared" si="73"/>
        <v>1.3776210037943111</v>
      </c>
      <c r="O479">
        <f t="shared" si="74"/>
        <v>1.0742419879904814</v>
      </c>
      <c r="P479">
        <f t="shared" si="75"/>
        <v>-0.54196527682268292</v>
      </c>
      <c r="Q479">
        <f t="shared" si="76"/>
        <v>-0.60651077288149613</v>
      </c>
      <c r="R479">
        <f t="shared" si="77"/>
        <v>-0.58020304220072028</v>
      </c>
      <c r="S479">
        <f t="shared" si="78"/>
        <v>-0.57368146865484848</v>
      </c>
      <c r="T479">
        <f t="shared" si="79"/>
        <v>-0.70305025309306446</v>
      </c>
      <c r="U479">
        <f t="shared" si="80"/>
        <v>161632.18719766699</v>
      </c>
      <c r="V479">
        <f t="shared" si="81"/>
        <v>6994342735.4656153</v>
      </c>
    </row>
    <row r="480" spans="2:22" x14ac:dyDescent="0.25">
      <c r="B480">
        <v>-121.92</v>
      </c>
      <c r="C480">
        <v>37.32</v>
      </c>
      <c r="D480">
        <v>31</v>
      </c>
      <c r="E480">
        <v>1902</v>
      </c>
      <c r="F480">
        <v>554</v>
      </c>
      <c r="G480">
        <v>1485</v>
      </c>
      <c r="H480">
        <v>494</v>
      </c>
      <c r="I480">
        <v>2.4207000000000001</v>
      </c>
      <c r="J480">
        <v>165600</v>
      </c>
      <c r="M480">
        <f t="shared" si="72"/>
        <v>-1.1590299542660918</v>
      </c>
      <c r="N480">
        <f t="shared" si="73"/>
        <v>0.76710432348323854</v>
      </c>
      <c r="O480">
        <f t="shared" si="74"/>
        <v>0.19334067728476184</v>
      </c>
      <c r="P480">
        <f t="shared" si="75"/>
        <v>-0.31132247626432452</v>
      </c>
      <c r="Q480">
        <f t="shared" si="76"/>
        <v>4.8112180088655393E-2</v>
      </c>
      <c r="R480">
        <f t="shared" si="77"/>
        <v>4.666093695648308E-2</v>
      </c>
      <c r="S480">
        <f t="shared" si="78"/>
        <v>-6.040203077250117E-3</v>
      </c>
      <c r="T480">
        <f t="shared" si="79"/>
        <v>-0.82139885598405094</v>
      </c>
      <c r="U480">
        <f t="shared" si="80"/>
        <v>141513.61855843564</v>
      </c>
      <c r="V480">
        <f t="shared" si="81"/>
        <v>580153770.94853592</v>
      </c>
    </row>
    <row r="481" spans="2:22" x14ac:dyDescent="0.25">
      <c r="B481">
        <v>-117.05</v>
      </c>
      <c r="C481">
        <v>33.14</v>
      </c>
      <c r="D481">
        <v>16</v>
      </c>
      <c r="E481">
        <v>4552</v>
      </c>
      <c r="F481">
        <v>1166</v>
      </c>
      <c r="G481">
        <v>2737</v>
      </c>
      <c r="H481">
        <v>1051</v>
      </c>
      <c r="I481">
        <v>2.25</v>
      </c>
      <c r="J481">
        <v>136300</v>
      </c>
      <c r="M481">
        <f t="shared" si="72"/>
        <v>1.2740466937578856</v>
      </c>
      <c r="N481">
        <f t="shared" si="73"/>
        <v>-1.1809565343032338</v>
      </c>
      <c r="O481">
        <f t="shared" si="74"/>
        <v>-1.0078883827684919</v>
      </c>
      <c r="P481">
        <f t="shared" si="75"/>
        <v>0.87088917069824756</v>
      </c>
      <c r="Q481">
        <f t="shared" si="76"/>
        <v>1.4738390385147506</v>
      </c>
      <c r="R481">
        <f t="shared" si="77"/>
        <v>1.1001289932045617</v>
      </c>
      <c r="S481">
        <f t="shared" si="78"/>
        <v>1.4311242738623966</v>
      </c>
      <c r="T481">
        <f t="shared" si="79"/>
        <v>-0.93071761417393939</v>
      </c>
      <c r="U481">
        <f t="shared" si="80"/>
        <v>125061.37302961451</v>
      </c>
      <c r="V481">
        <f t="shared" si="81"/>
        <v>126306736.17947619</v>
      </c>
    </row>
    <row r="482" spans="2:22" x14ac:dyDescent="0.25">
      <c r="B482">
        <v>-121.3</v>
      </c>
      <c r="C482">
        <v>37.97</v>
      </c>
      <c r="D482">
        <v>52</v>
      </c>
      <c r="E482">
        <v>2980</v>
      </c>
      <c r="F482">
        <v>537</v>
      </c>
      <c r="G482">
        <v>1128</v>
      </c>
      <c r="H482">
        <v>510</v>
      </c>
      <c r="I482">
        <v>4.0609999999999999</v>
      </c>
      <c r="J482">
        <v>113600</v>
      </c>
      <c r="M482">
        <f t="shared" ref="M482:M543" si="82">STANDARDIZE(B482,$B$4,$B$5)</f>
        <v>-0.84927481632463886</v>
      </c>
      <c r="N482">
        <f t="shared" ref="N482:N543" si="83">STANDARDIZE(C482,$C$4,$C$5)</f>
        <v>1.0700324473017084</v>
      </c>
      <c r="O482">
        <f t="shared" ref="O482:O543" si="84">STANDARDIZE(D482,$D$4,$D$5)</f>
        <v>1.8750613613593172</v>
      </c>
      <c r="P482">
        <f t="shared" ref="P482:P543" si="85">STANDARDIZE(E482,$E$4,$E$5)</f>
        <v>0.16959229936799725</v>
      </c>
      <c r="Q482">
        <f t="shared" ref="Q482:Q543" si="86">STANDARDIZE(F482,$F$4,$F$5)</f>
        <v>8.5086562434860871E-3</v>
      </c>
      <c r="R482">
        <f t="shared" ref="R482:R543" si="87">STANDARDIZE(G482,$G$4,$G$5)</f>
        <v>-0.25372891614300896</v>
      </c>
      <c r="S482">
        <f t="shared" ref="S482:S543" si="88">STANDARDIZE(H482,$H$4,$H$5)</f>
        <v>3.524279805566613E-2</v>
      </c>
      <c r="T482">
        <f t="shared" ref="T482:T543" si="89">STANDARDIZE(I482,$I$4,$I$5)</f>
        <v>0.22907307757701531</v>
      </c>
      <c r="U482">
        <f t="shared" si="80"/>
        <v>252293.31595873804</v>
      </c>
      <c r="V482">
        <f t="shared" si="81"/>
        <v>19235835891.630341</v>
      </c>
    </row>
    <row r="483" spans="2:22" x14ac:dyDescent="0.25">
      <c r="B483">
        <v>-120.44</v>
      </c>
      <c r="C483">
        <v>34.950000000000003</v>
      </c>
      <c r="D483">
        <v>38</v>
      </c>
      <c r="E483">
        <v>3004</v>
      </c>
      <c r="F483">
        <v>794</v>
      </c>
      <c r="G483">
        <v>2601</v>
      </c>
      <c r="H483">
        <v>747</v>
      </c>
      <c r="I483">
        <v>2.2743000000000002</v>
      </c>
      <c r="J483">
        <v>106400</v>
      </c>
      <c r="M483">
        <f t="shared" si="82"/>
        <v>-0.41961446369617539</v>
      </c>
      <c r="N483">
        <f t="shared" si="83"/>
        <v>-0.33741822028564539</v>
      </c>
      <c r="O483">
        <f t="shared" si="84"/>
        <v>0.75391423864294693</v>
      </c>
      <c r="P483">
        <f t="shared" si="85"/>
        <v>0.18029912183105451</v>
      </c>
      <c r="Q483">
        <f t="shared" si="86"/>
        <v>0.60722075202045744</v>
      </c>
      <c r="R483">
        <f t="shared" si="87"/>
        <v>0.98569476345237428</v>
      </c>
      <c r="S483">
        <f t="shared" si="88"/>
        <v>0.64674725233698804</v>
      </c>
      <c r="T483">
        <f t="shared" si="89"/>
        <v>-0.91515554139119593</v>
      </c>
      <c r="U483">
        <f t="shared" si="80"/>
        <v>156661.42039739247</v>
      </c>
      <c r="V483">
        <f t="shared" si="81"/>
        <v>2526210380.3634205</v>
      </c>
    </row>
    <row r="484" spans="2:22" x14ac:dyDescent="0.25">
      <c r="B484">
        <v>-118.95</v>
      </c>
      <c r="C484">
        <v>34.159999999999997</v>
      </c>
      <c r="D484">
        <v>21</v>
      </c>
      <c r="E484">
        <v>2953</v>
      </c>
      <c r="F484">
        <v>419</v>
      </c>
      <c r="G484">
        <v>1397</v>
      </c>
      <c r="H484">
        <v>410</v>
      </c>
      <c r="I484">
        <v>6.5410000000000004</v>
      </c>
      <c r="J484">
        <v>291500</v>
      </c>
      <c r="M484">
        <f t="shared" si="82"/>
        <v>0.32479707748569536</v>
      </c>
      <c r="N484">
        <f t="shared" si="83"/>
        <v>-0.70559240154194336</v>
      </c>
      <c r="O484">
        <f t="shared" si="84"/>
        <v>-0.60747869608407401</v>
      </c>
      <c r="P484">
        <f t="shared" si="85"/>
        <v>0.15754712409705784</v>
      </c>
      <c r="Q484">
        <f t="shared" si="86"/>
        <v>-0.26638639162298322</v>
      </c>
      <c r="R484">
        <f t="shared" si="87"/>
        <v>-2.7384741118461745E-2</v>
      </c>
      <c r="S484">
        <f t="shared" si="88"/>
        <v>-0.22277595902506042</v>
      </c>
      <c r="T484">
        <f t="shared" si="89"/>
        <v>1.8173010817417687</v>
      </c>
      <c r="U484">
        <f t="shared" si="80"/>
        <v>294903.3900229141</v>
      </c>
      <c r="V484">
        <f t="shared" si="81"/>
        <v>11583063.648071239</v>
      </c>
    </row>
    <row r="485" spans="2:22" x14ac:dyDescent="0.25">
      <c r="B485">
        <v>-122.07</v>
      </c>
      <c r="C485">
        <v>37.58</v>
      </c>
      <c r="D485">
        <v>16</v>
      </c>
      <c r="E485">
        <v>1606</v>
      </c>
      <c r="F485">
        <v>240</v>
      </c>
      <c r="G485">
        <v>1117</v>
      </c>
      <c r="H485">
        <v>268</v>
      </c>
      <c r="I485">
        <v>6.0660999999999996</v>
      </c>
      <c r="J485">
        <v>247000</v>
      </c>
      <c r="M485">
        <f t="shared" si="82"/>
        <v>-1.2339707134454707</v>
      </c>
      <c r="N485">
        <f t="shared" si="83"/>
        <v>0.88827557301062587</v>
      </c>
      <c r="O485">
        <f t="shared" si="84"/>
        <v>-1.0078883827684919</v>
      </c>
      <c r="P485">
        <f t="shared" si="85"/>
        <v>-0.44337328664203063</v>
      </c>
      <c r="Q485">
        <f t="shared" si="86"/>
        <v>-0.68338820152211888</v>
      </c>
      <c r="R485">
        <f t="shared" si="87"/>
        <v>-0.26298462590237709</v>
      </c>
      <c r="S485">
        <f t="shared" si="88"/>
        <v>-0.58916259407969207</v>
      </c>
      <c r="T485">
        <f t="shared" si="89"/>
        <v>1.5131682272345741</v>
      </c>
      <c r="U485">
        <f t="shared" si="80"/>
        <v>258911.11721120568</v>
      </c>
      <c r="V485">
        <f t="shared" si="81"/>
        <v>141874713.21908021</v>
      </c>
    </row>
    <row r="486" spans="2:22" x14ac:dyDescent="0.25">
      <c r="B486">
        <v>-118.26</v>
      </c>
      <c r="C486">
        <v>33.85</v>
      </c>
      <c r="D486">
        <v>25</v>
      </c>
      <c r="E486">
        <v>2324</v>
      </c>
      <c r="F486">
        <v>326</v>
      </c>
      <c r="G486">
        <v>1087</v>
      </c>
      <c r="H486">
        <v>328</v>
      </c>
      <c r="I486">
        <v>5.2930000000000001</v>
      </c>
      <c r="J486">
        <v>207000</v>
      </c>
      <c r="M486">
        <f t="shared" si="82"/>
        <v>0.66952456971085705</v>
      </c>
      <c r="N486">
        <f t="shared" si="83"/>
        <v>-0.85006581443998086</v>
      </c>
      <c r="O486">
        <f t="shared" si="84"/>
        <v>-0.28715094673653968</v>
      </c>
      <c r="P486">
        <f t="shared" si="85"/>
        <v>-0.12306084795556775</v>
      </c>
      <c r="Q486">
        <f t="shared" si="86"/>
        <v>-0.48304096324655649</v>
      </c>
      <c r="R486">
        <f t="shared" si="87"/>
        <v>-0.28822747070065374</v>
      </c>
      <c r="S486">
        <f t="shared" si="88"/>
        <v>-0.43435133983125618</v>
      </c>
      <c r="T486">
        <f t="shared" si="89"/>
        <v>1.018063763516925</v>
      </c>
      <c r="U486">
        <f t="shared" si="80"/>
        <v>245949.09859322463</v>
      </c>
      <c r="V486">
        <f t="shared" si="81"/>
        <v>1517032281.2247326</v>
      </c>
    </row>
    <row r="487" spans="2:22" x14ac:dyDescent="0.25">
      <c r="B487">
        <v>-122.03</v>
      </c>
      <c r="C487">
        <v>37.31</v>
      </c>
      <c r="D487">
        <v>25</v>
      </c>
      <c r="E487">
        <v>2131</v>
      </c>
      <c r="F487">
        <v>410</v>
      </c>
      <c r="G487">
        <v>1132</v>
      </c>
      <c r="H487">
        <v>395</v>
      </c>
      <c r="I487">
        <v>5.3507999999999996</v>
      </c>
      <c r="J487">
        <v>409100</v>
      </c>
      <c r="M487">
        <f t="shared" si="82"/>
        <v>-1.2139865109976391</v>
      </c>
      <c r="N487">
        <f t="shared" si="83"/>
        <v>0.76244389080910913</v>
      </c>
      <c r="O487">
        <f t="shared" si="84"/>
        <v>-0.28715094673653968</v>
      </c>
      <c r="P487">
        <f t="shared" si="85"/>
        <v>-0.20916154526265318</v>
      </c>
      <c r="Q487">
        <f t="shared" si="86"/>
        <v>-0.28735296307042579</v>
      </c>
      <c r="R487">
        <f t="shared" si="87"/>
        <v>-0.25036320350323876</v>
      </c>
      <c r="S487">
        <f t="shared" si="88"/>
        <v>-0.26147877258716939</v>
      </c>
      <c r="T487">
        <f t="shared" si="89"/>
        <v>1.0550797226462483</v>
      </c>
      <c r="U487">
        <f t="shared" si="80"/>
        <v>251183.03064317466</v>
      </c>
      <c r="V487">
        <f t="shared" si="81"/>
        <v>24937769210.844513</v>
      </c>
    </row>
    <row r="488" spans="2:22" x14ac:dyDescent="0.25">
      <c r="B488">
        <v>-117.1</v>
      </c>
      <c r="C488">
        <v>33.17</v>
      </c>
      <c r="D488">
        <v>12</v>
      </c>
      <c r="E488">
        <v>2465</v>
      </c>
      <c r="F488">
        <v>412</v>
      </c>
      <c r="G488">
        <v>1226</v>
      </c>
      <c r="H488">
        <v>428</v>
      </c>
      <c r="I488">
        <v>5.4819000000000004</v>
      </c>
      <c r="J488">
        <v>183800</v>
      </c>
      <c r="M488">
        <f t="shared" si="82"/>
        <v>1.2490664406980927</v>
      </c>
      <c r="N488">
        <f t="shared" si="83"/>
        <v>-1.1669752362808423</v>
      </c>
      <c r="O488">
        <f t="shared" si="84"/>
        <v>-1.3282161321160264</v>
      </c>
      <c r="P488">
        <f t="shared" si="85"/>
        <v>-6.0158265985106367E-2</v>
      </c>
      <c r="Q488">
        <f t="shared" si="86"/>
        <v>-0.28269372497099415</v>
      </c>
      <c r="R488">
        <f t="shared" si="87"/>
        <v>-0.1712689564686386</v>
      </c>
      <c r="S488">
        <f t="shared" si="88"/>
        <v>-0.17633258275052963</v>
      </c>
      <c r="T488">
        <f t="shared" si="89"/>
        <v>1.139038065930926</v>
      </c>
      <c r="U488">
        <f t="shared" si="80"/>
        <v>231641.58209246726</v>
      </c>
      <c r="V488">
        <f t="shared" si="81"/>
        <v>2288816977.1102839</v>
      </c>
    </row>
    <row r="489" spans="2:22" x14ac:dyDescent="0.25">
      <c r="B489">
        <v>-118</v>
      </c>
      <c r="C489">
        <v>33.83</v>
      </c>
      <c r="D489">
        <v>24</v>
      </c>
      <c r="E489">
        <v>2578</v>
      </c>
      <c r="F489">
        <v>580</v>
      </c>
      <c r="G489">
        <v>1217</v>
      </c>
      <c r="H489">
        <v>529</v>
      </c>
      <c r="I489">
        <v>2.2401</v>
      </c>
      <c r="J489">
        <v>212500</v>
      </c>
      <c r="M489">
        <f t="shared" si="82"/>
        <v>0.79942188562179051</v>
      </c>
      <c r="N489">
        <f t="shared" si="83"/>
        <v>-0.85938667978824301</v>
      </c>
      <c r="O489">
        <f t="shared" si="84"/>
        <v>-0.3672328840734233</v>
      </c>
      <c r="P489">
        <f t="shared" si="85"/>
        <v>-9.7469768882117898E-3</v>
      </c>
      <c r="Q489">
        <f t="shared" si="86"/>
        <v>0.10868227538126728</v>
      </c>
      <c r="R489">
        <f t="shared" si="87"/>
        <v>-0.1788418099081216</v>
      </c>
      <c r="S489">
        <f t="shared" si="88"/>
        <v>8.4266361901004172E-2</v>
      </c>
      <c r="T489">
        <f t="shared" si="89"/>
        <v>-0.93705771790024228</v>
      </c>
      <c r="U489">
        <f t="shared" si="80"/>
        <v>121002.12754153574</v>
      </c>
      <c r="V489">
        <f t="shared" si="81"/>
        <v>8371860664.4253931</v>
      </c>
    </row>
    <row r="490" spans="2:22" x14ac:dyDescent="0.25">
      <c r="B490">
        <v>-118.33</v>
      </c>
      <c r="C490">
        <v>33.93</v>
      </c>
      <c r="D490">
        <v>37</v>
      </c>
      <c r="E490">
        <v>1831</v>
      </c>
      <c r="F490">
        <v>356</v>
      </c>
      <c r="G490">
        <v>925</v>
      </c>
      <c r="H490">
        <v>338</v>
      </c>
      <c r="I490">
        <v>4.4090999999999996</v>
      </c>
      <c r="J490">
        <v>148400</v>
      </c>
      <c r="M490">
        <f t="shared" si="82"/>
        <v>0.63455221542714824</v>
      </c>
      <c r="N490">
        <f t="shared" si="83"/>
        <v>-0.81278235304693913</v>
      </c>
      <c r="O490">
        <f t="shared" si="84"/>
        <v>0.67383230130606342</v>
      </c>
      <c r="P490">
        <f t="shared" si="85"/>
        <v>-0.3429968260508689</v>
      </c>
      <c r="Q490">
        <f t="shared" si="86"/>
        <v>-0.41315239175508128</v>
      </c>
      <c r="R490">
        <f t="shared" si="87"/>
        <v>-0.42453883261134762</v>
      </c>
      <c r="S490">
        <f t="shared" si="88"/>
        <v>-0.40854946412318349</v>
      </c>
      <c r="T490">
        <f t="shared" si="89"/>
        <v>0.45200137122610801</v>
      </c>
      <c r="U490">
        <f t="shared" si="80"/>
        <v>232215.27825446537</v>
      </c>
      <c r="V490">
        <f t="shared" si="81"/>
        <v>7025000868.873456</v>
      </c>
    </row>
    <row r="491" spans="2:22" x14ac:dyDescent="0.25">
      <c r="B491">
        <v>-118.63</v>
      </c>
      <c r="C491">
        <v>34.200000000000003</v>
      </c>
      <c r="D491">
        <v>19</v>
      </c>
      <c r="E491">
        <v>7411</v>
      </c>
      <c r="F491">
        <v>1045</v>
      </c>
      <c r="G491">
        <v>2814</v>
      </c>
      <c r="H491">
        <v>950</v>
      </c>
      <c r="I491">
        <v>6.7785000000000002</v>
      </c>
      <c r="J491">
        <v>336100</v>
      </c>
      <c r="M491">
        <f t="shared" si="82"/>
        <v>0.48467069706838323</v>
      </c>
      <c r="N491">
        <f t="shared" si="83"/>
        <v>-0.68695067084541916</v>
      </c>
      <c r="O491">
        <f t="shared" si="84"/>
        <v>-0.76764257075784126</v>
      </c>
      <c r="P491">
        <f t="shared" si="85"/>
        <v>2.1463393966099429</v>
      </c>
      <c r="Q491">
        <f t="shared" si="86"/>
        <v>1.1919551334991336</v>
      </c>
      <c r="R491">
        <f t="shared" si="87"/>
        <v>1.1649189615201383</v>
      </c>
      <c r="S491">
        <f t="shared" si="88"/>
        <v>1.1705253292108628</v>
      </c>
      <c r="T491">
        <f t="shared" si="89"/>
        <v>1.9693995297212561</v>
      </c>
      <c r="U491">
        <f t="shared" si="80"/>
        <v>321712.94475080742</v>
      </c>
      <c r="V491">
        <f t="shared" si="81"/>
        <v>206987358.74331969</v>
      </c>
    </row>
    <row r="492" spans="2:22" x14ac:dyDescent="0.25">
      <c r="B492">
        <v>-117.46</v>
      </c>
      <c r="C492">
        <v>34.08</v>
      </c>
      <c r="D492">
        <v>18</v>
      </c>
      <c r="E492">
        <v>3830</v>
      </c>
      <c r="F492">
        <v>750</v>
      </c>
      <c r="G492">
        <v>2767</v>
      </c>
      <c r="H492">
        <v>702</v>
      </c>
      <c r="I492">
        <v>3.6602000000000001</v>
      </c>
      <c r="J492">
        <v>120700</v>
      </c>
      <c r="M492">
        <f t="shared" si="82"/>
        <v>1.0692086186675731</v>
      </c>
      <c r="N492">
        <f t="shared" si="83"/>
        <v>-0.74287586293498509</v>
      </c>
      <c r="O492">
        <f t="shared" si="84"/>
        <v>-0.84772450809472488</v>
      </c>
      <c r="P492">
        <f t="shared" si="85"/>
        <v>0.54879226160127503</v>
      </c>
      <c r="Q492">
        <f t="shared" si="86"/>
        <v>0.50471751383296037</v>
      </c>
      <c r="R492">
        <f t="shared" si="87"/>
        <v>1.1253718380028384</v>
      </c>
      <c r="S492">
        <f t="shared" si="88"/>
        <v>0.53063881165066107</v>
      </c>
      <c r="T492">
        <f t="shared" si="89"/>
        <v>-2.7605061160578547E-2</v>
      </c>
      <c r="U492">
        <f t="shared" si="80"/>
        <v>175993.80766214622</v>
      </c>
      <c r="V492">
        <f t="shared" si="81"/>
        <v>3057405165.7784204</v>
      </c>
    </row>
    <row r="493" spans="2:22" x14ac:dyDescent="0.25">
      <c r="B493">
        <v>-120.75</v>
      </c>
      <c r="C493">
        <v>37.369999999999997</v>
      </c>
      <c r="D493">
        <v>32</v>
      </c>
      <c r="E493">
        <v>1656</v>
      </c>
      <c r="F493">
        <v>317</v>
      </c>
      <c r="G493">
        <v>1037</v>
      </c>
      <c r="H493">
        <v>286</v>
      </c>
      <c r="I493">
        <v>2.4964</v>
      </c>
      <c r="J493">
        <v>88800</v>
      </c>
      <c r="M493">
        <f t="shared" si="82"/>
        <v>-0.57449203266690185</v>
      </c>
      <c r="N493">
        <f t="shared" si="83"/>
        <v>0.79040648685388881</v>
      </c>
      <c r="O493">
        <f t="shared" si="84"/>
        <v>0.27342261462164541</v>
      </c>
      <c r="P493">
        <f t="shared" si="85"/>
        <v>-0.42106740651066138</v>
      </c>
      <c r="Q493">
        <f t="shared" si="86"/>
        <v>-0.50400753469399906</v>
      </c>
      <c r="R493">
        <f t="shared" si="87"/>
        <v>-0.33029887869778146</v>
      </c>
      <c r="S493">
        <f t="shared" si="88"/>
        <v>-0.5427192178051613</v>
      </c>
      <c r="T493">
        <f t="shared" si="89"/>
        <v>-0.77291947698595753</v>
      </c>
      <c r="U493">
        <f t="shared" si="80"/>
        <v>138958.92876139368</v>
      </c>
      <c r="V493">
        <f t="shared" si="81"/>
        <v>2515918134.4905658</v>
      </c>
    </row>
    <row r="494" spans="2:22" x14ac:dyDescent="0.25">
      <c r="B494">
        <v>-117.79</v>
      </c>
      <c r="C494">
        <v>34.020000000000003</v>
      </c>
      <c r="D494">
        <v>5</v>
      </c>
      <c r="E494">
        <v>18690</v>
      </c>
      <c r="F494">
        <v>2862</v>
      </c>
      <c r="G494">
        <v>9427</v>
      </c>
      <c r="H494">
        <v>2777</v>
      </c>
      <c r="I494">
        <v>6.4265999999999996</v>
      </c>
      <c r="J494">
        <v>315600</v>
      </c>
      <c r="M494">
        <f t="shared" si="82"/>
        <v>0.90433894847292384</v>
      </c>
      <c r="N494">
        <f t="shared" si="83"/>
        <v>-0.77083845897976477</v>
      </c>
      <c r="O494">
        <f t="shared" si="84"/>
        <v>-1.8887896934742114</v>
      </c>
      <c r="P494">
        <f t="shared" si="85"/>
        <v>7.1780998366442255</v>
      </c>
      <c r="Q494">
        <f t="shared" si="86"/>
        <v>5.4248729468328181</v>
      </c>
      <c r="R494">
        <f t="shared" si="87"/>
        <v>6.7292833832202534</v>
      </c>
      <c r="S494">
        <f t="shared" si="88"/>
        <v>5.8845280210757362</v>
      </c>
      <c r="T494">
        <f t="shared" si="89"/>
        <v>1.744037660904491</v>
      </c>
      <c r="U494">
        <f t="shared" si="80"/>
        <v>338827.26749475382</v>
      </c>
      <c r="V494">
        <f t="shared" si="81"/>
        <v>539505955.27284729</v>
      </c>
    </row>
    <row r="495" spans="2:22" x14ac:dyDescent="0.25">
      <c r="B495">
        <v>-118.21</v>
      </c>
      <c r="C495">
        <v>33.93</v>
      </c>
      <c r="D495">
        <v>39</v>
      </c>
      <c r="E495">
        <v>354</v>
      </c>
      <c r="F495">
        <v>73</v>
      </c>
      <c r="G495">
        <v>184</v>
      </c>
      <c r="H495">
        <v>58</v>
      </c>
      <c r="I495">
        <v>2.7679</v>
      </c>
      <c r="J495">
        <v>108900</v>
      </c>
      <c r="M495">
        <f t="shared" si="82"/>
        <v>0.69450482277065706</v>
      </c>
      <c r="N495">
        <f t="shared" si="83"/>
        <v>-0.81278235304693913</v>
      </c>
      <c r="O495">
        <f t="shared" si="84"/>
        <v>0.83399617597983056</v>
      </c>
      <c r="P495">
        <f t="shared" si="85"/>
        <v>-1.0019125251315175</v>
      </c>
      <c r="Q495">
        <f t="shared" si="86"/>
        <v>-1.0724345828246644</v>
      </c>
      <c r="R495">
        <f t="shared" si="87"/>
        <v>-1.0480370991287806</v>
      </c>
      <c r="S495">
        <f t="shared" si="88"/>
        <v>-1.1310019839492178</v>
      </c>
      <c r="T495">
        <f t="shared" si="89"/>
        <v>-0.59904693540098553</v>
      </c>
      <c r="U495">
        <f t="shared" si="80"/>
        <v>156249.03544869446</v>
      </c>
      <c r="V495">
        <f t="shared" si="81"/>
        <v>2241931157.9217243</v>
      </c>
    </row>
    <row r="496" spans="2:22" x14ac:dyDescent="0.25">
      <c r="B496">
        <v>-122.17</v>
      </c>
      <c r="C496">
        <v>37.43</v>
      </c>
      <c r="D496">
        <v>24</v>
      </c>
      <c r="E496">
        <v>3924</v>
      </c>
      <c r="F496">
        <v>1142</v>
      </c>
      <c r="G496">
        <v>7174</v>
      </c>
      <c r="H496">
        <v>950</v>
      </c>
      <c r="I496">
        <v>4.0972</v>
      </c>
      <c r="J496">
        <v>387500</v>
      </c>
      <c r="M496">
        <f t="shared" si="82"/>
        <v>-1.2839312195650638</v>
      </c>
      <c r="N496">
        <f t="shared" si="83"/>
        <v>0.81836908289867172</v>
      </c>
      <c r="O496">
        <f t="shared" si="84"/>
        <v>-0.3672328840734233</v>
      </c>
      <c r="P496">
        <f t="shared" si="85"/>
        <v>0.59072731624824926</v>
      </c>
      <c r="Q496">
        <f t="shared" si="86"/>
        <v>1.4179281813215703</v>
      </c>
      <c r="R496">
        <f t="shared" si="87"/>
        <v>4.8335457388696774</v>
      </c>
      <c r="S496">
        <f t="shared" si="88"/>
        <v>1.1705253292108628</v>
      </c>
      <c r="T496">
        <f t="shared" si="89"/>
        <v>0.25225608312167824</v>
      </c>
      <c r="U496">
        <f t="shared" si="80"/>
        <v>219265.44582175434</v>
      </c>
      <c r="V496">
        <f t="shared" si="81"/>
        <v>28302865219.553074</v>
      </c>
    </row>
    <row r="497" spans="2:22" x14ac:dyDescent="0.25">
      <c r="B497">
        <v>-122.15</v>
      </c>
      <c r="C497">
        <v>37.68</v>
      </c>
      <c r="D497">
        <v>30</v>
      </c>
      <c r="E497">
        <v>2261</v>
      </c>
      <c r="F497">
        <v>443</v>
      </c>
      <c r="G497">
        <v>929</v>
      </c>
      <c r="H497">
        <v>383</v>
      </c>
      <c r="I497">
        <v>4.2840999999999996</v>
      </c>
      <c r="J497">
        <v>213400</v>
      </c>
      <c r="M497">
        <f t="shared" si="82"/>
        <v>-1.2739391183411481</v>
      </c>
      <c r="N497">
        <f t="shared" si="83"/>
        <v>0.93487989975192964</v>
      </c>
      <c r="O497">
        <f t="shared" si="84"/>
        <v>0.11325873994787825</v>
      </c>
      <c r="P497">
        <f t="shared" si="85"/>
        <v>-0.15116625692109303</v>
      </c>
      <c r="Q497">
        <f t="shared" si="86"/>
        <v>-0.21047553442980305</v>
      </c>
      <c r="R497">
        <f t="shared" si="87"/>
        <v>-0.42117311997157736</v>
      </c>
      <c r="S497">
        <f t="shared" si="88"/>
        <v>-0.29244102343685657</v>
      </c>
      <c r="T497">
        <f t="shared" si="89"/>
        <v>0.37194955650006201</v>
      </c>
      <c r="U497">
        <f t="shared" si="80"/>
        <v>216090.71243735991</v>
      </c>
      <c r="V497">
        <f t="shared" si="81"/>
        <v>7239933.4205632927</v>
      </c>
    </row>
    <row r="498" spans="2:22" x14ac:dyDescent="0.25">
      <c r="B498">
        <v>-120.25</v>
      </c>
      <c r="C498">
        <v>37.93</v>
      </c>
      <c r="D498">
        <v>13</v>
      </c>
      <c r="E498">
        <v>493</v>
      </c>
      <c r="F498">
        <v>76</v>
      </c>
      <c r="G498">
        <v>196</v>
      </c>
      <c r="H498">
        <v>68</v>
      </c>
      <c r="I498">
        <v>3.375</v>
      </c>
      <c r="J498">
        <v>134100</v>
      </c>
      <c r="M498">
        <f t="shared" si="82"/>
        <v>-0.3246895020689578</v>
      </c>
      <c r="N498">
        <f t="shared" si="83"/>
        <v>1.0513907166051877</v>
      </c>
      <c r="O498">
        <f t="shared" si="84"/>
        <v>-1.2481341947791427</v>
      </c>
      <c r="P498">
        <f t="shared" si="85"/>
        <v>-0.93990217836631085</v>
      </c>
      <c r="Q498">
        <f t="shared" si="86"/>
        <v>-1.065445725675517</v>
      </c>
      <c r="R498">
        <f t="shared" si="87"/>
        <v>-1.03793996120947</v>
      </c>
      <c r="S498">
        <f t="shared" si="88"/>
        <v>-1.1052001082411451</v>
      </c>
      <c r="T498">
        <f t="shared" si="89"/>
        <v>-0.21025128163952522</v>
      </c>
      <c r="U498">
        <f t="shared" si="80"/>
        <v>131968.51131869934</v>
      </c>
      <c r="V498">
        <f t="shared" si="81"/>
        <v>4543243.998512825</v>
      </c>
    </row>
    <row r="499" spans="2:22" x14ac:dyDescent="0.25">
      <c r="B499">
        <v>-122.34</v>
      </c>
      <c r="C499">
        <v>41.06</v>
      </c>
      <c r="D499">
        <v>33</v>
      </c>
      <c r="E499">
        <v>2149</v>
      </c>
      <c r="F499">
        <v>498</v>
      </c>
      <c r="G499">
        <v>631</v>
      </c>
      <c r="H499">
        <v>273</v>
      </c>
      <c r="I499">
        <v>1.8815999999999999</v>
      </c>
      <c r="J499">
        <v>65800</v>
      </c>
      <c r="M499">
        <f t="shared" si="82"/>
        <v>-1.3688640799683656</v>
      </c>
      <c r="N499">
        <f t="shared" si="83"/>
        <v>2.5101061436079779</v>
      </c>
      <c r="O499">
        <f t="shared" si="84"/>
        <v>0.35350455195852903</v>
      </c>
      <c r="P499">
        <f t="shared" si="85"/>
        <v>-0.20113142841536025</v>
      </c>
      <c r="Q499">
        <f t="shared" si="86"/>
        <v>-8.2346486695431736E-2</v>
      </c>
      <c r="R499">
        <f t="shared" si="87"/>
        <v>-0.67191871163445871</v>
      </c>
      <c r="S499">
        <f t="shared" si="88"/>
        <v>-0.57626165622565573</v>
      </c>
      <c r="T499">
        <f t="shared" si="89"/>
        <v>-1.1666463225345423</v>
      </c>
      <c r="U499">
        <f t="shared" si="80"/>
        <v>120377.53614169059</v>
      </c>
      <c r="V499">
        <f t="shared" si="81"/>
        <v>2978707451.297543</v>
      </c>
    </row>
    <row r="500" spans="2:22" x14ac:dyDescent="0.25">
      <c r="B500">
        <v>-120.95</v>
      </c>
      <c r="C500">
        <v>37.74</v>
      </c>
      <c r="D500">
        <v>18</v>
      </c>
      <c r="E500">
        <v>3453</v>
      </c>
      <c r="F500">
        <v>666</v>
      </c>
      <c r="G500">
        <v>1958</v>
      </c>
      <c r="H500">
        <v>601</v>
      </c>
      <c r="I500">
        <v>3.0043000000000002</v>
      </c>
      <c r="J500">
        <v>156500</v>
      </c>
      <c r="M500">
        <f t="shared" si="82"/>
        <v>-0.67441304490608089</v>
      </c>
      <c r="N500">
        <f t="shared" si="83"/>
        <v>0.96284249579671266</v>
      </c>
      <c r="O500">
        <f t="shared" si="84"/>
        <v>-0.84772450809472488</v>
      </c>
      <c r="P500">
        <f t="shared" si="85"/>
        <v>0.38060592541075067</v>
      </c>
      <c r="Q500">
        <f t="shared" si="86"/>
        <v>0.30902951365682968</v>
      </c>
      <c r="R500">
        <f t="shared" si="87"/>
        <v>0.44465645660931147</v>
      </c>
      <c r="S500">
        <f t="shared" si="88"/>
        <v>0.2700398669991273</v>
      </c>
      <c r="T500">
        <f t="shared" si="89"/>
        <v>-0.44765294339108719</v>
      </c>
      <c r="U500">
        <f t="shared" si="80"/>
        <v>145033.86942904611</v>
      </c>
      <c r="V500">
        <f t="shared" si="81"/>
        <v>131472150.2701633</v>
      </c>
    </row>
    <row r="501" spans="2:22" x14ac:dyDescent="0.25">
      <c r="B501">
        <v>-123.21</v>
      </c>
      <c r="C501">
        <v>39.200000000000003</v>
      </c>
      <c r="D501">
        <v>17</v>
      </c>
      <c r="E501">
        <v>3145</v>
      </c>
      <c r="F501">
        <v>693</v>
      </c>
      <c r="G501">
        <v>1560</v>
      </c>
      <c r="H501">
        <v>647</v>
      </c>
      <c r="I501">
        <v>2.2926000000000002</v>
      </c>
      <c r="J501">
        <v>149300</v>
      </c>
      <c r="M501">
        <f t="shared" si="82"/>
        <v>-1.8035204832087834</v>
      </c>
      <c r="N501">
        <f t="shared" si="83"/>
        <v>1.6432656662197394</v>
      </c>
      <c r="O501">
        <f t="shared" si="84"/>
        <v>-0.9278064454316084</v>
      </c>
      <c r="P501">
        <f t="shared" si="85"/>
        <v>0.24320170380151587</v>
      </c>
      <c r="Q501">
        <f t="shared" si="86"/>
        <v>0.3719292279991574</v>
      </c>
      <c r="R501">
        <f t="shared" si="87"/>
        <v>0.10976804895217469</v>
      </c>
      <c r="S501">
        <f t="shared" si="88"/>
        <v>0.38872849525626146</v>
      </c>
      <c r="T501">
        <f t="shared" si="89"/>
        <v>-0.90343595571530277</v>
      </c>
      <c r="U501">
        <f t="shared" si="80"/>
        <v>113362.85738211789</v>
      </c>
      <c r="V501">
        <f t="shared" si="81"/>
        <v>1291478219.5379989</v>
      </c>
    </row>
    <row r="502" spans="2:22" x14ac:dyDescent="0.25">
      <c r="B502">
        <v>-117.03</v>
      </c>
      <c r="C502">
        <v>32.72</v>
      </c>
      <c r="D502">
        <v>37</v>
      </c>
      <c r="E502">
        <v>2192</v>
      </c>
      <c r="F502">
        <v>455</v>
      </c>
      <c r="G502">
        <v>1515</v>
      </c>
      <c r="H502">
        <v>446</v>
      </c>
      <c r="I502">
        <v>3.0588000000000002</v>
      </c>
      <c r="J502">
        <v>120600</v>
      </c>
      <c r="M502">
        <f t="shared" si="82"/>
        <v>1.2840387949818013</v>
      </c>
      <c r="N502">
        <f t="shared" si="83"/>
        <v>-1.3766947066167079</v>
      </c>
      <c r="O502">
        <f t="shared" si="84"/>
        <v>0.67383230130606342</v>
      </c>
      <c r="P502">
        <f t="shared" si="85"/>
        <v>-0.18194837150238266</v>
      </c>
      <c r="Q502">
        <f t="shared" si="86"/>
        <v>-0.18252010583321293</v>
      </c>
      <c r="R502">
        <f t="shared" si="87"/>
        <v>7.1903781754759727E-2</v>
      </c>
      <c r="S502">
        <f t="shared" si="88"/>
        <v>-0.12988920647599886</v>
      </c>
      <c r="T502">
        <f t="shared" si="89"/>
        <v>-0.41275035217053113</v>
      </c>
      <c r="U502">
        <f t="shared" si="80"/>
        <v>177373.57730569795</v>
      </c>
      <c r="V502">
        <f t="shared" si="81"/>
        <v>3223239080.0860615</v>
      </c>
    </row>
    <row r="503" spans="2:22" x14ac:dyDescent="0.25">
      <c r="B503">
        <v>-117.98</v>
      </c>
      <c r="C503">
        <v>33.83</v>
      </c>
      <c r="D503">
        <v>32</v>
      </c>
      <c r="E503">
        <v>1133</v>
      </c>
      <c r="F503">
        <v>166</v>
      </c>
      <c r="G503">
        <v>523</v>
      </c>
      <c r="H503">
        <v>187</v>
      </c>
      <c r="I503">
        <v>6.2130000000000001</v>
      </c>
      <c r="J503">
        <v>230800</v>
      </c>
      <c r="M503">
        <f t="shared" si="82"/>
        <v>0.8094139868457062</v>
      </c>
      <c r="N503">
        <f t="shared" si="83"/>
        <v>-0.85938667978824301</v>
      </c>
      <c r="O503">
        <f t="shared" si="84"/>
        <v>0.27342261462164541</v>
      </c>
      <c r="P503">
        <f t="shared" si="85"/>
        <v>-0.65438691268478411</v>
      </c>
      <c r="Q503">
        <f t="shared" si="86"/>
        <v>-0.85578001120109115</v>
      </c>
      <c r="R503">
        <f t="shared" si="87"/>
        <v>-0.76279295290825466</v>
      </c>
      <c r="S503">
        <f t="shared" si="88"/>
        <v>-0.79815778731508058</v>
      </c>
      <c r="T503">
        <f t="shared" si="89"/>
        <v>1.6072451199006237</v>
      </c>
      <c r="U503">
        <f t="shared" si="80"/>
        <v>293880.83038225444</v>
      </c>
      <c r="V503">
        <f t="shared" si="81"/>
        <v>3979191161.7147551</v>
      </c>
    </row>
    <row r="504" spans="2:22" x14ac:dyDescent="0.25">
      <c r="B504">
        <v>-121.56</v>
      </c>
      <c r="C504">
        <v>39.159999999999997</v>
      </c>
      <c r="D504">
        <v>35</v>
      </c>
      <c r="E504">
        <v>2157</v>
      </c>
      <c r="F504">
        <v>441</v>
      </c>
      <c r="G504">
        <v>1009</v>
      </c>
      <c r="H504">
        <v>409</v>
      </c>
      <c r="I504">
        <v>1.5827</v>
      </c>
      <c r="J504">
        <v>63000</v>
      </c>
      <c r="M504">
        <f t="shared" si="82"/>
        <v>-0.97917213223557231</v>
      </c>
      <c r="N504">
        <f t="shared" si="83"/>
        <v>1.624623935523215</v>
      </c>
      <c r="O504">
        <f t="shared" si="84"/>
        <v>0.51366842663229617</v>
      </c>
      <c r="P504">
        <f t="shared" si="85"/>
        <v>-0.19756248759434114</v>
      </c>
      <c r="Q504">
        <f t="shared" si="86"/>
        <v>-0.21513477252923471</v>
      </c>
      <c r="R504">
        <f t="shared" si="87"/>
        <v>-0.35385886717617299</v>
      </c>
      <c r="S504">
        <f t="shared" si="88"/>
        <v>-0.22535614659586767</v>
      </c>
      <c r="T504">
        <f t="shared" si="89"/>
        <v>-1.3580662219074635</v>
      </c>
      <c r="U504">
        <f t="shared" si="80"/>
        <v>109540.40449229181</v>
      </c>
      <c r="V504">
        <f t="shared" si="81"/>
        <v>2166009250.3061357</v>
      </c>
    </row>
    <row r="505" spans="2:22" x14ac:dyDescent="0.25">
      <c r="B505">
        <v>-117.35</v>
      </c>
      <c r="C505">
        <v>34.11</v>
      </c>
      <c r="D505">
        <v>34</v>
      </c>
      <c r="E505">
        <v>2104</v>
      </c>
      <c r="F505">
        <v>388</v>
      </c>
      <c r="G505">
        <v>1578</v>
      </c>
      <c r="H505">
        <v>365</v>
      </c>
      <c r="I505">
        <v>3.0832999999999999</v>
      </c>
      <c r="J505">
        <v>88400</v>
      </c>
      <c r="M505">
        <f t="shared" si="82"/>
        <v>1.1241651753991206</v>
      </c>
      <c r="N505">
        <f t="shared" si="83"/>
        <v>-0.72889456491259363</v>
      </c>
      <c r="O505">
        <f t="shared" si="84"/>
        <v>0.4335864892954126</v>
      </c>
      <c r="P505">
        <f t="shared" si="85"/>
        <v>-0.22120672053359258</v>
      </c>
      <c r="Q505">
        <f t="shared" si="86"/>
        <v>-0.33860458216417433</v>
      </c>
      <c r="R505">
        <f t="shared" si="87"/>
        <v>0.12491375583114067</v>
      </c>
      <c r="S505">
        <f t="shared" si="88"/>
        <v>-0.33888439971138734</v>
      </c>
      <c r="T505">
        <f t="shared" si="89"/>
        <v>-0.39706019648422625</v>
      </c>
      <c r="U505">
        <f t="shared" si="80"/>
        <v>170409.71284203453</v>
      </c>
      <c r="V505">
        <f t="shared" si="81"/>
        <v>6725593000.4329624</v>
      </c>
    </row>
    <row r="506" spans="2:22" x14ac:dyDescent="0.25">
      <c r="B506">
        <v>-119.17</v>
      </c>
      <c r="C506">
        <v>34.159999999999997</v>
      </c>
      <c r="D506">
        <v>17</v>
      </c>
      <c r="E506">
        <v>5276</v>
      </c>
      <c r="F506">
        <v>1020</v>
      </c>
      <c r="G506">
        <v>4066</v>
      </c>
      <c r="H506">
        <v>984</v>
      </c>
      <c r="I506">
        <v>4.5827999999999998</v>
      </c>
      <c r="J506">
        <v>205400</v>
      </c>
      <c r="M506">
        <f t="shared" si="82"/>
        <v>0.21488396402260054</v>
      </c>
      <c r="N506">
        <f t="shared" si="83"/>
        <v>-0.70559240154194336</v>
      </c>
      <c r="O506">
        <f t="shared" si="84"/>
        <v>-0.9278064454316084</v>
      </c>
      <c r="P506">
        <f t="shared" si="85"/>
        <v>1.1938783150004748</v>
      </c>
      <c r="Q506">
        <f t="shared" si="86"/>
        <v>1.1337146572562375</v>
      </c>
      <c r="R506">
        <f t="shared" si="87"/>
        <v>2.218387017768217</v>
      </c>
      <c r="S506">
        <f t="shared" si="88"/>
        <v>1.2582517066183099</v>
      </c>
      <c r="T506">
        <f t="shared" si="89"/>
        <v>0.56324137296942167</v>
      </c>
      <c r="U506">
        <f t="shared" si="80"/>
        <v>222567.77164314647</v>
      </c>
      <c r="V506">
        <f t="shared" si="81"/>
        <v>294732383.19122386</v>
      </c>
    </row>
    <row r="507" spans="2:22" x14ac:dyDescent="0.25">
      <c r="B507">
        <v>-122.23</v>
      </c>
      <c r="C507">
        <v>37.49</v>
      </c>
      <c r="D507">
        <v>11</v>
      </c>
      <c r="E507">
        <v>840</v>
      </c>
      <c r="F507">
        <v>329</v>
      </c>
      <c r="G507">
        <v>1338</v>
      </c>
      <c r="H507">
        <v>345</v>
      </c>
      <c r="I507">
        <v>2.3332999999999999</v>
      </c>
      <c r="J507">
        <v>241700</v>
      </c>
      <c r="M507">
        <f t="shared" si="82"/>
        <v>-1.3139075232368183</v>
      </c>
      <c r="N507">
        <f t="shared" si="83"/>
        <v>0.84633167894345473</v>
      </c>
      <c r="O507">
        <f t="shared" si="84"/>
        <v>-1.4082980694529099</v>
      </c>
      <c r="P507">
        <f t="shared" si="85"/>
        <v>-0.78509937025460808</v>
      </c>
      <c r="Q507">
        <f t="shared" si="86"/>
        <v>-0.476052106097409</v>
      </c>
      <c r="R507">
        <f t="shared" si="87"/>
        <v>-7.7029002555072473E-2</v>
      </c>
      <c r="S507">
        <f t="shared" si="88"/>
        <v>-0.39048815112753266</v>
      </c>
      <c r="T507">
        <f t="shared" si="89"/>
        <v>-0.87737108484050241</v>
      </c>
      <c r="U507">
        <f t="shared" si="80"/>
        <v>91554.225771984493</v>
      </c>
      <c r="V507">
        <f t="shared" si="81"/>
        <v>22543753518.530205</v>
      </c>
    </row>
    <row r="508" spans="2:22" x14ac:dyDescent="0.25">
      <c r="B508">
        <v>-119.52</v>
      </c>
      <c r="C508">
        <v>34.409999999999997</v>
      </c>
      <c r="D508">
        <v>20</v>
      </c>
      <c r="E508">
        <v>4489</v>
      </c>
      <c r="F508">
        <v>800</v>
      </c>
      <c r="G508">
        <v>2867</v>
      </c>
      <c r="H508">
        <v>765</v>
      </c>
      <c r="I508">
        <v>4.806</v>
      </c>
      <c r="J508">
        <v>279700</v>
      </c>
      <c r="M508">
        <f t="shared" si="82"/>
        <v>4.0022192604042529E-2</v>
      </c>
      <c r="N508">
        <f t="shared" si="83"/>
        <v>-0.58908158468868543</v>
      </c>
      <c r="O508">
        <f t="shared" si="84"/>
        <v>-0.68756063342095763</v>
      </c>
      <c r="P508">
        <f t="shared" si="85"/>
        <v>0.84278376173272218</v>
      </c>
      <c r="Q508">
        <f t="shared" si="86"/>
        <v>0.62119846631875242</v>
      </c>
      <c r="R508">
        <f t="shared" si="87"/>
        <v>1.2095146539970938</v>
      </c>
      <c r="S508">
        <f t="shared" si="88"/>
        <v>0.69319062861151881</v>
      </c>
      <c r="T508">
        <f t="shared" si="89"/>
        <v>0.70618189334424963</v>
      </c>
      <c r="U508">
        <f t="shared" si="80"/>
        <v>230797.51966996698</v>
      </c>
      <c r="V508">
        <f t="shared" si="81"/>
        <v>2391452582.4292669</v>
      </c>
    </row>
    <row r="509" spans="2:22" x14ac:dyDescent="0.25">
      <c r="B509">
        <v>-117.02</v>
      </c>
      <c r="C509">
        <v>32.590000000000003</v>
      </c>
      <c r="D509">
        <v>19</v>
      </c>
      <c r="E509">
        <v>1902</v>
      </c>
      <c r="F509">
        <v>335</v>
      </c>
      <c r="G509">
        <v>1102</v>
      </c>
      <c r="H509">
        <v>313</v>
      </c>
      <c r="I509">
        <v>3.0365000000000002</v>
      </c>
      <c r="J509">
        <v>98100</v>
      </c>
      <c r="M509">
        <f t="shared" si="82"/>
        <v>1.2890348455937628</v>
      </c>
      <c r="N509">
        <f t="shared" si="83"/>
        <v>-1.4372803313803999</v>
      </c>
      <c r="O509">
        <f t="shared" si="84"/>
        <v>-0.76764257075784126</v>
      </c>
      <c r="P509">
        <f t="shared" si="85"/>
        <v>-0.31132247626432452</v>
      </c>
      <c r="Q509">
        <f t="shared" si="86"/>
        <v>-0.46207439179911391</v>
      </c>
      <c r="R509">
        <f t="shared" si="87"/>
        <v>-0.27560604830151542</v>
      </c>
      <c r="S509">
        <f t="shared" si="88"/>
        <v>-0.47305415339336515</v>
      </c>
      <c r="T509">
        <f t="shared" si="89"/>
        <v>-0.42703159591765771</v>
      </c>
      <c r="U509">
        <f t="shared" si="80"/>
        <v>137533.10843586002</v>
      </c>
      <c r="V509">
        <f t="shared" si="81"/>
        <v>1554970040.9142947</v>
      </c>
    </row>
    <row r="510" spans="2:22" x14ac:dyDescent="0.25">
      <c r="B510">
        <v>-117.03</v>
      </c>
      <c r="C510">
        <v>32.75</v>
      </c>
      <c r="D510">
        <v>24</v>
      </c>
      <c r="E510">
        <v>7879</v>
      </c>
      <c r="F510">
        <v>1655</v>
      </c>
      <c r="G510">
        <v>3898</v>
      </c>
      <c r="H510">
        <v>1534</v>
      </c>
      <c r="I510">
        <v>3.0897000000000001</v>
      </c>
      <c r="J510">
        <v>187300</v>
      </c>
      <c r="M510">
        <f t="shared" si="82"/>
        <v>1.2840387949818013</v>
      </c>
      <c r="N510">
        <f t="shared" si="83"/>
        <v>-1.3627134085943164</v>
      </c>
      <c r="O510">
        <f t="shared" si="84"/>
        <v>-0.3672328840734233</v>
      </c>
      <c r="P510">
        <f t="shared" si="85"/>
        <v>2.3551224346395596</v>
      </c>
      <c r="Q510">
        <f t="shared" si="86"/>
        <v>2.6130227538257973</v>
      </c>
      <c r="R510">
        <f t="shared" si="87"/>
        <v>2.0770270868978682</v>
      </c>
      <c r="S510">
        <f t="shared" si="88"/>
        <v>2.6773548705623056</v>
      </c>
      <c r="T510">
        <f t="shared" si="89"/>
        <v>-0.39296154357025259</v>
      </c>
      <c r="U510">
        <f t="shared" si="80"/>
        <v>192711.53618483417</v>
      </c>
      <c r="V510">
        <f t="shared" si="81"/>
        <v>29284723.879769575</v>
      </c>
    </row>
    <row r="511" spans="2:22" x14ac:dyDescent="0.25">
      <c r="B511">
        <v>-117.9</v>
      </c>
      <c r="C511">
        <v>33.880000000000003</v>
      </c>
      <c r="D511">
        <v>28</v>
      </c>
      <c r="E511">
        <v>2696</v>
      </c>
      <c r="F511">
        <v>346</v>
      </c>
      <c r="G511">
        <v>947</v>
      </c>
      <c r="H511">
        <v>356</v>
      </c>
      <c r="I511">
        <v>9.0054999999999996</v>
      </c>
      <c r="J511">
        <v>375400</v>
      </c>
      <c r="M511">
        <f t="shared" si="82"/>
        <v>0.84938239174137642</v>
      </c>
      <c r="N511">
        <f t="shared" si="83"/>
        <v>-0.83608451641758941</v>
      </c>
      <c r="O511">
        <f t="shared" si="84"/>
        <v>-4.6905134725888933E-2</v>
      </c>
      <c r="P511">
        <f t="shared" si="85"/>
        <v>4.2894900221819715E-2</v>
      </c>
      <c r="Q511">
        <f t="shared" si="86"/>
        <v>-0.4364485822522397</v>
      </c>
      <c r="R511">
        <f t="shared" si="87"/>
        <v>-0.40602741309261142</v>
      </c>
      <c r="S511">
        <f t="shared" si="88"/>
        <v>-0.36210608784865272</v>
      </c>
      <c r="T511">
        <f t="shared" si="89"/>
        <v>3.3956026608804915</v>
      </c>
      <c r="U511">
        <f t="shared" si="80"/>
        <v>412114.42511583492</v>
      </c>
      <c r="V511">
        <f t="shared" si="81"/>
        <v>1347949011.5862501</v>
      </c>
    </row>
    <row r="512" spans="2:22" x14ac:dyDescent="0.25">
      <c r="B512">
        <v>-121.44</v>
      </c>
      <c r="C512">
        <v>37.74</v>
      </c>
      <c r="D512">
        <v>25</v>
      </c>
      <c r="E512">
        <v>456</v>
      </c>
      <c r="F512">
        <v>116</v>
      </c>
      <c r="G512">
        <v>370</v>
      </c>
      <c r="H512">
        <v>106</v>
      </c>
      <c r="I512">
        <v>3.1318999999999999</v>
      </c>
      <c r="J512">
        <v>112500</v>
      </c>
      <c r="M512">
        <f t="shared" si="82"/>
        <v>-0.91921952489206349</v>
      </c>
      <c r="N512">
        <f t="shared" si="83"/>
        <v>0.96284249579671266</v>
      </c>
      <c r="O512">
        <f t="shared" si="84"/>
        <v>-0.28715094673653968</v>
      </c>
      <c r="P512">
        <f t="shared" si="85"/>
        <v>-0.95640852966352419</v>
      </c>
      <c r="Q512">
        <f t="shared" si="86"/>
        <v>-0.97226096368688331</v>
      </c>
      <c r="R512">
        <f t="shared" si="87"/>
        <v>-0.89153146137946548</v>
      </c>
      <c r="S512">
        <f t="shared" si="88"/>
        <v>-1.0071529805504691</v>
      </c>
      <c r="T512">
        <f t="shared" si="89"/>
        <v>-0.3659360509187396</v>
      </c>
      <c r="U512">
        <f t="shared" si="80"/>
        <v>146124.45627034621</v>
      </c>
      <c r="V512">
        <f t="shared" si="81"/>
        <v>1130604059.4764249</v>
      </c>
    </row>
    <row r="513" spans="2:22" x14ac:dyDescent="0.25">
      <c r="B513">
        <v>-122.12</v>
      </c>
      <c r="C513">
        <v>37.64</v>
      </c>
      <c r="D513">
        <v>40</v>
      </c>
      <c r="E513">
        <v>432</v>
      </c>
      <c r="F513">
        <v>102</v>
      </c>
      <c r="G513">
        <v>264</v>
      </c>
      <c r="H513">
        <v>77</v>
      </c>
      <c r="I513">
        <v>3.8875000000000002</v>
      </c>
      <c r="J513">
        <v>228100</v>
      </c>
      <c r="M513">
        <f t="shared" si="82"/>
        <v>-1.2589509665052709</v>
      </c>
      <c r="N513">
        <f t="shared" si="83"/>
        <v>0.91623816905540878</v>
      </c>
      <c r="O513">
        <f t="shared" si="84"/>
        <v>0.91407811331671418</v>
      </c>
      <c r="P513">
        <f t="shared" si="85"/>
        <v>-0.9671153521265814</v>
      </c>
      <c r="Q513">
        <f t="shared" si="86"/>
        <v>-1.0048756303829049</v>
      </c>
      <c r="R513">
        <f t="shared" si="87"/>
        <v>-0.98072284633337636</v>
      </c>
      <c r="S513">
        <f t="shared" si="88"/>
        <v>-1.0819784201038798</v>
      </c>
      <c r="T513">
        <f t="shared" si="89"/>
        <v>0.11796115873726358</v>
      </c>
      <c r="U513">
        <f t="shared" si="80"/>
        <v>207296.8301400342</v>
      </c>
      <c r="V513">
        <f t="shared" si="81"/>
        <v>432771876.22258937</v>
      </c>
    </row>
    <row r="514" spans="2:22" x14ac:dyDescent="0.25">
      <c r="B514">
        <v>-122.7</v>
      </c>
      <c r="C514">
        <v>38.659999999999997</v>
      </c>
      <c r="D514">
        <v>43</v>
      </c>
      <c r="E514">
        <v>1384</v>
      </c>
      <c r="F514">
        <v>284</v>
      </c>
      <c r="G514">
        <v>582</v>
      </c>
      <c r="H514">
        <v>224</v>
      </c>
      <c r="I514">
        <v>3.9062999999999999</v>
      </c>
      <c r="J514">
        <v>210000</v>
      </c>
      <c r="M514">
        <f t="shared" si="82"/>
        <v>-1.5487219019988852</v>
      </c>
      <c r="N514">
        <f t="shared" si="83"/>
        <v>1.3916023018166992</v>
      </c>
      <c r="O514">
        <f t="shared" si="84"/>
        <v>1.1543239253273649</v>
      </c>
      <c r="P514">
        <f t="shared" si="85"/>
        <v>-0.54241139442531028</v>
      </c>
      <c r="Q514">
        <f t="shared" si="86"/>
        <v>-0.58088496333462192</v>
      </c>
      <c r="R514">
        <f t="shared" si="87"/>
        <v>-0.71314869147164395</v>
      </c>
      <c r="S514">
        <f t="shared" si="88"/>
        <v>-0.7026908471952118</v>
      </c>
      <c r="T514">
        <f t="shared" si="89"/>
        <v>0.13000095167206072</v>
      </c>
      <c r="U514">
        <f t="shared" si="80"/>
        <v>219885.084036602</v>
      </c>
      <c r="V514">
        <f t="shared" si="81"/>
        <v>97714886.410683662</v>
      </c>
    </row>
    <row r="515" spans="2:22" x14ac:dyDescent="0.25">
      <c r="B515">
        <v>-121.27</v>
      </c>
      <c r="C515">
        <v>38.869999999999997</v>
      </c>
      <c r="D515">
        <v>16</v>
      </c>
      <c r="E515">
        <v>2094</v>
      </c>
      <c r="F515">
        <v>358</v>
      </c>
      <c r="G515">
        <v>1092</v>
      </c>
      <c r="H515">
        <v>357</v>
      </c>
      <c r="I515">
        <v>4.4768999999999997</v>
      </c>
      <c r="J515">
        <v>191400</v>
      </c>
      <c r="M515">
        <f t="shared" si="82"/>
        <v>-0.83428666448876165</v>
      </c>
      <c r="N515">
        <f t="shared" si="83"/>
        <v>1.4894713879734363</v>
      </c>
      <c r="O515">
        <f t="shared" si="84"/>
        <v>-1.0078883827684919</v>
      </c>
      <c r="P515">
        <f t="shared" si="85"/>
        <v>-0.22566789655986644</v>
      </c>
      <c r="Q515">
        <f t="shared" si="86"/>
        <v>-0.40849315365564959</v>
      </c>
      <c r="R515">
        <f t="shared" si="87"/>
        <v>-0.28402032990094095</v>
      </c>
      <c r="S515">
        <f t="shared" si="88"/>
        <v>-0.35952590027784548</v>
      </c>
      <c r="T515">
        <f t="shared" si="89"/>
        <v>0.49542147553351545</v>
      </c>
      <c r="U515">
        <f t="shared" si="80"/>
        <v>194415.18970818139</v>
      </c>
      <c r="V515">
        <f t="shared" si="81"/>
        <v>9091368.9763230048</v>
      </c>
    </row>
    <row r="516" spans="2:22" x14ac:dyDescent="0.25">
      <c r="B516">
        <v>-117.79</v>
      </c>
      <c r="C516">
        <v>33.880000000000003</v>
      </c>
      <c r="D516">
        <v>17</v>
      </c>
      <c r="E516">
        <v>8562</v>
      </c>
      <c r="F516">
        <v>1351</v>
      </c>
      <c r="G516">
        <v>3822</v>
      </c>
      <c r="H516">
        <v>1316</v>
      </c>
      <c r="I516">
        <v>6.0829000000000004</v>
      </c>
      <c r="J516">
        <v>252600</v>
      </c>
      <c r="M516">
        <f t="shared" si="82"/>
        <v>0.90433894847292384</v>
      </c>
      <c r="N516">
        <f t="shared" si="83"/>
        <v>-0.83608451641758941</v>
      </c>
      <c r="O516">
        <f t="shared" si="84"/>
        <v>-0.9278064454316084</v>
      </c>
      <c r="P516">
        <f t="shared" si="85"/>
        <v>2.6598207572340637</v>
      </c>
      <c r="Q516">
        <f t="shared" si="86"/>
        <v>1.9048185627121812</v>
      </c>
      <c r="R516">
        <f t="shared" si="87"/>
        <v>2.0130785467422339</v>
      </c>
      <c r="S516">
        <f t="shared" si="88"/>
        <v>2.1148739801263221</v>
      </c>
      <c r="T516">
        <f t="shared" si="89"/>
        <v>1.5239271911337553</v>
      </c>
      <c r="U516">
        <f t="shared" si="80"/>
        <v>297919.18478675763</v>
      </c>
      <c r="V516">
        <f t="shared" si="81"/>
        <v>2053828509.736284</v>
      </c>
    </row>
    <row r="517" spans="2:22" x14ac:dyDescent="0.25">
      <c r="B517">
        <v>-118.37</v>
      </c>
      <c r="C517">
        <v>33.89</v>
      </c>
      <c r="D517">
        <v>21</v>
      </c>
      <c r="E517">
        <v>2696</v>
      </c>
      <c r="F517">
        <v>548</v>
      </c>
      <c r="G517">
        <v>1142</v>
      </c>
      <c r="H517">
        <v>473</v>
      </c>
      <c r="I517">
        <v>5.6090999999999998</v>
      </c>
      <c r="J517">
        <v>356800</v>
      </c>
      <c r="M517">
        <f t="shared" si="82"/>
        <v>0.61456801297930963</v>
      </c>
      <c r="N517">
        <f t="shared" si="83"/>
        <v>-0.83142408374346</v>
      </c>
      <c r="O517">
        <f t="shared" si="84"/>
        <v>-0.60747869608407401</v>
      </c>
      <c r="P517">
        <f t="shared" si="85"/>
        <v>4.2894900221819715E-2</v>
      </c>
      <c r="Q517">
        <f t="shared" si="86"/>
        <v>3.4134465790360342E-2</v>
      </c>
      <c r="R517">
        <f t="shared" si="87"/>
        <v>-0.2419489219038132</v>
      </c>
      <c r="S517">
        <f t="shared" si="88"/>
        <v>-6.0224142064202693E-2</v>
      </c>
      <c r="T517">
        <f t="shared" si="89"/>
        <v>1.2204987925961499</v>
      </c>
      <c r="U517">
        <f t="shared" si="80"/>
        <v>259039.56878676702</v>
      </c>
      <c r="V517">
        <f t="shared" si="81"/>
        <v>9557101910.9972572</v>
      </c>
    </row>
    <row r="518" spans="2:22" x14ac:dyDescent="0.25">
      <c r="B518">
        <v>-119.73</v>
      </c>
      <c r="C518">
        <v>34.44</v>
      </c>
      <c r="D518">
        <v>48</v>
      </c>
      <c r="E518">
        <v>2114</v>
      </c>
      <c r="F518">
        <v>390</v>
      </c>
      <c r="G518">
        <v>973</v>
      </c>
      <c r="H518">
        <v>367</v>
      </c>
      <c r="I518">
        <v>4.8021000000000003</v>
      </c>
      <c r="J518">
        <v>351100</v>
      </c>
      <c r="M518">
        <f t="shared" si="82"/>
        <v>-6.4894870247097947E-2</v>
      </c>
      <c r="N518">
        <f t="shared" si="83"/>
        <v>-0.57510028666629398</v>
      </c>
      <c r="O518">
        <f t="shared" si="84"/>
        <v>1.554733612011783</v>
      </c>
      <c r="P518">
        <f t="shared" si="85"/>
        <v>-0.21674554450731873</v>
      </c>
      <c r="Q518">
        <f t="shared" si="86"/>
        <v>-0.33394534406474263</v>
      </c>
      <c r="R518">
        <f t="shared" si="87"/>
        <v>-0.38415028093410497</v>
      </c>
      <c r="S518">
        <f t="shared" si="88"/>
        <v>-0.33372402456977285</v>
      </c>
      <c r="T518">
        <f t="shared" si="89"/>
        <v>0.70368427672479716</v>
      </c>
      <c r="U518">
        <f t="shared" si="80"/>
        <v>271593.43713677325</v>
      </c>
      <c r="V518">
        <f t="shared" si="81"/>
        <v>6321293538.3242264</v>
      </c>
    </row>
    <row r="519" spans="2:22" x14ac:dyDescent="0.25">
      <c r="B519">
        <v>-122.04</v>
      </c>
      <c r="C519">
        <v>36.97</v>
      </c>
      <c r="D519">
        <v>52</v>
      </c>
      <c r="E519">
        <v>1901</v>
      </c>
      <c r="F519">
        <v>335</v>
      </c>
      <c r="G519">
        <v>955</v>
      </c>
      <c r="H519">
        <v>301</v>
      </c>
      <c r="I519">
        <v>3.8258999999999999</v>
      </c>
      <c r="J519">
        <v>253100</v>
      </c>
      <c r="M519">
        <f t="shared" si="82"/>
        <v>-1.2189825616096006</v>
      </c>
      <c r="N519">
        <f t="shared" si="83"/>
        <v>0.60398917988867673</v>
      </c>
      <c r="O519">
        <f t="shared" si="84"/>
        <v>1.8750613613593172</v>
      </c>
      <c r="P519">
        <f t="shared" si="85"/>
        <v>-0.31176859386695188</v>
      </c>
      <c r="Q519">
        <f t="shared" si="86"/>
        <v>-0.46207439179911391</v>
      </c>
      <c r="R519">
        <f t="shared" si="87"/>
        <v>-0.39929598781307096</v>
      </c>
      <c r="S519">
        <f t="shared" si="88"/>
        <v>-0.50401640424305238</v>
      </c>
      <c r="T519">
        <f t="shared" si="89"/>
        <v>7.8511624440267894E-2</v>
      </c>
      <c r="U519">
        <f t="shared" ref="U519:U582" si="90">SUMPRODUCT(M519:T519,$M$5:$T$5) + $U$5</f>
        <v>235573.11283479666</v>
      </c>
      <c r="V519">
        <f t="shared" ref="V519:V582" si="91">(J519-U519)^2</f>
        <v>307191773.70176959</v>
      </c>
    </row>
    <row r="520" spans="2:22" x14ac:dyDescent="0.25">
      <c r="B520">
        <v>-118.37</v>
      </c>
      <c r="C520">
        <v>34.18</v>
      </c>
      <c r="D520">
        <v>35</v>
      </c>
      <c r="E520">
        <v>2949</v>
      </c>
      <c r="F520">
        <v>794</v>
      </c>
      <c r="G520">
        <v>2106</v>
      </c>
      <c r="H520">
        <v>746</v>
      </c>
      <c r="I520">
        <v>2.9228000000000001</v>
      </c>
      <c r="J520">
        <v>177300</v>
      </c>
      <c r="M520">
        <f t="shared" si="82"/>
        <v>0.61456801297930963</v>
      </c>
      <c r="N520">
        <f t="shared" si="83"/>
        <v>-0.69627153619368121</v>
      </c>
      <c r="O520">
        <f t="shared" si="84"/>
        <v>0.51366842663229617</v>
      </c>
      <c r="P520">
        <f t="shared" si="85"/>
        <v>0.15576265368654829</v>
      </c>
      <c r="Q520">
        <f t="shared" si="86"/>
        <v>0.60722075202045744</v>
      </c>
      <c r="R520">
        <f t="shared" si="87"/>
        <v>0.56918782428080961</v>
      </c>
      <c r="S520">
        <f t="shared" si="88"/>
        <v>0.6441670647661808</v>
      </c>
      <c r="T520">
        <f t="shared" si="89"/>
        <v>-0.49984672659246926</v>
      </c>
      <c r="U520">
        <f t="shared" si="90"/>
        <v>178729.25834829721</v>
      </c>
      <c r="V520">
        <f t="shared" si="91"/>
        <v>2042779.4261772726</v>
      </c>
    </row>
    <row r="521" spans="2:22" x14ac:dyDescent="0.25">
      <c r="B521">
        <v>-118.32</v>
      </c>
      <c r="C521">
        <v>34.049999999999997</v>
      </c>
      <c r="D521">
        <v>42</v>
      </c>
      <c r="E521">
        <v>3343</v>
      </c>
      <c r="F521">
        <v>1183</v>
      </c>
      <c r="G521">
        <v>3480</v>
      </c>
      <c r="H521">
        <v>1146</v>
      </c>
      <c r="I521">
        <v>1.9923</v>
      </c>
      <c r="J521">
        <v>250000</v>
      </c>
      <c r="M521">
        <f t="shared" si="82"/>
        <v>0.63954826603910964</v>
      </c>
      <c r="N521">
        <f t="shared" si="83"/>
        <v>-0.75685716095737654</v>
      </c>
      <c r="O521">
        <f t="shared" si="84"/>
        <v>1.0742419879904814</v>
      </c>
      <c r="P521">
        <f t="shared" si="85"/>
        <v>0.33153298912173823</v>
      </c>
      <c r="Q521">
        <f t="shared" si="86"/>
        <v>1.5134425623599199</v>
      </c>
      <c r="R521">
        <f t="shared" si="87"/>
        <v>1.72531011604188</v>
      </c>
      <c r="S521">
        <f t="shared" si="88"/>
        <v>1.6762420930890869</v>
      </c>
      <c r="T521">
        <f t="shared" si="89"/>
        <v>-1.095752435413156</v>
      </c>
      <c r="U521">
        <f t="shared" si="90"/>
        <v>165024.7417588747</v>
      </c>
      <c r="V521">
        <f t="shared" si="91"/>
        <v>7220794513.1459322</v>
      </c>
    </row>
    <row r="522" spans="2:22" x14ac:dyDescent="0.25">
      <c r="B522">
        <v>-118.2</v>
      </c>
      <c r="C522">
        <v>33.94</v>
      </c>
      <c r="D522">
        <v>45</v>
      </c>
      <c r="E522">
        <v>1570</v>
      </c>
      <c r="F522">
        <v>328</v>
      </c>
      <c r="G522">
        <v>1321</v>
      </c>
      <c r="H522">
        <v>300</v>
      </c>
      <c r="I522">
        <v>3.7361</v>
      </c>
      <c r="J522">
        <v>171800</v>
      </c>
      <c r="M522">
        <f t="shared" si="82"/>
        <v>0.69950087338261147</v>
      </c>
      <c r="N522">
        <f t="shared" si="83"/>
        <v>-0.80812192037280983</v>
      </c>
      <c r="O522">
        <f t="shared" si="84"/>
        <v>1.3144878000011322</v>
      </c>
      <c r="P522">
        <f t="shared" si="85"/>
        <v>-0.45943352033661655</v>
      </c>
      <c r="Q522">
        <f t="shared" si="86"/>
        <v>-0.47838172514712485</v>
      </c>
      <c r="R522">
        <f t="shared" si="87"/>
        <v>-9.1333281274095901E-2</v>
      </c>
      <c r="S522">
        <f t="shared" si="88"/>
        <v>-0.50659659181385963</v>
      </c>
      <c r="T522">
        <f t="shared" si="89"/>
        <v>2.1002400741076507E-2</v>
      </c>
      <c r="U522">
        <f t="shared" si="90"/>
        <v>217887.62204157215</v>
      </c>
      <c r="V522">
        <f t="shared" si="91"/>
        <v>2124068905.4468069</v>
      </c>
    </row>
    <row r="523" spans="2:22" x14ac:dyDescent="0.25">
      <c r="B523">
        <v>-121.86</v>
      </c>
      <c r="C523">
        <v>38</v>
      </c>
      <c r="D523">
        <v>4</v>
      </c>
      <c r="E523">
        <v>4075</v>
      </c>
      <c r="F523">
        <v>927</v>
      </c>
      <c r="G523">
        <v>2239</v>
      </c>
      <c r="H523">
        <v>849</v>
      </c>
      <c r="I523">
        <v>3.5857000000000001</v>
      </c>
      <c r="J523">
        <v>165200</v>
      </c>
      <c r="M523">
        <f t="shared" si="82"/>
        <v>-1.1290536505943374</v>
      </c>
      <c r="N523">
        <f t="shared" si="83"/>
        <v>1.0840137453240999</v>
      </c>
      <c r="O523">
        <f t="shared" si="84"/>
        <v>-1.9688716308110952</v>
      </c>
      <c r="P523">
        <f t="shared" si="85"/>
        <v>0.65809107424498459</v>
      </c>
      <c r="Q523">
        <f t="shared" si="86"/>
        <v>0.91706008563266439</v>
      </c>
      <c r="R523">
        <f t="shared" si="87"/>
        <v>0.68109776955316936</v>
      </c>
      <c r="S523">
        <f t="shared" si="88"/>
        <v>0.90992638455932906</v>
      </c>
      <c r="T523">
        <f t="shared" si="89"/>
        <v>-7.531594273730198E-2</v>
      </c>
      <c r="U523">
        <f t="shared" si="90"/>
        <v>151391.51939115088</v>
      </c>
      <c r="V523">
        <f t="shared" si="91"/>
        <v>190674136.72496209</v>
      </c>
    </row>
    <row r="524" spans="2:22" x14ac:dyDescent="0.25">
      <c r="B524">
        <v>-117.09</v>
      </c>
      <c r="C524">
        <v>32.64</v>
      </c>
      <c r="D524">
        <v>20</v>
      </c>
      <c r="E524">
        <v>1999</v>
      </c>
      <c r="F524">
        <v>651</v>
      </c>
      <c r="G524">
        <v>1302</v>
      </c>
      <c r="H524">
        <v>592</v>
      </c>
      <c r="I524">
        <v>1.6321000000000001</v>
      </c>
      <c r="J524">
        <v>57500</v>
      </c>
      <c r="M524">
        <f t="shared" si="82"/>
        <v>1.2540624913100469</v>
      </c>
      <c r="N524">
        <f t="shared" si="83"/>
        <v>-1.4139781680097496</v>
      </c>
      <c r="O524">
        <f t="shared" si="84"/>
        <v>-0.68756063342095763</v>
      </c>
      <c r="P524">
        <f t="shared" si="85"/>
        <v>-0.26804906880946811</v>
      </c>
      <c r="Q524">
        <f t="shared" si="86"/>
        <v>0.27408522791109202</v>
      </c>
      <c r="R524">
        <f t="shared" si="87"/>
        <v>-0.10732041631300444</v>
      </c>
      <c r="S524">
        <f t="shared" si="88"/>
        <v>0.24681817886186189</v>
      </c>
      <c r="T524">
        <f t="shared" si="89"/>
        <v>-1.32642974472773</v>
      </c>
      <c r="U524">
        <f t="shared" si="90"/>
        <v>89404.880927370774</v>
      </c>
      <c r="V524">
        <f t="shared" si="91"/>
        <v>1017921426.9897074</v>
      </c>
    </row>
    <row r="525" spans="2:22" x14ac:dyDescent="0.25">
      <c r="B525">
        <v>-118.33</v>
      </c>
      <c r="C525">
        <v>33.979999999999997</v>
      </c>
      <c r="D525">
        <v>32</v>
      </c>
      <c r="E525">
        <v>1784</v>
      </c>
      <c r="F525">
        <v>489</v>
      </c>
      <c r="G525">
        <v>1472</v>
      </c>
      <c r="H525">
        <v>476</v>
      </c>
      <c r="I525">
        <v>1.6476999999999999</v>
      </c>
      <c r="J525">
        <v>108900</v>
      </c>
      <c r="M525">
        <f t="shared" si="82"/>
        <v>0.63455221542714824</v>
      </c>
      <c r="N525">
        <f t="shared" si="83"/>
        <v>-0.78948018967628886</v>
      </c>
      <c r="O525">
        <f t="shared" si="84"/>
        <v>0.27342261462164541</v>
      </c>
      <c r="P525">
        <f t="shared" si="85"/>
        <v>-0.36396435337435601</v>
      </c>
      <c r="Q525">
        <f t="shared" si="86"/>
        <v>-0.10331305814287431</v>
      </c>
      <c r="R525">
        <f t="shared" si="87"/>
        <v>3.5722370877229868E-2</v>
      </c>
      <c r="S525">
        <f t="shared" si="88"/>
        <v>-5.2483579351780892E-2</v>
      </c>
      <c r="T525">
        <f t="shared" si="89"/>
        <v>-1.3164392782499197</v>
      </c>
      <c r="U525">
        <f t="shared" si="90"/>
        <v>108080.41465463505</v>
      </c>
      <c r="V525">
        <f t="shared" si="91"/>
        <v>671720.13833697943</v>
      </c>
    </row>
    <row r="526" spans="2:22" x14ac:dyDescent="0.25">
      <c r="B526">
        <v>-118.26</v>
      </c>
      <c r="C526">
        <v>33.909999999999997</v>
      </c>
      <c r="D526">
        <v>44</v>
      </c>
      <c r="E526">
        <v>892</v>
      </c>
      <c r="F526">
        <v>139</v>
      </c>
      <c r="G526">
        <v>440</v>
      </c>
      <c r="H526">
        <v>159</v>
      </c>
      <c r="I526">
        <v>2.8858999999999999</v>
      </c>
      <c r="J526">
        <v>120800</v>
      </c>
      <c r="M526">
        <f t="shared" si="82"/>
        <v>0.66952456971085705</v>
      </c>
      <c r="N526">
        <f t="shared" si="83"/>
        <v>-0.82210321839520129</v>
      </c>
      <c r="O526">
        <f t="shared" si="84"/>
        <v>1.2344058626642485</v>
      </c>
      <c r="P526">
        <f t="shared" si="85"/>
        <v>-0.76190125491798399</v>
      </c>
      <c r="Q526">
        <f t="shared" si="86"/>
        <v>-0.91867972554341892</v>
      </c>
      <c r="R526">
        <f t="shared" si="87"/>
        <v>-0.8326314901834867</v>
      </c>
      <c r="S526">
        <f t="shared" si="88"/>
        <v>-0.87040303929768403</v>
      </c>
      <c r="T526">
        <f t="shared" si="89"/>
        <v>-0.52347802229959817</v>
      </c>
      <c r="U526">
        <f t="shared" si="90"/>
        <v>173193.52648849352</v>
      </c>
      <c r="V526">
        <f t="shared" si="91"/>
        <v>2745081617.9004717</v>
      </c>
    </row>
    <row r="527" spans="2:22" x14ac:dyDescent="0.25">
      <c r="B527">
        <v>-118.24</v>
      </c>
      <c r="C527">
        <v>34.01</v>
      </c>
      <c r="D527">
        <v>30</v>
      </c>
      <c r="E527">
        <v>405</v>
      </c>
      <c r="F527">
        <v>86</v>
      </c>
      <c r="G527">
        <v>376</v>
      </c>
      <c r="H527">
        <v>68</v>
      </c>
      <c r="I527">
        <v>1.7813000000000001</v>
      </c>
      <c r="J527">
        <v>127500</v>
      </c>
      <c r="M527">
        <f t="shared" si="82"/>
        <v>0.67951667093477985</v>
      </c>
      <c r="N527">
        <f t="shared" si="83"/>
        <v>-0.7754988916538974</v>
      </c>
      <c r="O527">
        <f t="shared" si="84"/>
        <v>0.11325873994787825</v>
      </c>
      <c r="P527">
        <f t="shared" si="85"/>
        <v>-0.9791605273975208</v>
      </c>
      <c r="Q527">
        <f t="shared" si="86"/>
        <v>-1.0421495351783585</v>
      </c>
      <c r="R527">
        <f t="shared" si="87"/>
        <v>-0.88648289241981015</v>
      </c>
      <c r="S527">
        <f t="shared" si="88"/>
        <v>-1.1052001082411451</v>
      </c>
      <c r="T527">
        <f t="shared" si="89"/>
        <v>-1.2308798986707215</v>
      </c>
      <c r="U527">
        <f t="shared" si="90"/>
        <v>96759.933049265499</v>
      </c>
      <c r="V527">
        <f t="shared" si="91"/>
        <v>944951716.13563955</v>
      </c>
    </row>
    <row r="528" spans="2:22" x14ac:dyDescent="0.25">
      <c r="B528">
        <v>-117.22</v>
      </c>
      <c r="C528">
        <v>32.950000000000003</v>
      </c>
      <c r="D528">
        <v>4</v>
      </c>
      <c r="E528">
        <v>18123</v>
      </c>
      <c r="F528">
        <v>3173</v>
      </c>
      <c r="G528">
        <v>7301</v>
      </c>
      <c r="H528">
        <v>2964</v>
      </c>
      <c r="I528">
        <v>6.3570000000000002</v>
      </c>
      <c r="J528">
        <v>322500</v>
      </c>
      <c r="M528">
        <f t="shared" si="82"/>
        <v>1.1891138333545839</v>
      </c>
      <c r="N528">
        <f t="shared" si="83"/>
        <v>-1.2695047551117087</v>
      </c>
      <c r="O528">
        <f t="shared" si="84"/>
        <v>-1.9688716308110952</v>
      </c>
      <c r="P528">
        <f t="shared" si="85"/>
        <v>6.9251511559544978</v>
      </c>
      <c r="Q528">
        <f t="shared" si="86"/>
        <v>6.1493844712944448</v>
      </c>
      <c r="R528">
        <f t="shared" si="87"/>
        <v>4.9404071151823823</v>
      </c>
      <c r="S528">
        <f t="shared" si="88"/>
        <v>6.3670230968166948</v>
      </c>
      <c r="T528">
        <f t="shared" si="89"/>
        <v>1.6994648104650287</v>
      </c>
      <c r="U528">
        <f t="shared" si="90"/>
        <v>344064.96444362996</v>
      </c>
      <c r="V528">
        <f t="shared" si="91"/>
        <v>465047691.4550243</v>
      </c>
    </row>
    <row r="529" spans="2:22" x14ac:dyDescent="0.25">
      <c r="B529">
        <v>-118.21</v>
      </c>
      <c r="C529">
        <v>34.049999999999997</v>
      </c>
      <c r="D529">
        <v>45</v>
      </c>
      <c r="E529">
        <v>2146</v>
      </c>
      <c r="F529">
        <v>607</v>
      </c>
      <c r="G529">
        <v>2868</v>
      </c>
      <c r="H529">
        <v>625</v>
      </c>
      <c r="I529">
        <v>2.121</v>
      </c>
      <c r="J529">
        <v>144000</v>
      </c>
      <c r="M529">
        <f t="shared" si="82"/>
        <v>0.69450482277065706</v>
      </c>
      <c r="N529">
        <f t="shared" si="83"/>
        <v>-0.75685716095737654</v>
      </c>
      <c r="O529">
        <f t="shared" si="84"/>
        <v>1.3144878000011322</v>
      </c>
      <c r="P529">
        <f t="shared" si="85"/>
        <v>-0.20246978122324238</v>
      </c>
      <c r="Q529">
        <f t="shared" si="86"/>
        <v>0.17158198972359501</v>
      </c>
      <c r="R529">
        <f t="shared" si="87"/>
        <v>1.2103560821570363</v>
      </c>
      <c r="S529">
        <f t="shared" si="88"/>
        <v>0.33196436869850166</v>
      </c>
      <c r="T529">
        <f t="shared" si="89"/>
        <v>-1.0133310869712189</v>
      </c>
      <c r="U529">
        <f t="shared" si="90"/>
        <v>157544.2936184539</v>
      </c>
      <c r="V529">
        <f t="shared" si="91"/>
        <v>183447889.62289101</v>
      </c>
    </row>
    <row r="530" spans="2:22" x14ac:dyDescent="0.25">
      <c r="B530">
        <v>-118.3</v>
      </c>
      <c r="C530">
        <v>34.1</v>
      </c>
      <c r="D530">
        <v>35</v>
      </c>
      <c r="E530">
        <v>7517</v>
      </c>
      <c r="F530">
        <v>2961</v>
      </c>
      <c r="G530">
        <v>5899</v>
      </c>
      <c r="H530">
        <v>2769</v>
      </c>
      <c r="I530">
        <v>1.9354</v>
      </c>
      <c r="J530">
        <v>340000</v>
      </c>
      <c r="M530">
        <f t="shared" si="82"/>
        <v>0.64954036726302544</v>
      </c>
      <c r="N530">
        <f t="shared" si="83"/>
        <v>-0.73355499758672305</v>
      </c>
      <c r="O530">
        <f t="shared" si="84"/>
        <v>0.51366842663229617</v>
      </c>
      <c r="P530">
        <f t="shared" si="85"/>
        <v>2.1936278624884458</v>
      </c>
      <c r="Q530">
        <f t="shared" si="86"/>
        <v>5.6555052327546864</v>
      </c>
      <c r="R530">
        <f t="shared" si="87"/>
        <v>3.7607248349429203</v>
      </c>
      <c r="S530">
        <f t="shared" si="88"/>
        <v>5.8638865205092783</v>
      </c>
      <c r="T530">
        <f t="shared" si="89"/>
        <v>-1.132192021476452</v>
      </c>
      <c r="U530">
        <f t="shared" si="90"/>
        <v>207145.52499007681</v>
      </c>
      <c r="V530">
        <f t="shared" si="91"/>
        <v>17650311530.162304</v>
      </c>
    </row>
    <row r="531" spans="2:22" x14ac:dyDescent="0.25">
      <c r="B531">
        <v>-118.46</v>
      </c>
      <c r="C531">
        <v>34.18</v>
      </c>
      <c r="D531">
        <v>27</v>
      </c>
      <c r="E531">
        <v>2582</v>
      </c>
      <c r="F531">
        <v>719</v>
      </c>
      <c r="G531">
        <v>2038</v>
      </c>
      <c r="H531">
        <v>718</v>
      </c>
      <c r="I531">
        <v>3.0876999999999999</v>
      </c>
      <c r="J531">
        <v>174200</v>
      </c>
      <c r="M531">
        <f t="shared" si="82"/>
        <v>0.56960355747168512</v>
      </c>
      <c r="N531">
        <f t="shared" si="83"/>
        <v>-0.69627153619368121</v>
      </c>
      <c r="O531">
        <f t="shared" si="84"/>
        <v>-0.12698707206277252</v>
      </c>
      <c r="P531">
        <f t="shared" si="85"/>
        <v>-7.962506477702247E-3</v>
      </c>
      <c r="Q531">
        <f t="shared" si="86"/>
        <v>0.43249932329176927</v>
      </c>
      <c r="R531">
        <f t="shared" si="87"/>
        <v>0.5119707094047159</v>
      </c>
      <c r="S531">
        <f t="shared" si="88"/>
        <v>0.57192181278357734</v>
      </c>
      <c r="T531">
        <f t="shared" si="89"/>
        <v>-0.39424237260586947</v>
      </c>
      <c r="U531">
        <f t="shared" si="90"/>
        <v>167832.72655748014</v>
      </c>
      <c r="V531">
        <f t="shared" si="91"/>
        <v>40542171.091818683</v>
      </c>
    </row>
    <row r="532" spans="2:22" x14ac:dyDescent="0.25">
      <c r="B532">
        <v>-121.84</v>
      </c>
      <c r="C532">
        <v>39.76</v>
      </c>
      <c r="D532">
        <v>14</v>
      </c>
      <c r="E532">
        <v>2351</v>
      </c>
      <c r="F532">
        <v>620</v>
      </c>
      <c r="G532">
        <v>1215</v>
      </c>
      <c r="H532">
        <v>548</v>
      </c>
      <c r="I532">
        <v>2.3155000000000001</v>
      </c>
      <c r="J532">
        <v>102300</v>
      </c>
      <c r="M532">
        <f t="shared" si="82"/>
        <v>-1.1190615493704217</v>
      </c>
      <c r="N532">
        <f t="shared" si="83"/>
        <v>1.9042498959710348</v>
      </c>
      <c r="O532">
        <f t="shared" si="84"/>
        <v>-1.1680522574422592</v>
      </c>
      <c r="P532">
        <f t="shared" si="85"/>
        <v>-0.11101567268462834</v>
      </c>
      <c r="Q532">
        <f t="shared" si="86"/>
        <v>0.20186703736990094</v>
      </c>
      <c r="R532">
        <f t="shared" si="87"/>
        <v>-0.18052466622800672</v>
      </c>
      <c r="S532">
        <f t="shared" si="88"/>
        <v>0.13328992574634221</v>
      </c>
      <c r="T532">
        <f t="shared" si="89"/>
        <v>-0.88877046325749121</v>
      </c>
      <c r="U532">
        <f t="shared" si="90"/>
        <v>106133.85217532705</v>
      </c>
      <c r="V532">
        <f t="shared" si="91"/>
        <v>14698422.502259931</v>
      </c>
    </row>
    <row r="533" spans="2:22" x14ac:dyDescent="0.25">
      <c r="B533">
        <v>-118.15</v>
      </c>
      <c r="C533">
        <v>33.97</v>
      </c>
      <c r="D533">
        <v>32</v>
      </c>
      <c r="E533">
        <v>927</v>
      </c>
      <c r="F533">
        <v>250</v>
      </c>
      <c r="G533">
        <v>970</v>
      </c>
      <c r="H533">
        <v>248</v>
      </c>
      <c r="I533">
        <v>2.1591</v>
      </c>
      <c r="J533">
        <v>181500</v>
      </c>
      <c r="M533">
        <f t="shared" si="82"/>
        <v>0.72448112644240437</v>
      </c>
      <c r="N533">
        <f t="shared" si="83"/>
        <v>-0.79414062235041827</v>
      </c>
      <c r="O533">
        <f t="shared" si="84"/>
        <v>0.27342261462164541</v>
      </c>
      <c r="P533">
        <f t="shared" si="85"/>
        <v>-0.74628713882602549</v>
      </c>
      <c r="Q533">
        <f t="shared" si="86"/>
        <v>-0.66009201102496051</v>
      </c>
      <c r="R533">
        <f t="shared" si="87"/>
        <v>-0.38667456541393264</v>
      </c>
      <c r="S533">
        <f t="shared" si="88"/>
        <v>-0.64076634549583744</v>
      </c>
      <c r="T533">
        <f t="shared" si="89"/>
        <v>-0.98893129384272005</v>
      </c>
      <c r="U533">
        <f t="shared" si="90"/>
        <v>122258.95374590294</v>
      </c>
      <c r="V533">
        <f t="shared" si="91"/>
        <v>3509501561.2800674</v>
      </c>
    </row>
    <row r="534" spans="2:22" x14ac:dyDescent="0.25">
      <c r="B534">
        <v>-118.52</v>
      </c>
      <c r="C534">
        <v>34.32</v>
      </c>
      <c r="D534">
        <v>18</v>
      </c>
      <c r="E534">
        <v>7498</v>
      </c>
      <c r="F534">
        <v>976</v>
      </c>
      <c r="G534">
        <v>3189</v>
      </c>
      <c r="H534">
        <v>955</v>
      </c>
      <c r="I534">
        <v>8.1248000000000005</v>
      </c>
      <c r="J534">
        <v>374000</v>
      </c>
      <c r="M534">
        <f t="shared" si="82"/>
        <v>0.5396272537999306</v>
      </c>
      <c r="N534">
        <f t="shared" si="83"/>
        <v>-0.63102547875585657</v>
      </c>
      <c r="O534">
        <f t="shared" si="84"/>
        <v>-0.84772450809472488</v>
      </c>
      <c r="P534">
        <f t="shared" si="85"/>
        <v>2.1851516280385255</v>
      </c>
      <c r="Q534">
        <f t="shared" si="86"/>
        <v>1.0312114190687407</v>
      </c>
      <c r="R534">
        <f t="shared" si="87"/>
        <v>1.4804545214985965</v>
      </c>
      <c r="S534">
        <f t="shared" si="88"/>
        <v>1.1834262670648992</v>
      </c>
      <c r="T534">
        <f t="shared" si="89"/>
        <v>2.8315895950466623</v>
      </c>
      <c r="U534">
        <f t="shared" si="90"/>
        <v>375421.99344328931</v>
      </c>
      <c r="V534">
        <f t="shared" si="91"/>
        <v>2022065.3527577769</v>
      </c>
    </row>
    <row r="535" spans="2:22" x14ac:dyDescent="0.25">
      <c r="B535">
        <v>-118.12</v>
      </c>
      <c r="C535">
        <v>33.99</v>
      </c>
      <c r="D535">
        <v>26</v>
      </c>
      <c r="E535">
        <v>2296</v>
      </c>
      <c r="F535">
        <v>534</v>
      </c>
      <c r="G535">
        <v>1777</v>
      </c>
      <c r="H535">
        <v>507</v>
      </c>
      <c r="I535">
        <v>2.5394999999999999</v>
      </c>
      <c r="J535">
        <v>191000</v>
      </c>
      <c r="M535">
        <f t="shared" si="82"/>
        <v>0.73946927827828168</v>
      </c>
      <c r="N535">
        <f t="shared" si="83"/>
        <v>-0.78481975700215623</v>
      </c>
      <c r="O535">
        <f t="shared" si="84"/>
        <v>-0.20706900939965611</v>
      </c>
      <c r="P535">
        <f t="shared" si="85"/>
        <v>-0.13555214082913455</v>
      </c>
      <c r="Q535">
        <f t="shared" si="86"/>
        <v>1.5197990943385613E-3</v>
      </c>
      <c r="R535">
        <f t="shared" si="87"/>
        <v>0.29235795965970907</v>
      </c>
      <c r="S535">
        <f t="shared" si="88"/>
        <v>2.7502235343244332E-2</v>
      </c>
      <c r="T535">
        <f t="shared" si="89"/>
        <v>-0.74531761126841689</v>
      </c>
      <c r="U535">
        <f t="shared" si="90"/>
        <v>136259.37708298373</v>
      </c>
      <c r="V535">
        <f t="shared" si="91"/>
        <v>2996535797.342967</v>
      </c>
    </row>
    <row r="536" spans="2:22" x14ac:dyDescent="0.25">
      <c r="B536">
        <v>-116.84</v>
      </c>
      <c r="C536">
        <v>33.020000000000003</v>
      </c>
      <c r="D536">
        <v>11</v>
      </c>
      <c r="E536">
        <v>1227</v>
      </c>
      <c r="F536">
        <v>202</v>
      </c>
      <c r="G536">
        <v>645</v>
      </c>
      <c r="H536">
        <v>198</v>
      </c>
      <c r="I536">
        <v>5.6673999999999998</v>
      </c>
      <c r="J536">
        <v>209800</v>
      </c>
      <c r="M536">
        <f t="shared" si="82"/>
        <v>1.3789637566090189</v>
      </c>
      <c r="N536">
        <f t="shared" si="83"/>
        <v>-1.2368817263927965</v>
      </c>
      <c r="O536">
        <f t="shared" si="84"/>
        <v>-1.4082980694529099</v>
      </c>
      <c r="P536">
        <f t="shared" si="85"/>
        <v>-0.61245185803780977</v>
      </c>
      <c r="Q536">
        <f t="shared" si="86"/>
        <v>-0.77191372541132086</v>
      </c>
      <c r="R536">
        <f t="shared" si="87"/>
        <v>-0.66013871739526297</v>
      </c>
      <c r="S536">
        <f t="shared" si="88"/>
        <v>-0.76977572403620065</v>
      </c>
      <c r="T536">
        <f t="shared" si="89"/>
        <v>1.2578349589843778</v>
      </c>
      <c r="U536">
        <f t="shared" si="90"/>
        <v>230808.87359527475</v>
      </c>
      <c r="V536">
        <f t="shared" si="91"/>
        <v>441372769.74223268</v>
      </c>
    </row>
    <row r="537" spans="2:22" x14ac:dyDescent="0.25">
      <c r="B537">
        <v>-121.4</v>
      </c>
      <c r="C537">
        <v>38.61</v>
      </c>
      <c r="D537">
        <v>33</v>
      </c>
      <c r="E537">
        <v>3512</v>
      </c>
      <c r="F537">
        <v>825</v>
      </c>
      <c r="G537">
        <v>1515</v>
      </c>
      <c r="H537">
        <v>782</v>
      </c>
      <c r="I537">
        <v>1.9907999999999999</v>
      </c>
      <c r="J537">
        <v>118800</v>
      </c>
      <c r="M537">
        <f t="shared" si="82"/>
        <v>-0.89923532244423199</v>
      </c>
      <c r="N537">
        <f t="shared" si="83"/>
        <v>1.3683001384460489</v>
      </c>
      <c r="O537">
        <f t="shared" si="84"/>
        <v>0.35350455195852903</v>
      </c>
      <c r="P537">
        <f t="shared" si="85"/>
        <v>0.40692686396576644</v>
      </c>
      <c r="Q537">
        <f t="shared" si="86"/>
        <v>0.6794389425616485</v>
      </c>
      <c r="R537">
        <f t="shared" si="87"/>
        <v>7.1903781754759727E-2</v>
      </c>
      <c r="S537">
        <f t="shared" si="88"/>
        <v>0.73705381731524233</v>
      </c>
      <c r="T537">
        <f t="shared" si="89"/>
        <v>-1.0967130571898684</v>
      </c>
      <c r="U537">
        <f t="shared" si="90"/>
        <v>135771.43947145838</v>
      </c>
      <c r="V537">
        <f t="shared" si="91"/>
        <v>288029757.73337537</v>
      </c>
    </row>
    <row r="538" spans="2:22" x14ac:dyDescent="0.25">
      <c r="B538">
        <v>-122.14</v>
      </c>
      <c r="C538">
        <v>37.729999999999997</v>
      </c>
      <c r="D538">
        <v>51</v>
      </c>
      <c r="E538">
        <v>2619</v>
      </c>
      <c r="F538">
        <v>403</v>
      </c>
      <c r="G538">
        <v>922</v>
      </c>
      <c r="H538">
        <v>393</v>
      </c>
      <c r="I538">
        <v>4.6041999999999996</v>
      </c>
      <c r="J538">
        <v>251900</v>
      </c>
      <c r="M538">
        <f t="shared" si="82"/>
        <v>-1.2689430677291866</v>
      </c>
      <c r="N538">
        <f t="shared" si="83"/>
        <v>0.95818206312257992</v>
      </c>
      <c r="O538">
        <f t="shared" si="84"/>
        <v>1.7949794240224337</v>
      </c>
      <c r="P538">
        <f t="shared" si="85"/>
        <v>8.5438448195110216E-3</v>
      </c>
      <c r="Q538">
        <f t="shared" si="86"/>
        <v>-0.30366029641843673</v>
      </c>
      <c r="R538">
        <f t="shared" si="87"/>
        <v>-0.42706311709117528</v>
      </c>
      <c r="S538">
        <f t="shared" si="88"/>
        <v>-0.26663914772878394</v>
      </c>
      <c r="T538">
        <f t="shared" si="89"/>
        <v>0.57694624365052072</v>
      </c>
      <c r="U538">
        <f t="shared" si="90"/>
        <v>269332.46176450304</v>
      </c>
      <c r="V538">
        <f t="shared" si="91"/>
        <v>303890723.17086035</v>
      </c>
    </row>
    <row r="539" spans="2:22" x14ac:dyDescent="0.25">
      <c r="B539">
        <v>-120.18</v>
      </c>
      <c r="C539">
        <v>34.619999999999997</v>
      </c>
      <c r="D539">
        <v>25</v>
      </c>
      <c r="E539">
        <v>1337</v>
      </c>
      <c r="F539">
        <v>219</v>
      </c>
      <c r="G539">
        <v>671</v>
      </c>
      <c r="H539">
        <v>225</v>
      </c>
      <c r="I539">
        <v>3.1911999999999998</v>
      </c>
      <c r="J539">
        <v>226400</v>
      </c>
      <c r="M539">
        <f t="shared" si="82"/>
        <v>-0.28971714778524904</v>
      </c>
      <c r="N539">
        <f t="shared" si="83"/>
        <v>-0.49121249853194837</v>
      </c>
      <c r="O539">
        <f t="shared" si="84"/>
        <v>-0.28715094673653968</v>
      </c>
      <c r="P539">
        <f t="shared" si="85"/>
        <v>-0.56337892174879745</v>
      </c>
      <c r="Q539">
        <f t="shared" si="86"/>
        <v>-0.73231020156615156</v>
      </c>
      <c r="R539">
        <f t="shared" si="87"/>
        <v>-0.63826158523675647</v>
      </c>
      <c r="S539">
        <f t="shared" si="88"/>
        <v>-0.70011065962440455</v>
      </c>
      <c r="T539">
        <f t="shared" si="89"/>
        <v>-0.32795947001270342</v>
      </c>
      <c r="U539">
        <f t="shared" si="90"/>
        <v>152044.50849693647</v>
      </c>
      <c r="V539">
        <f t="shared" si="91"/>
        <v>5528739116.6621532</v>
      </c>
    </row>
    <row r="540" spans="2:22" x14ac:dyDescent="0.25">
      <c r="B540">
        <v>-116.51</v>
      </c>
      <c r="C540">
        <v>34.85</v>
      </c>
      <c r="D540">
        <v>15</v>
      </c>
      <c r="E540">
        <v>3149</v>
      </c>
      <c r="F540">
        <v>713</v>
      </c>
      <c r="G540">
        <v>1281</v>
      </c>
      <c r="H540">
        <v>486</v>
      </c>
      <c r="I540">
        <v>2</v>
      </c>
      <c r="J540">
        <v>64700</v>
      </c>
      <c r="M540">
        <f t="shared" si="82"/>
        <v>1.5438334268036613</v>
      </c>
      <c r="N540">
        <f t="shared" si="83"/>
        <v>-0.38402254702694921</v>
      </c>
      <c r="O540">
        <f t="shared" si="84"/>
        <v>-1.0879703201053756</v>
      </c>
      <c r="P540">
        <f t="shared" si="85"/>
        <v>0.24498617421202543</v>
      </c>
      <c r="Q540">
        <f t="shared" si="86"/>
        <v>0.41852160899347424</v>
      </c>
      <c r="R540">
        <f t="shared" si="87"/>
        <v>-0.1249904076717981</v>
      </c>
      <c r="S540">
        <f t="shared" si="88"/>
        <v>-2.6681703643708241E-2</v>
      </c>
      <c r="T540">
        <f t="shared" si="89"/>
        <v>-1.0908212436260314</v>
      </c>
      <c r="U540">
        <f t="shared" si="90"/>
        <v>97547.565029648948</v>
      </c>
      <c r="V540">
        <f t="shared" si="91"/>
        <v>1078962528.3770165</v>
      </c>
    </row>
    <row r="541" spans="2:22" x14ac:dyDescent="0.25">
      <c r="B541">
        <v>-118.26</v>
      </c>
      <c r="C541">
        <v>34.1</v>
      </c>
      <c r="D541">
        <v>48</v>
      </c>
      <c r="E541">
        <v>2566</v>
      </c>
      <c r="F541">
        <v>571</v>
      </c>
      <c r="G541">
        <v>1421</v>
      </c>
      <c r="H541">
        <v>563</v>
      </c>
      <c r="I541">
        <v>3.6579000000000002</v>
      </c>
      <c r="J541">
        <v>318600</v>
      </c>
      <c r="M541">
        <f t="shared" si="82"/>
        <v>0.66952456971085705</v>
      </c>
      <c r="N541">
        <f t="shared" si="83"/>
        <v>-0.73355499758672305</v>
      </c>
      <c r="O541">
        <f t="shared" si="84"/>
        <v>1.554733612011783</v>
      </c>
      <c r="P541">
        <f t="shared" si="85"/>
        <v>-1.5100388119740418E-2</v>
      </c>
      <c r="Q541">
        <f t="shared" si="86"/>
        <v>8.7715703933824704E-2</v>
      </c>
      <c r="R541">
        <f t="shared" si="87"/>
        <v>-7.1904652798404287E-3</v>
      </c>
      <c r="S541">
        <f t="shared" si="88"/>
        <v>0.17199273930845119</v>
      </c>
      <c r="T541">
        <f t="shared" si="89"/>
        <v>-2.9078014551537773E-2</v>
      </c>
      <c r="U541">
        <f t="shared" si="90"/>
        <v>228299.06488664873</v>
      </c>
      <c r="V541">
        <f t="shared" si="91"/>
        <v>8154258882.3456764</v>
      </c>
    </row>
    <row r="542" spans="2:22" x14ac:dyDescent="0.25">
      <c r="B542">
        <v>-122.26</v>
      </c>
      <c r="C542">
        <v>37.85</v>
      </c>
      <c r="D542">
        <v>52</v>
      </c>
      <c r="E542">
        <v>2202</v>
      </c>
      <c r="F542">
        <v>434</v>
      </c>
      <c r="G542">
        <v>910</v>
      </c>
      <c r="H542">
        <v>402</v>
      </c>
      <c r="I542">
        <v>3.2031000000000001</v>
      </c>
      <c r="J542">
        <v>281500</v>
      </c>
      <c r="M542">
        <f t="shared" si="82"/>
        <v>-1.3288956750726955</v>
      </c>
      <c r="N542">
        <f t="shared" si="83"/>
        <v>1.014107255212146</v>
      </c>
      <c r="O542">
        <f t="shared" si="84"/>
        <v>1.8750613613593172</v>
      </c>
      <c r="P542">
        <f t="shared" si="85"/>
        <v>-0.17748719547610881</v>
      </c>
      <c r="Q542">
        <f t="shared" si="86"/>
        <v>-0.23144210587724562</v>
      </c>
      <c r="R542">
        <f t="shared" si="87"/>
        <v>-0.43716025501048594</v>
      </c>
      <c r="S542">
        <f t="shared" si="88"/>
        <v>-0.24341745959151853</v>
      </c>
      <c r="T542">
        <f t="shared" si="89"/>
        <v>-0.32033853725078371</v>
      </c>
      <c r="U542">
        <f t="shared" si="90"/>
        <v>212023.23357124737</v>
      </c>
      <c r="V542">
        <f t="shared" si="91"/>
        <v>4827021073.3954477</v>
      </c>
    </row>
    <row r="543" spans="2:22" x14ac:dyDescent="0.25">
      <c r="B543">
        <v>-121.96</v>
      </c>
      <c r="C543">
        <v>37.340000000000003</v>
      </c>
      <c r="D543">
        <v>34</v>
      </c>
      <c r="E543">
        <v>1461</v>
      </c>
      <c r="F543">
        <v>299</v>
      </c>
      <c r="G543">
        <v>739</v>
      </c>
      <c r="H543">
        <v>276</v>
      </c>
      <c r="I543">
        <v>3.4375</v>
      </c>
      <c r="J543">
        <v>252600</v>
      </c>
      <c r="M543">
        <f t="shared" si="82"/>
        <v>-1.1790141567139234</v>
      </c>
      <c r="N543">
        <f t="shared" si="83"/>
        <v>0.77642518883150058</v>
      </c>
      <c r="O543">
        <f t="shared" si="84"/>
        <v>0.4335864892954126</v>
      </c>
      <c r="P543">
        <f t="shared" si="85"/>
        <v>-0.50806033902300163</v>
      </c>
      <c r="Q543">
        <f t="shared" si="86"/>
        <v>-0.5459406775888842</v>
      </c>
      <c r="R543">
        <f t="shared" si="87"/>
        <v>-0.58104447036066276</v>
      </c>
      <c r="S543">
        <f t="shared" si="88"/>
        <v>-0.56852109351323399</v>
      </c>
      <c r="T543">
        <f t="shared" si="89"/>
        <v>-0.17022537427650222</v>
      </c>
      <c r="U543">
        <f t="shared" si="90"/>
        <v>182733.44500587252</v>
      </c>
      <c r="V543">
        <f t="shared" si="91"/>
        <v>4881335506.7474394</v>
      </c>
    </row>
    <row r="544" spans="2:22" x14ac:dyDescent="0.25">
      <c r="B544">
        <v>-122.04</v>
      </c>
      <c r="C544">
        <v>37.5</v>
      </c>
      <c r="D544">
        <v>17</v>
      </c>
      <c r="E544">
        <v>407</v>
      </c>
      <c r="F544">
        <v>97</v>
      </c>
      <c r="G544">
        <v>307</v>
      </c>
      <c r="H544">
        <v>100</v>
      </c>
      <c r="I544">
        <v>3.1696</v>
      </c>
      <c r="J544">
        <v>156300</v>
      </c>
      <c r="M544">
        <f t="shared" ref="M544:M602" si="92">STANDARDIZE(B544,$B$4,$B$5)</f>
        <v>-1.2189825616096006</v>
      </c>
      <c r="N544">
        <f t="shared" ref="N544:N602" si="93">STANDARDIZE(C544,$C$4,$C$5)</f>
        <v>0.85099211161758415</v>
      </c>
      <c r="O544">
        <f t="shared" ref="O544:O602" si="94">STANDARDIZE(D544,$D$4,$D$5)</f>
        <v>-0.9278064454316084</v>
      </c>
      <c r="P544">
        <f t="shared" ref="P544:P602" si="95">STANDARDIZE(E544,$E$4,$E$5)</f>
        <v>-0.97826829219226608</v>
      </c>
      <c r="Q544">
        <f t="shared" ref="Q544:Q602" si="96">STANDARDIZE(F544,$F$4,$F$5)</f>
        <v>-1.0165237256314843</v>
      </c>
      <c r="R544">
        <f t="shared" ref="R544:R602" si="97">STANDARDIZE(G544,$G$4,$G$5)</f>
        <v>-0.94454143545584646</v>
      </c>
      <c r="S544">
        <f t="shared" ref="S544:S602" si="98">STANDARDIZE(H544,$H$4,$H$5)</f>
        <v>-1.0226341059753126</v>
      </c>
      <c r="T544">
        <f t="shared" ref="T544:T602" si="99">STANDARDIZE(I544,$I$4,$I$5)</f>
        <v>-0.34179242359736406</v>
      </c>
      <c r="U544">
        <f t="shared" si="90"/>
        <v>131588.5853252752</v>
      </c>
      <c r="V544">
        <f t="shared" si="91"/>
        <v>610654015.22620428</v>
      </c>
    </row>
    <row r="545" spans="2:22" x14ac:dyDescent="0.25">
      <c r="B545">
        <v>-121.86</v>
      </c>
      <c r="C545">
        <v>37.380000000000003</v>
      </c>
      <c r="D545">
        <v>15</v>
      </c>
      <c r="E545">
        <v>2052</v>
      </c>
      <c r="F545">
        <v>405</v>
      </c>
      <c r="G545">
        <v>1380</v>
      </c>
      <c r="H545">
        <v>409</v>
      </c>
      <c r="I545">
        <v>5.8685999999999998</v>
      </c>
      <c r="J545">
        <v>181100</v>
      </c>
      <c r="M545">
        <f t="shared" si="92"/>
        <v>-1.1290536505943374</v>
      </c>
      <c r="N545">
        <f t="shared" si="93"/>
        <v>0.79506691952802144</v>
      </c>
      <c r="O545">
        <f t="shared" si="94"/>
        <v>-1.0879703201053756</v>
      </c>
      <c r="P545">
        <f t="shared" si="95"/>
        <v>-0.24440483587021664</v>
      </c>
      <c r="Q545">
        <f t="shared" si="96"/>
        <v>-0.29900105831900503</v>
      </c>
      <c r="R545">
        <f t="shared" si="97"/>
        <v>-4.1689019837485172E-2</v>
      </c>
      <c r="S545">
        <f t="shared" si="98"/>
        <v>-0.22535614659586767</v>
      </c>
      <c r="T545">
        <f t="shared" si="99"/>
        <v>1.3866863599674215</v>
      </c>
      <c r="U545">
        <f t="shared" si="90"/>
        <v>253871.59850521776</v>
      </c>
      <c r="V545">
        <f t="shared" si="91"/>
        <v>5295705549.004611</v>
      </c>
    </row>
    <row r="546" spans="2:22" x14ac:dyDescent="0.25">
      <c r="B546">
        <v>-118.31</v>
      </c>
      <c r="C546">
        <v>34.090000000000003</v>
      </c>
      <c r="D546">
        <v>42</v>
      </c>
      <c r="E546">
        <v>1951</v>
      </c>
      <c r="F546">
        <v>846</v>
      </c>
      <c r="G546">
        <v>2500</v>
      </c>
      <c r="H546">
        <v>813</v>
      </c>
      <c r="I546">
        <v>1.5195000000000001</v>
      </c>
      <c r="J546">
        <v>218200</v>
      </c>
      <c r="M546">
        <f t="shared" si="92"/>
        <v>0.64454431665106404</v>
      </c>
      <c r="N546">
        <f t="shared" si="93"/>
        <v>-0.73821543026085235</v>
      </c>
      <c r="O546">
        <f t="shared" si="94"/>
        <v>1.0742419879904814</v>
      </c>
      <c r="P546">
        <f t="shared" si="95"/>
        <v>-0.28946271373558258</v>
      </c>
      <c r="Q546">
        <f t="shared" si="96"/>
        <v>0.72836094260568118</v>
      </c>
      <c r="R546">
        <f t="shared" si="97"/>
        <v>0.90071051929817614</v>
      </c>
      <c r="S546">
        <f t="shared" si="98"/>
        <v>0.81703963201026752</v>
      </c>
      <c r="T546">
        <f t="shared" si="99"/>
        <v>-1.3985404194329525</v>
      </c>
      <c r="U546">
        <f t="shared" si="90"/>
        <v>133664.25589987019</v>
      </c>
      <c r="V546">
        <f t="shared" si="91"/>
        <v>7146292030.5626326</v>
      </c>
    </row>
    <row r="547" spans="2:22" x14ac:dyDescent="0.25">
      <c r="B547">
        <v>-122.5</v>
      </c>
      <c r="C547">
        <v>37.909999999999997</v>
      </c>
      <c r="D547">
        <v>31</v>
      </c>
      <c r="E547">
        <v>7001</v>
      </c>
      <c r="F547">
        <v>1282</v>
      </c>
      <c r="G547">
        <v>2755</v>
      </c>
      <c r="H547">
        <v>1267</v>
      </c>
      <c r="I547">
        <v>5.4851000000000001</v>
      </c>
      <c r="J547">
        <v>441100</v>
      </c>
      <c r="M547">
        <f t="shared" si="92"/>
        <v>-1.448800889759706</v>
      </c>
      <c r="N547">
        <f t="shared" si="93"/>
        <v>1.0420698512569255</v>
      </c>
      <c r="O547">
        <f t="shared" si="94"/>
        <v>0.19334067728476184</v>
      </c>
      <c r="P547">
        <f t="shared" si="95"/>
        <v>1.9634311795327148</v>
      </c>
      <c r="Q547">
        <f t="shared" si="96"/>
        <v>1.744074848281788</v>
      </c>
      <c r="R547">
        <f t="shared" si="97"/>
        <v>1.1152747000835277</v>
      </c>
      <c r="S547">
        <f t="shared" si="98"/>
        <v>1.988444789156766</v>
      </c>
      <c r="T547">
        <f t="shared" si="99"/>
        <v>1.1410873923879126</v>
      </c>
      <c r="U547">
        <f t="shared" si="90"/>
        <v>297136.7558021546</v>
      </c>
      <c r="V547">
        <f t="shared" si="91"/>
        <v>20725415679.968468</v>
      </c>
    </row>
    <row r="548" spans="2:22" x14ac:dyDescent="0.25">
      <c r="B548">
        <v>-117.87</v>
      </c>
      <c r="C548">
        <v>33.71</v>
      </c>
      <c r="D548">
        <v>16</v>
      </c>
      <c r="E548">
        <v>3397</v>
      </c>
      <c r="F548">
        <v>686</v>
      </c>
      <c r="G548">
        <v>1924</v>
      </c>
      <c r="H548">
        <v>621</v>
      </c>
      <c r="I548">
        <v>4.9147999999999996</v>
      </c>
      <c r="J548">
        <v>155500</v>
      </c>
      <c r="M548">
        <f t="shared" si="92"/>
        <v>0.86437054357725362</v>
      </c>
      <c r="N548">
        <f t="shared" si="93"/>
        <v>-0.91531187187780561</v>
      </c>
      <c r="O548">
        <f t="shared" si="94"/>
        <v>-1.0078883827684919</v>
      </c>
      <c r="P548">
        <f t="shared" si="95"/>
        <v>0.35562333966361709</v>
      </c>
      <c r="Q548">
        <f t="shared" si="96"/>
        <v>0.35562189465114652</v>
      </c>
      <c r="R548">
        <f t="shared" si="97"/>
        <v>0.41604789917126461</v>
      </c>
      <c r="S548">
        <f t="shared" si="98"/>
        <v>0.32164361841527261</v>
      </c>
      <c r="T548">
        <f t="shared" si="99"/>
        <v>0.77585899288179982</v>
      </c>
      <c r="U548">
        <f t="shared" si="90"/>
        <v>223980.11445728017</v>
      </c>
      <c r="V548">
        <f t="shared" si="91"/>
        <v>4689526076.0821924</v>
      </c>
    </row>
    <row r="549" spans="2:22" x14ac:dyDescent="0.25">
      <c r="B549">
        <v>-119.74</v>
      </c>
      <c r="C549">
        <v>36.15</v>
      </c>
      <c r="D549">
        <v>21</v>
      </c>
      <c r="E549">
        <v>1548</v>
      </c>
      <c r="F549">
        <v>308</v>
      </c>
      <c r="G549">
        <v>1137</v>
      </c>
      <c r="H549">
        <v>306</v>
      </c>
      <c r="I549">
        <v>2.4687999999999999</v>
      </c>
      <c r="J549">
        <v>61300</v>
      </c>
      <c r="M549">
        <f t="shared" si="92"/>
        <v>-6.9890920859052283E-2</v>
      </c>
      <c r="N549">
        <f t="shared" si="93"/>
        <v>0.22183370060999064</v>
      </c>
      <c r="O549">
        <f t="shared" si="94"/>
        <v>-0.60747869608407401</v>
      </c>
      <c r="P549">
        <f t="shared" si="95"/>
        <v>-0.46924810759441904</v>
      </c>
      <c r="Q549">
        <f t="shared" si="96"/>
        <v>-0.52497410614144169</v>
      </c>
      <c r="R549">
        <f t="shared" si="97"/>
        <v>-0.246156062703526</v>
      </c>
      <c r="S549">
        <f t="shared" si="98"/>
        <v>-0.49111546638901599</v>
      </c>
      <c r="T549">
        <f t="shared" si="99"/>
        <v>-0.79059491767746859</v>
      </c>
      <c r="U549">
        <f t="shared" si="90"/>
        <v>116115.4648746622</v>
      </c>
      <c r="V549">
        <f t="shared" si="91"/>
        <v>3004735189.4253249</v>
      </c>
    </row>
    <row r="550" spans="2:22" x14ac:dyDescent="0.25">
      <c r="B550">
        <v>-117.2</v>
      </c>
      <c r="C550">
        <v>33.159999999999997</v>
      </c>
      <c r="D550">
        <v>13</v>
      </c>
      <c r="E550">
        <v>4503</v>
      </c>
      <c r="F550">
        <v>1137</v>
      </c>
      <c r="G550">
        <v>3094</v>
      </c>
      <c r="H550">
        <v>1091</v>
      </c>
      <c r="I550">
        <v>2.3159000000000001</v>
      </c>
      <c r="J550">
        <v>91600</v>
      </c>
      <c r="M550">
        <f t="shared" si="92"/>
        <v>1.1991059345784996</v>
      </c>
      <c r="N550">
        <f t="shared" si="93"/>
        <v>-1.171635668954975</v>
      </c>
      <c r="O550">
        <f t="shared" si="94"/>
        <v>-1.2481341947791427</v>
      </c>
      <c r="P550">
        <f t="shared" si="95"/>
        <v>0.84902940816950556</v>
      </c>
      <c r="Q550">
        <f t="shared" si="96"/>
        <v>1.4062800860729912</v>
      </c>
      <c r="R550">
        <f t="shared" si="97"/>
        <v>1.4005188463040537</v>
      </c>
      <c r="S550">
        <f t="shared" si="98"/>
        <v>1.5343317766946873</v>
      </c>
      <c r="T550">
        <f t="shared" si="99"/>
        <v>-0.88851429745036792</v>
      </c>
      <c r="U550">
        <f t="shared" si="90"/>
        <v>121121.29631317891</v>
      </c>
      <c r="V550">
        <f t="shared" si="91"/>
        <v>871506936.01051104</v>
      </c>
    </row>
    <row r="551" spans="2:22" x14ac:dyDescent="0.25">
      <c r="B551">
        <v>-117.93</v>
      </c>
      <c r="C551">
        <v>33.880000000000003</v>
      </c>
      <c r="D551">
        <v>32</v>
      </c>
      <c r="E551">
        <v>2458</v>
      </c>
      <c r="F551">
        <v>359</v>
      </c>
      <c r="G551">
        <v>967</v>
      </c>
      <c r="H551">
        <v>409</v>
      </c>
      <c r="I551">
        <v>7.2892999999999999</v>
      </c>
      <c r="J551">
        <v>293500</v>
      </c>
      <c r="M551">
        <f t="shared" si="92"/>
        <v>0.83439423990549921</v>
      </c>
      <c r="N551">
        <f t="shared" si="93"/>
        <v>-0.83608451641758941</v>
      </c>
      <c r="O551">
        <f t="shared" si="94"/>
        <v>0.27342261462164541</v>
      </c>
      <c r="P551">
        <f t="shared" si="95"/>
        <v>-6.3281089203498064E-2</v>
      </c>
      <c r="Q551">
        <f t="shared" si="96"/>
        <v>-0.40616353460593374</v>
      </c>
      <c r="R551">
        <f t="shared" si="97"/>
        <v>-0.3891988498937603</v>
      </c>
      <c r="S551">
        <f t="shared" si="98"/>
        <v>-0.22535614659586767</v>
      </c>
      <c r="T551">
        <f t="shared" si="99"/>
        <v>2.2965232654177701</v>
      </c>
      <c r="U551">
        <f t="shared" si="90"/>
        <v>346489.0261173622</v>
      </c>
      <c r="V551">
        <f t="shared" si="91"/>
        <v>2807836888.8664932</v>
      </c>
    </row>
    <row r="552" spans="2:22" x14ac:dyDescent="0.25">
      <c r="B552">
        <v>-118.2</v>
      </c>
      <c r="C552">
        <v>33.770000000000003</v>
      </c>
      <c r="D552">
        <v>40</v>
      </c>
      <c r="E552">
        <v>2034</v>
      </c>
      <c r="F552">
        <v>899</v>
      </c>
      <c r="G552">
        <v>1257</v>
      </c>
      <c r="H552">
        <v>797</v>
      </c>
      <c r="I552">
        <v>1.2864</v>
      </c>
      <c r="J552">
        <v>131300</v>
      </c>
      <c r="M552">
        <f t="shared" si="92"/>
        <v>0.69950087338261147</v>
      </c>
      <c r="N552">
        <f t="shared" si="93"/>
        <v>-0.8873492758330227</v>
      </c>
      <c r="O552">
        <f t="shared" si="94"/>
        <v>0.91407811331671418</v>
      </c>
      <c r="P552">
        <f t="shared" si="95"/>
        <v>-0.2524349527175096</v>
      </c>
      <c r="Q552">
        <f t="shared" si="96"/>
        <v>0.85183075224062077</v>
      </c>
      <c r="R552">
        <f t="shared" si="97"/>
        <v>-0.14518468351041941</v>
      </c>
      <c r="S552">
        <f t="shared" si="98"/>
        <v>0.77575663087735125</v>
      </c>
      <c r="T552">
        <f t="shared" si="99"/>
        <v>-1.5478210435340831</v>
      </c>
      <c r="U552">
        <f t="shared" si="90"/>
        <v>121487.72628329814</v>
      </c>
      <c r="V552">
        <f t="shared" si="91"/>
        <v>96280715.49147822</v>
      </c>
    </row>
    <row r="553" spans="2:22" x14ac:dyDescent="0.25">
      <c r="B553">
        <v>-118.36</v>
      </c>
      <c r="C553">
        <v>33.880000000000003</v>
      </c>
      <c r="D553">
        <v>25</v>
      </c>
      <c r="E553">
        <v>2845</v>
      </c>
      <c r="F553">
        <v>710</v>
      </c>
      <c r="G553">
        <v>1611</v>
      </c>
      <c r="H553">
        <v>628</v>
      </c>
      <c r="I553">
        <v>3.2048999999999999</v>
      </c>
      <c r="J553">
        <v>267400</v>
      </c>
      <c r="M553">
        <f t="shared" si="92"/>
        <v>0.61956406359127103</v>
      </c>
      <c r="N553">
        <f t="shared" si="93"/>
        <v>-0.83608451641758941</v>
      </c>
      <c r="O553">
        <f t="shared" si="94"/>
        <v>-0.28715094673653968</v>
      </c>
      <c r="P553">
        <f t="shared" si="95"/>
        <v>0.10936642301330018</v>
      </c>
      <c r="Q553">
        <f t="shared" si="96"/>
        <v>0.41153275184432669</v>
      </c>
      <c r="R553">
        <f t="shared" si="97"/>
        <v>0.15268088510924499</v>
      </c>
      <c r="S553">
        <f t="shared" si="98"/>
        <v>0.33970493141092345</v>
      </c>
      <c r="T553">
        <f t="shared" si="99"/>
        <v>-0.31918579111872875</v>
      </c>
      <c r="U553">
        <f t="shared" si="90"/>
        <v>168695.45847070671</v>
      </c>
      <c r="V553">
        <f t="shared" si="91"/>
        <v>9742586518.5079842</v>
      </c>
    </row>
    <row r="554" spans="2:22" x14ac:dyDescent="0.25">
      <c r="B554">
        <v>-118.31</v>
      </c>
      <c r="C554">
        <v>33.81</v>
      </c>
      <c r="D554">
        <v>23</v>
      </c>
      <c r="E554">
        <v>3942</v>
      </c>
      <c r="F554">
        <v>748</v>
      </c>
      <c r="G554">
        <v>1679</v>
      </c>
      <c r="H554">
        <v>711</v>
      </c>
      <c r="I554">
        <v>4.1169000000000002</v>
      </c>
      <c r="J554">
        <v>362600</v>
      </c>
      <c r="M554">
        <f t="shared" si="92"/>
        <v>0.64454431665106404</v>
      </c>
      <c r="N554">
        <f t="shared" si="93"/>
        <v>-0.86870754513650184</v>
      </c>
      <c r="O554">
        <f t="shared" si="94"/>
        <v>-0.44731482141030687</v>
      </c>
      <c r="P554">
        <f t="shared" si="95"/>
        <v>0.5987574330955423</v>
      </c>
      <c r="Q554">
        <f t="shared" si="96"/>
        <v>0.50005827573352868</v>
      </c>
      <c r="R554">
        <f t="shared" si="97"/>
        <v>0.2098979999853387</v>
      </c>
      <c r="S554">
        <f t="shared" si="98"/>
        <v>0.55386049978792651</v>
      </c>
      <c r="T554">
        <f t="shared" si="99"/>
        <v>0.26487224912250329</v>
      </c>
      <c r="U554">
        <f t="shared" si="90"/>
        <v>205282.29816729369</v>
      </c>
      <c r="V554">
        <f t="shared" si="91"/>
        <v>24748859309.924286</v>
      </c>
    </row>
    <row r="555" spans="2:22" x14ac:dyDescent="0.25">
      <c r="B555">
        <v>-121.27</v>
      </c>
      <c r="C555">
        <v>38.14</v>
      </c>
      <c r="D555">
        <v>40</v>
      </c>
      <c r="E555">
        <v>929</v>
      </c>
      <c r="F555">
        <v>257</v>
      </c>
      <c r="G555">
        <v>576</v>
      </c>
      <c r="H555">
        <v>229</v>
      </c>
      <c r="I555">
        <v>2.125</v>
      </c>
      <c r="J555">
        <v>137500</v>
      </c>
      <c r="M555">
        <f t="shared" si="92"/>
        <v>-0.83428666448876165</v>
      </c>
      <c r="N555">
        <f t="shared" si="93"/>
        <v>1.1492598027619247</v>
      </c>
      <c r="O555">
        <f t="shared" si="94"/>
        <v>0.91407811331671418</v>
      </c>
      <c r="P555">
        <f t="shared" si="95"/>
        <v>-0.74539490362077077</v>
      </c>
      <c r="Q555">
        <f t="shared" si="96"/>
        <v>-0.64378467767694958</v>
      </c>
      <c r="R555">
        <f t="shared" si="97"/>
        <v>-0.71819726043129928</v>
      </c>
      <c r="S555">
        <f t="shared" si="98"/>
        <v>-0.68978990934117546</v>
      </c>
      <c r="T555">
        <f t="shared" si="99"/>
        <v>-1.0107694288999856</v>
      </c>
      <c r="U555">
        <f t="shared" si="90"/>
        <v>136557.12412890262</v>
      </c>
      <c r="V555">
        <f t="shared" si="91"/>
        <v>889014.90829763934</v>
      </c>
    </row>
    <row r="556" spans="2:22" x14ac:dyDescent="0.25">
      <c r="B556">
        <v>-117.38</v>
      </c>
      <c r="C556">
        <v>33.14</v>
      </c>
      <c r="D556">
        <v>14</v>
      </c>
      <c r="E556">
        <v>5039</v>
      </c>
      <c r="F556">
        <v>1373</v>
      </c>
      <c r="G556">
        <v>1298</v>
      </c>
      <c r="H556">
        <v>696</v>
      </c>
      <c r="I556">
        <v>3.2090000000000001</v>
      </c>
      <c r="J556">
        <v>313300</v>
      </c>
      <c r="M556">
        <f t="shared" si="92"/>
        <v>1.1091770235632434</v>
      </c>
      <c r="N556">
        <f t="shared" si="93"/>
        <v>-1.1809565343032338</v>
      </c>
      <c r="O556">
        <f t="shared" si="94"/>
        <v>-1.1680522574422592</v>
      </c>
      <c r="P556">
        <f t="shared" si="95"/>
        <v>1.0881484431777844</v>
      </c>
      <c r="Q556">
        <f t="shared" si="96"/>
        <v>1.9560701818059298</v>
      </c>
      <c r="R556">
        <f t="shared" si="97"/>
        <v>-0.11068612895277467</v>
      </c>
      <c r="S556">
        <f t="shared" si="98"/>
        <v>0.51515768622581748</v>
      </c>
      <c r="T556">
        <f t="shared" si="99"/>
        <v>-0.3165600915957143</v>
      </c>
      <c r="U556">
        <f t="shared" si="90"/>
        <v>169198.09398174781</v>
      </c>
      <c r="V556">
        <f t="shared" si="91"/>
        <v>20765359318.093189</v>
      </c>
    </row>
    <row r="557" spans="2:22" x14ac:dyDescent="0.25">
      <c r="B557">
        <v>-117.67</v>
      </c>
      <c r="C557">
        <v>34.06</v>
      </c>
      <c r="D557">
        <v>26</v>
      </c>
      <c r="E557">
        <v>1592</v>
      </c>
      <c r="F557">
        <v>429</v>
      </c>
      <c r="G557">
        <v>1182</v>
      </c>
      <c r="H557">
        <v>365</v>
      </c>
      <c r="I557">
        <v>2.4582999999999999</v>
      </c>
      <c r="J557">
        <v>110400</v>
      </c>
      <c r="M557">
        <f t="shared" si="92"/>
        <v>0.96429155581643267</v>
      </c>
      <c r="N557">
        <f t="shared" si="93"/>
        <v>-0.75219672828324391</v>
      </c>
      <c r="O557">
        <f t="shared" si="94"/>
        <v>-0.20706900939965611</v>
      </c>
      <c r="P557">
        <f t="shared" si="95"/>
        <v>-0.44961893307881406</v>
      </c>
      <c r="Q557">
        <f t="shared" si="96"/>
        <v>-0.24309020112582483</v>
      </c>
      <c r="R557">
        <f t="shared" si="97"/>
        <v>-0.20829179550611102</v>
      </c>
      <c r="S557">
        <f t="shared" si="98"/>
        <v>-0.33888439971138734</v>
      </c>
      <c r="T557">
        <f t="shared" si="99"/>
        <v>-0.79731927011445636</v>
      </c>
      <c r="U557">
        <f t="shared" si="90"/>
        <v>129331.93236312694</v>
      </c>
      <c r="V557">
        <f t="shared" si="91"/>
        <v>358418063.00201309</v>
      </c>
    </row>
    <row r="558" spans="2:22" x14ac:dyDescent="0.25">
      <c r="B558">
        <v>-121.56</v>
      </c>
      <c r="C558">
        <v>38.44</v>
      </c>
      <c r="D558">
        <v>43</v>
      </c>
      <c r="E558">
        <v>1485</v>
      </c>
      <c r="F558">
        <v>270</v>
      </c>
      <c r="G558">
        <v>653</v>
      </c>
      <c r="H558">
        <v>251</v>
      </c>
      <c r="I558">
        <v>3</v>
      </c>
      <c r="J558">
        <v>141700</v>
      </c>
      <c r="M558">
        <f t="shared" si="92"/>
        <v>-0.97917213223557231</v>
      </c>
      <c r="N558">
        <f t="shared" si="93"/>
        <v>1.2890727829858328</v>
      </c>
      <c r="O558">
        <f t="shared" si="94"/>
        <v>1.1543239253273649</v>
      </c>
      <c r="P558">
        <f t="shared" si="95"/>
        <v>-0.49735351655994431</v>
      </c>
      <c r="Q558">
        <f t="shared" si="96"/>
        <v>-0.61349963003064367</v>
      </c>
      <c r="R558">
        <f t="shared" si="97"/>
        <v>-0.65340729211572246</v>
      </c>
      <c r="S558">
        <f t="shared" si="98"/>
        <v>-0.63302578278341559</v>
      </c>
      <c r="T558">
        <f t="shared" si="99"/>
        <v>-0.45040672581766328</v>
      </c>
      <c r="U558">
        <f t="shared" si="90"/>
        <v>180444.60574112105</v>
      </c>
      <c r="V558">
        <f t="shared" si="91"/>
        <v>1501144474.0349102</v>
      </c>
    </row>
    <row r="559" spans="2:22" x14ac:dyDescent="0.25">
      <c r="B559">
        <v>-116.14</v>
      </c>
      <c r="C559">
        <v>34.450000000000003</v>
      </c>
      <c r="D559">
        <v>12</v>
      </c>
      <c r="E559">
        <v>8796</v>
      </c>
      <c r="F559">
        <v>1721</v>
      </c>
      <c r="G559">
        <v>11139</v>
      </c>
      <c r="H559">
        <v>1680</v>
      </c>
      <c r="I559">
        <v>2.2612000000000001</v>
      </c>
      <c r="J559">
        <v>137500</v>
      </c>
      <c r="M559">
        <f t="shared" si="92"/>
        <v>1.7286872994461422</v>
      </c>
      <c r="N559">
        <f t="shared" si="93"/>
        <v>-0.57043985399216124</v>
      </c>
      <c r="O559">
        <f t="shared" si="94"/>
        <v>-1.3282161321160264</v>
      </c>
      <c r="P559">
        <f t="shared" si="95"/>
        <v>2.7642122762488719</v>
      </c>
      <c r="Q559">
        <f t="shared" si="96"/>
        <v>2.7667776111070426</v>
      </c>
      <c r="R559">
        <f t="shared" si="97"/>
        <v>8.1698083930419063</v>
      </c>
      <c r="S559">
        <f t="shared" si="98"/>
        <v>3.0540622559001664</v>
      </c>
      <c r="T559">
        <f t="shared" si="99"/>
        <v>-0.92354497157448567</v>
      </c>
      <c r="U559">
        <f t="shared" si="90"/>
        <v>135930.58228256938</v>
      </c>
      <c r="V559">
        <f t="shared" si="91"/>
        <v>2463071.9717851505</v>
      </c>
    </row>
    <row r="560" spans="2:22" x14ac:dyDescent="0.25">
      <c r="B560">
        <v>-118.24</v>
      </c>
      <c r="C560">
        <v>34.1</v>
      </c>
      <c r="D560">
        <v>42</v>
      </c>
      <c r="E560">
        <v>1525</v>
      </c>
      <c r="F560">
        <v>456</v>
      </c>
      <c r="G560">
        <v>1688</v>
      </c>
      <c r="H560">
        <v>432</v>
      </c>
      <c r="I560">
        <v>3.1690999999999998</v>
      </c>
      <c r="J560">
        <v>141300</v>
      </c>
      <c r="M560">
        <f t="shared" si="92"/>
        <v>0.67951667093477985</v>
      </c>
      <c r="N560">
        <f t="shared" si="93"/>
        <v>-0.73355499758672305</v>
      </c>
      <c r="O560">
        <f t="shared" si="94"/>
        <v>1.0742419879904814</v>
      </c>
      <c r="P560">
        <f t="shared" si="95"/>
        <v>-0.47950881245484889</v>
      </c>
      <c r="Q560">
        <f t="shared" si="96"/>
        <v>-0.18019048678349708</v>
      </c>
      <c r="R560">
        <f t="shared" si="97"/>
        <v>0.2174708534248217</v>
      </c>
      <c r="S560">
        <f t="shared" si="98"/>
        <v>-0.16601183246730056</v>
      </c>
      <c r="T560">
        <f t="shared" si="99"/>
        <v>-0.34211263085626836</v>
      </c>
      <c r="U560">
        <f t="shared" si="90"/>
        <v>191860.50968028512</v>
      </c>
      <c r="V560">
        <f t="shared" si="91"/>
        <v>2556365139.1302052</v>
      </c>
    </row>
    <row r="561" spans="2:22" x14ac:dyDescent="0.25">
      <c r="B561">
        <v>-118.4</v>
      </c>
      <c r="C561">
        <v>34.28</v>
      </c>
      <c r="D561">
        <v>22</v>
      </c>
      <c r="E561">
        <v>3517</v>
      </c>
      <c r="F561">
        <v>810</v>
      </c>
      <c r="G561">
        <v>3134</v>
      </c>
      <c r="H561">
        <v>847</v>
      </c>
      <c r="I561">
        <v>2.6652</v>
      </c>
      <c r="J561">
        <v>164800</v>
      </c>
      <c r="M561">
        <f t="shared" si="92"/>
        <v>0.59957986114343242</v>
      </c>
      <c r="N561">
        <f t="shared" si="93"/>
        <v>-0.64966720945237744</v>
      </c>
      <c r="O561">
        <f t="shared" si="94"/>
        <v>-0.5273967587471905</v>
      </c>
      <c r="P561">
        <f t="shared" si="95"/>
        <v>0.40915745197890335</v>
      </c>
      <c r="Q561">
        <f t="shared" si="96"/>
        <v>0.64449465681591089</v>
      </c>
      <c r="R561">
        <f t="shared" si="97"/>
        <v>1.434175972701756</v>
      </c>
      <c r="S561">
        <f t="shared" si="98"/>
        <v>0.90476600941771457</v>
      </c>
      <c r="T561">
        <f t="shared" si="99"/>
        <v>-0.664817506379905</v>
      </c>
      <c r="U561">
        <f t="shared" si="90"/>
        <v>142926.7105311398</v>
      </c>
      <c r="V561">
        <f t="shared" si="91"/>
        <v>478440792.18855035</v>
      </c>
    </row>
    <row r="562" spans="2:22" x14ac:dyDescent="0.25">
      <c r="B562">
        <v>-117.69</v>
      </c>
      <c r="C562">
        <v>33.619999999999997</v>
      </c>
      <c r="D562">
        <v>18</v>
      </c>
      <c r="E562">
        <v>4265</v>
      </c>
      <c r="F562">
        <v>581</v>
      </c>
      <c r="G562">
        <v>2025</v>
      </c>
      <c r="H562">
        <v>544</v>
      </c>
      <c r="I562">
        <v>6.4598000000000004</v>
      </c>
      <c r="J562">
        <v>282700</v>
      </c>
      <c r="M562">
        <f t="shared" si="92"/>
        <v>0.95429945459251697</v>
      </c>
      <c r="N562">
        <f t="shared" si="93"/>
        <v>-0.95725576594498007</v>
      </c>
      <c r="O562">
        <f t="shared" si="94"/>
        <v>-0.84772450809472488</v>
      </c>
      <c r="P562">
        <f t="shared" si="95"/>
        <v>0.74285341874418787</v>
      </c>
      <c r="Q562">
        <f t="shared" si="96"/>
        <v>0.11101189443098312</v>
      </c>
      <c r="R562">
        <f t="shared" si="97"/>
        <v>0.50103214332546264</v>
      </c>
      <c r="S562">
        <f t="shared" si="98"/>
        <v>0.12296917546311316</v>
      </c>
      <c r="T562">
        <f t="shared" si="99"/>
        <v>1.7652994228957293</v>
      </c>
      <c r="U562">
        <f t="shared" si="90"/>
        <v>290884.20485516381</v>
      </c>
      <c r="V562">
        <f t="shared" si="91"/>
        <v>66981209.111286953</v>
      </c>
    </row>
    <row r="563" spans="2:22" x14ac:dyDescent="0.25">
      <c r="B563">
        <v>-119.06</v>
      </c>
      <c r="C563">
        <v>34.35</v>
      </c>
      <c r="D563">
        <v>34</v>
      </c>
      <c r="E563">
        <v>2426</v>
      </c>
      <c r="F563">
        <v>646</v>
      </c>
      <c r="G563">
        <v>2116</v>
      </c>
      <c r="H563">
        <v>631</v>
      </c>
      <c r="I563">
        <v>2.0682</v>
      </c>
      <c r="J563">
        <v>158300</v>
      </c>
      <c r="M563">
        <f t="shared" si="92"/>
        <v>0.26984052075414794</v>
      </c>
      <c r="N563">
        <f t="shared" si="93"/>
        <v>-0.61704418073346512</v>
      </c>
      <c r="O563">
        <f t="shared" si="94"/>
        <v>0.4335864892954126</v>
      </c>
      <c r="P563">
        <f t="shared" si="95"/>
        <v>-7.7556852487574407E-2</v>
      </c>
      <c r="Q563">
        <f t="shared" si="96"/>
        <v>0.26243713266251284</v>
      </c>
      <c r="R563">
        <f t="shared" si="97"/>
        <v>0.57760210588023519</v>
      </c>
      <c r="S563">
        <f t="shared" si="98"/>
        <v>0.34744549412334524</v>
      </c>
      <c r="T563">
        <f t="shared" si="99"/>
        <v>-1.0471449735115008</v>
      </c>
      <c r="U563">
        <f t="shared" si="90"/>
        <v>135187.107265222</v>
      </c>
      <c r="V563">
        <f t="shared" si="91"/>
        <v>534205810.56935352</v>
      </c>
    </row>
    <row r="564" spans="2:22" x14ac:dyDescent="0.25">
      <c r="B564">
        <v>-118.35</v>
      </c>
      <c r="C564">
        <v>34.28</v>
      </c>
      <c r="D564">
        <v>30</v>
      </c>
      <c r="E564">
        <v>3214</v>
      </c>
      <c r="F564">
        <v>513</v>
      </c>
      <c r="G564">
        <v>1700</v>
      </c>
      <c r="H564">
        <v>533</v>
      </c>
      <c r="I564">
        <v>4.6943999999999999</v>
      </c>
      <c r="J564">
        <v>248200</v>
      </c>
      <c r="M564">
        <f t="shared" si="92"/>
        <v>0.62456011420323243</v>
      </c>
      <c r="N564">
        <f t="shared" si="93"/>
        <v>-0.64966720945237744</v>
      </c>
      <c r="O564">
        <f t="shared" si="94"/>
        <v>0.11325873994787825</v>
      </c>
      <c r="P564">
        <f t="shared" si="95"/>
        <v>0.2739838183828055</v>
      </c>
      <c r="Q564">
        <f t="shared" si="96"/>
        <v>-4.7402200949694114E-2</v>
      </c>
      <c r="R564">
        <f t="shared" si="97"/>
        <v>0.22756799134413236</v>
      </c>
      <c r="S564">
        <f t="shared" si="98"/>
        <v>9.4587112184233227E-2</v>
      </c>
      <c r="T564">
        <f t="shared" si="99"/>
        <v>0.63471163315683565</v>
      </c>
      <c r="U564">
        <f t="shared" si="90"/>
        <v>236028.77450042363</v>
      </c>
      <c r="V564">
        <f t="shared" si="91"/>
        <v>148138730.16153795</v>
      </c>
    </row>
    <row r="565" spans="2:22" x14ac:dyDescent="0.25">
      <c r="B565">
        <v>-120.83</v>
      </c>
      <c r="C565">
        <v>37.51</v>
      </c>
      <c r="D565">
        <v>34</v>
      </c>
      <c r="E565">
        <v>3078</v>
      </c>
      <c r="F565">
        <v>477</v>
      </c>
      <c r="G565">
        <v>1226</v>
      </c>
      <c r="H565">
        <v>487</v>
      </c>
      <c r="I565">
        <v>4.601</v>
      </c>
      <c r="J565">
        <v>150000</v>
      </c>
      <c r="M565">
        <f t="shared" si="92"/>
        <v>-0.61446043756257207</v>
      </c>
      <c r="N565">
        <f t="shared" si="93"/>
        <v>0.85565254429171345</v>
      </c>
      <c r="O565">
        <f t="shared" si="94"/>
        <v>0.4335864892954126</v>
      </c>
      <c r="P565">
        <f t="shared" si="95"/>
        <v>0.21331182442548105</v>
      </c>
      <c r="Q565">
        <f t="shared" si="96"/>
        <v>-0.13126848673946442</v>
      </c>
      <c r="R565">
        <f t="shared" si="97"/>
        <v>-0.1712689564686386</v>
      </c>
      <c r="S565">
        <f t="shared" si="98"/>
        <v>-2.4101516072900973E-2</v>
      </c>
      <c r="T565">
        <f t="shared" si="99"/>
        <v>0.5748969171935342</v>
      </c>
      <c r="U565">
        <f t="shared" si="90"/>
        <v>238601.69926021722</v>
      </c>
      <c r="V565">
        <f t="shared" si="91"/>
        <v>7850261111.7979774</v>
      </c>
    </row>
    <row r="566" spans="2:22" x14ac:dyDescent="0.25">
      <c r="B566">
        <v>-121.62</v>
      </c>
      <c r="C566">
        <v>39.090000000000003</v>
      </c>
      <c r="D566">
        <v>21</v>
      </c>
      <c r="E566">
        <v>2693</v>
      </c>
      <c r="F566">
        <v>481</v>
      </c>
      <c r="G566">
        <v>1337</v>
      </c>
      <c r="H566">
        <v>435</v>
      </c>
      <c r="I566">
        <v>3.8534000000000002</v>
      </c>
      <c r="J566">
        <v>99700</v>
      </c>
      <c r="M566">
        <f t="shared" si="92"/>
        <v>-1.0091484359073268</v>
      </c>
      <c r="N566">
        <f t="shared" si="93"/>
        <v>1.5920009068043062</v>
      </c>
      <c r="O566">
        <f t="shared" si="94"/>
        <v>-0.60747869608407401</v>
      </c>
      <c r="P566">
        <f t="shared" si="95"/>
        <v>4.1556547413937564E-2</v>
      </c>
      <c r="Q566">
        <f t="shared" si="96"/>
        <v>-0.12195001054060105</v>
      </c>
      <c r="R566">
        <f t="shared" si="97"/>
        <v>-7.7870430715015038E-2</v>
      </c>
      <c r="S566">
        <f t="shared" si="98"/>
        <v>-0.15827126975487876</v>
      </c>
      <c r="T566">
        <f t="shared" si="99"/>
        <v>9.6123023679998212E-2</v>
      </c>
      <c r="U566">
        <f t="shared" si="90"/>
        <v>181330.26119748616</v>
      </c>
      <c r="V566">
        <f t="shared" si="91"/>
        <v>6663499543.1698151</v>
      </c>
    </row>
    <row r="567" spans="2:22" x14ac:dyDescent="0.25">
      <c r="B567">
        <v>-117.95</v>
      </c>
      <c r="C567">
        <v>34.06</v>
      </c>
      <c r="D567">
        <v>32</v>
      </c>
      <c r="E567">
        <v>2252</v>
      </c>
      <c r="F567">
        <v>415</v>
      </c>
      <c r="G567">
        <v>1370</v>
      </c>
      <c r="H567">
        <v>411</v>
      </c>
      <c r="I567">
        <v>4.6311999999999998</v>
      </c>
      <c r="J567">
        <v>184800</v>
      </c>
      <c r="M567">
        <f t="shared" si="92"/>
        <v>0.82440213868158341</v>
      </c>
      <c r="N567">
        <f t="shared" si="93"/>
        <v>-0.75219672828324391</v>
      </c>
      <c r="O567">
        <f t="shared" si="94"/>
        <v>0.27342261462164541</v>
      </c>
      <c r="P567">
        <f t="shared" si="95"/>
        <v>-0.15518131534473953</v>
      </c>
      <c r="Q567">
        <f t="shared" si="96"/>
        <v>-0.27570486782184661</v>
      </c>
      <c r="R567">
        <f t="shared" si="97"/>
        <v>-5.0103301436910726E-2</v>
      </c>
      <c r="S567">
        <f t="shared" si="98"/>
        <v>-0.22019577145425315</v>
      </c>
      <c r="T567">
        <f t="shared" si="99"/>
        <v>0.59423743563134668</v>
      </c>
      <c r="U567">
        <f t="shared" si="90"/>
        <v>233988.50741903309</v>
      </c>
      <c r="V567">
        <f t="shared" si="91"/>
        <v>2419509262.1122737</v>
      </c>
    </row>
    <row r="568" spans="2:22" x14ac:dyDescent="0.25">
      <c r="B568">
        <v>-121.37</v>
      </c>
      <c r="C568">
        <v>39.03</v>
      </c>
      <c r="D568">
        <v>32</v>
      </c>
      <c r="E568">
        <v>1158</v>
      </c>
      <c r="F568">
        <v>244</v>
      </c>
      <c r="G568">
        <v>598</v>
      </c>
      <c r="H568">
        <v>227</v>
      </c>
      <c r="I568">
        <v>2.8235000000000001</v>
      </c>
      <c r="J568">
        <v>65500</v>
      </c>
      <c r="M568">
        <f t="shared" si="92"/>
        <v>-0.88424717060835478</v>
      </c>
      <c r="N568">
        <f t="shared" si="93"/>
        <v>1.564038310759523</v>
      </c>
      <c r="O568">
        <f t="shared" si="94"/>
        <v>0.27342261462164541</v>
      </c>
      <c r="P568">
        <f t="shared" si="95"/>
        <v>-0.64323397261909943</v>
      </c>
      <c r="Q568">
        <f t="shared" si="96"/>
        <v>-0.67406972532325549</v>
      </c>
      <c r="R568">
        <f t="shared" si="97"/>
        <v>-0.69968584091256303</v>
      </c>
      <c r="S568">
        <f t="shared" si="98"/>
        <v>-0.69495028448278995</v>
      </c>
      <c r="T568">
        <f t="shared" si="99"/>
        <v>-0.56343988821084023</v>
      </c>
      <c r="U568">
        <f t="shared" si="90"/>
        <v>150640.41479961263</v>
      </c>
      <c r="V568">
        <f t="shared" si="91"/>
        <v>7248890232.2500963</v>
      </c>
    </row>
    <row r="569" spans="2:22" x14ac:dyDescent="0.25">
      <c r="B569">
        <v>-122.13</v>
      </c>
      <c r="C569">
        <v>37.71</v>
      </c>
      <c r="D569">
        <v>44</v>
      </c>
      <c r="E569">
        <v>1421</v>
      </c>
      <c r="F569">
        <v>298</v>
      </c>
      <c r="G569">
        <v>609</v>
      </c>
      <c r="H569">
        <v>270</v>
      </c>
      <c r="I569">
        <v>3.5781000000000001</v>
      </c>
      <c r="J569">
        <v>180000</v>
      </c>
      <c r="M569">
        <f t="shared" si="92"/>
        <v>-1.2639470171172251</v>
      </c>
      <c r="N569">
        <f t="shared" si="93"/>
        <v>0.9488611977743211</v>
      </c>
      <c r="O569">
        <f t="shared" si="94"/>
        <v>1.2344058626642485</v>
      </c>
      <c r="P569">
        <f t="shared" si="95"/>
        <v>-0.52590504312809705</v>
      </c>
      <c r="Q569">
        <f t="shared" si="96"/>
        <v>-0.54827029663860005</v>
      </c>
      <c r="R569">
        <f t="shared" si="97"/>
        <v>-0.69043013115319496</v>
      </c>
      <c r="S569">
        <f t="shared" si="98"/>
        <v>-0.58400221893807758</v>
      </c>
      <c r="T569">
        <f t="shared" si="99"/>
        <v>-8.0183093072645609E-2</v>
      </c>
      <c r="U569">
        <f t="shared" si="90"/>
        <v>208168.23724577358</v>
      </c>
      <c r="V569">
        <f t="shared" si="91"/>
        <v>793449589.53418577</v>
      </c>
    </row>
    <row r="570" spans="2:22" x14ac:dyDescent="0.25">
      <c r="B570">
        <v>-118.06</v>
      </c>
      <c r="C570">
        <v>34.090000000000003</v>
      </c>
      <c r="D570">
        <v>40</v>
      </c>
      <c r="E570">
        <v>1975</v>
      </c>
      <c r="F570">
        <v>389</v>
      </c>
      <c r="G570">
        <v>1116</v>
      </c>
      <c r="H570">
        <v>378</v>
      </c>
      <c r="I570">
        <v>4.2897999999999996</v>
      </c>
      <c r="J570">
        <v>251600</v>
      </c>
      <c r="M570">
        <f t="shared" si="92"/>
        <v>0.76944558195003609</v>
      </c>
      <c r="N570">
        <f t="shared" si="93"/>
        <v>-0.73821543026085235</v>
      </c>
      <c r="O570">
        <f t="shared" si="94"/>
        <v>0.91407811331671418</v>
      </c>
      <c r="P570">
        <f t="shared" si="95"/>
        <v>-0.27875589127252537</v>
      </c>
      <c r="Q570">
        <f t="shared" si="96"/>
        <v>-0.33627496311445848</v>
      </c>
      <c r="R570">
        <f t="shared" si="97"/>
        <v>-0.26382605406231963</v>
      </c>
      <c r="S570">
        <f t="shared" si="98"/>
        <v>-0.30534196129089292</v>
      </c>
      <c r="T570">
        <f t="shared" si="99"/>
        <v>0.37559991925156971</v>
      </c>
      <c r="U570">
        <f t="shared" si="90"/>
        <v>233989.3247941403</v>
      </c>
      <c r="V570">
        <f t="shared" si="91"/>
        <v>310135881.20628178</v>
      </c>
    </row>
    <row r="571" spans="2:22" x14ac:dyDescent="0.25">
      <c r="B571">
        <v>-121.12</v>
      </c>
      <c r="C571">
        <v>38</v>
      </c>
      <c r="D571">
        <v>36</v>
      </c>
      <c r="E571">
        <v>683</v>
      </c>
      <c r="F571">
        <v>159</v>
      </c>
      <c r="G571">
        <v>505</v>
      </c>
      <c r="H571">
        <v>141</v>
      </c>
      <c r="I571">
        <v>3.4264999999999999</v>
      </c>
      <c r="J571">
        <v>158900</v>
      </c>
      <c r="M571">
        <f t="shared" si="92"/>
        <v>-0.75934590530938273</v>
      </c>
      <c r="N571">
        <f t="shared" si="93"/>
        <v>1.0840137453240999</v>
      </c>
      <c r="O571">
        <f t="shared" si="94"/>
        <v>0.5937503639691798</v>
      </c>
      <c r="P571">
        <f t="shared" si="95"/>
        <v>-0.85513983386710757</v>
      </c>
      <c r="Q571">
        <f t="shared" si="96"/>
        <v>-0.87208734454910208</v>
      </c>
      <c r="R571">
        <f t="shared" si="97"/>
        <v>-0.77793865978722065</v>
      </c>
      <c r="S571">
        <f t="shared" si="98"/>
        <v>-0.9168464155722148</v>
      </c>
      <c r="T571">
        <f t="shared" si="99"/>
        <v>-0.17726993397239435</v>
      </c>
      <c r="U571">
        <f t="shared" si="90"/>
        <v>181564.55752976125</v>
      </c>
      <c r="V571">
        <f t="shared" si="91"/>
        <v>513682168.01985747</v>
      </c>
    </row>
    <row r="572" spans="2:22" x14ac:dyDescent="0.25">
      <c r="B572">
        <v>-121.73</v>
      </c>
      <c r="C572">
        <v>36.9</v>
      </c>
      <c r="D572">
        <v>23</v>
      </c>
      <c r="E572">
        <v>2392</v>
      </c>
      <c r="F572">
        <v>721</v>
      </c>
      <c r="G572">
        <v>3074</v>
      </c>
      <c r="H572">
        <v>718</v>
      </c>
      <c r="I572">
        <v>2.5194999999999999</v>
      </c>
      <c r="J572">
        <v>136900</v>
      </c>
      <c r="M572">
        <f t="shared" si="92"/>
        <v>-1.0641049926388741</v>
      </c>
      <c r="N572">
        <f t="shared" si="93"/>
        <v>0.57136615116976441</v>
      </c>
      <c r="O572">
        <f t="shared" si="94"/>
        <v>-0.44731482141030687</v>
      </c>
      <c r="P572">
        <f t="shared" si="95"/>
        <v>-9.2724850976905526E-2</v>
      </c>
      <c r="Q572">
        <f t="shared" si="96"/>
        <v>0.43715856139120096</v>
      </c>
      <c r="R572">
        <f t="shared" si="97"/>
        <v>1.3836902831052027</v>
      </c>
      <c r="S572">
        <f t="shared" si="98"/>
        <v>0.57192181278357734</v>
      </c>
      <c r="T572">
        <f t="shared" si="99"/>
        <v>-0.75812590162458426</v>
      </c>
      <c r="U572">
        <f t="shared" si="90"/>
        <v>135690.29183898828</v>
      </c>
      <c r="V572">
        <f t="shared" si="91"/>
        <v>1463393.8348183492</v>
      </c>
    </row>
    <row r="573" spans="2:22" x14ac:dyDescent="0.25">
      <c r="B573">
        <v>-117.39</v>
      </c>
      <c r="C573">
        <v>34.07</v>
      </c>
      <c r="D573">
        <v>15</v>
      </c>
      <c r="E573">
        <v>1966</v>
      </c>
      <c r="F573">
        <v>331</v>
      </c>
      <c r="G573">
        <v>1118</v>
      </c>
      <c r="H573">
        <v>323</v>
      </c>
      <c r="I573">
        <v>3.8557999999999999</v>
      </c>
      <c r="J573">
        <v>122700</v>
      </c>
      <c r="M573">
        <f t="shared" si="92"/>
        <v>1.1041809729512819</v>
      </c>
      <c r="N573">
        <f t="shared" si="93"/>
        <v>-0.7475362956091145</v>
      </c>
      <c r="O573">
        <f t="shared" si="94"/>
        <v>-1.0879703201053756</v>
      </c>
      <c r="P573">
        <f t="shared" si="95"/>
        <v>-0.28277094969617184</v>
      </c>
      <c r="Q573">
        <f t="shared" si="96"/>
        <v>-0.47139286799797731</v>
      </c>
      <c r="R573">
        <f t="shared" si="97"/>
        <v>-0.26214319774243455</v>
      </c>
      <c r="S573">
        <f t="shared" si="98"/>
        <v>-0.44725227768529252</v>
      </c>
      <c r="T573">
        <f t="shared" si="99"/>
        <v>9.7660018522738118E-2</v>
      </c>
      <c r="U573">
        <f t="shared" si="90"/>
        <v>164874.7057558602</v>
      </c>
      <c r="V573">
        <f t="shared" si="91"/>
        <v>1778705805.5933871</v>
      </c>
    </row>
    <row r="574" spans="2:22" x14ac:dyDescent="0.25">
      <c r="B574">
        <v>-120.94</v>
      </c>
      <c r="C574">
        <v>37.6</v>
      </c>
      <c r="D574">
        <v>30</v>
      </c>
      <c r="E574">
        <v>3257</v>
      </c>
      <c r="F574">
        <v>574</v>
      </c>
      <c r="G574">
        <v>1804</v>
      </c>
      <c r="H574">
        <v>588</v>
      </c>
      <c r="I574">
        <v>3.5331000000000001</v>
      </c>
      <c r="J574">
        <v>102900</v>
      </c>
      <c r="M574">
        <f t="shared" si="92"/>
        <v>-0.66941699429411949</v>
      </c>
      <c r="N574">
        <f t="shared" si="93"/>
        <v>0.89759643835888792</v>
      </c>
      <c r="O574">
        <f t="shared" si="94"/>
        <v>0.11325873994787825</v>
      </c>
      <c r="P574">
        <f t="shared" si="95"/>
        <v>0.29316687529578306</v>
      </c>
      <c r="Q574">
        <f t="shared" si="96"/>
        <v>9.4704561082972233E-2</v>
      </c>
      <c r="R574">
        <f t="shared" si="97"/>
        <v>0.31507651997815805</v>
      </c>
      <c r="S574">
        <f t="shared" si="98"/>
        <v>0.23649742857863282</v>
      </c>
      <c r="T574">
        <f t="shared" si="99"/>
        <v>-0.10900174637402213</v>
      </c>
      <c r="U574">
        <f t="shared" si="90"/>
        <v>188073.4201380439</v>
      </c>
      <c r="V574">
        <f t="shared" si="91"/>
        <v>7254511498.0117426</v>
      </c>
    </row>
    <row r="575" spans="2:22" x14ac:dyDescent="0.25">
      <c r="B575">
        <v>-121.44</v>
      </c>
      <c r="C575">
        <v>38.68</v>
      </c>
      <c r="D575">
        <v>19</v>
      </c>
      <c r="E575">
        <v>2476</v>
      </c>
      <c r="F575">
        <v>534</v>
      </c>
      <c r="G575">
        <v>1355</v>
      </c>
      <c r="H575">
        <v>463</v>
      </c>
      <c r="I575">
        <v>2.0625</v>
      </c>
      <c r="J575">
        <v>94400</v>
      </c>
      <c r="M575">
        <f t="shared" si="92"/>
        <v>-0.91921952489206349</v>
      </c>
      <c r="N575">
        <f t="shared" si="93"/>
        <v>1.4009231671649613</v>
      </c>
      <c r="O575">
        <f t="shared" si="94"/>
        <v>-0.76764257075784126</v>
      </c>
      <c r="P575">
        <f t="shared" si="95"/>
        <v>-5.525097235620513E-2</v>
      </c>
      <c r="Q575">
        <f t="shared" si="96"/>
        <v>1.5197990943385613E-3</v>
      </c>
      <c r="R575">
        <f t="shared" si="97"/>
        <v>-6.2724723836049046E-2</v>
      </c>
      <c r="S575">
        <f t="shared" si="98"/>
        <v>-8.6026017772275337E-2</v>
      </c>
      <c r="T575">
        <f t="shared" si="99"/>
        <v>-1.0507953362630085</v>
      </c>
      <c r="U575">
        <f t="shared" si="90"/>
        <v>102148.34157375059</v>
      </c>
      <c r="V575">
        <f t="shared" si="91"/>
        <v>60036797.143511705</v>
      </c>
    </row>
    <row r="576" spans="2:22" x14ac:dyDescent="0.25">
      <c r="B576">
        <v>-117.85</v>
      </c>
      <c r="C576">
        <v>34.14</v>
      </c>
      <c r="D576">
        <v>35</v>
      </c>
      <c r="E576">
        <v>2899</v>
      </c>
      <c r="F576">
        <v>429</v>
      </c>
      <c r="G576">
        <v>1251</v>
      </c>
      <c r="H576">
        <v>429</v>
      </c>
      <c r="I576">
        <v>6.1048999999999998</v>
      </c>
      <c r="J576">
        <v>297200</v>
      </c>
      <c r="M576">
        <f t="shared" si="92"/>
        <v>0.87436264480117654</v>
      </c>
      <c r="N576">
        <f t="shared" si="93"/>
        <v>-0.71491326689020207</v>
      </c>
      <c r="O576">
        <f t="shared" si="94"/>
        <v>0.51366842663229617</v>
      </c>
      <c r="P576">
        <f t="shared" si="95"/>
        <v>0.13345677355517901</v>
      </c>
      <c r="Q576">
        <f t="shared" si="96"/>
        <v>-0.24309020112582483</v>
      </c>
      <c r="R576">
        <f t="shared" si="97"/>
        <v>-0.15023325247007474</v>
      </c>
      <c r="S576">
        <f t="shared" si="98"/>
        <v>-0.17375239517972238</v>
      </c>
      <c r="T576">
        <f t="shared" si="99"/>
        <v>1.5380163105255389</v>
      </c>
      <c r="U576">
        <f t="shared" si="90"/>
        <v>303660.48196034593</v>
      </c>
      <c r="V576">
        <f t="shared" si="91"/>
        <v>41737827.159955226</v>
      </c>
    </row>
    <row r="577" spans="2:22" x14ac:dyDescent="0.25">
      <c r="B577">
        <v>-120.69</v>
      </c>
      <c r="C577">
        <v>36.840000000000003</v>
      </c>
      <c r="D577">
        <v>18</v>
      </c>
      <c r="E577">
        <v>902</v>
      </c>
      <c r="F577">
        <v>195</v>
      </c>
      <c r="G577">
        <v>771</v>
      </c>
      <c r="H577">
        <v>174</v>
      </c>
      <c r="I577">
        <v>2.2082999999999999</v>
      </c>
      <c r="J577">
        <v>55000</v>
      </c>
      <c r="M577">
        <f t="shared" si="92"/>
        <v>-0.54451572899514744</v>
      </c>
      <c r="N577">
        <f t="shared" si="93"/>
        <v>0.54340355512498473</v>
      </c>
      <c r="O577">
        <f t="shared" si="94"/>
        <v>-0.84772450809472488</v>
      </c>
      <c r="P577">
        <f t="shared" si="95"/>
        <v>-0.75744007889171017</v>
      </c>
      <c r="Q577">
        <f t="shared" si="96"/>
        <v>-0.78822105875933179</v>
      </c>
      <c r="R577">
        <f t="shared" si="97"/>
        <v>-0.55411876924250103</v>
      </c>
      <c r="S577">
        <f t="shared" si="98"/>
        <v>-0.83170022573557501</v>
      </c>
      <c r="T577">
        <f t="shared" si="99"/>
        <v>-0.95742289956654847</v>
      </c>
      <c r="U577">
        <f t="shared" si="90"/>
        <v>95388.158663663751</v>
      </c>
      <c r="V577">
        <f t="shared" si="91"/>
        <v>1631203360.2412772</v>
      </c>
    </row>
    <row r="578" spans="2:22" x14ac:dyDescent="0.25">
      <c r="B578">
        <v>-122.48</v>
      </c>
      <c r="C578">
        <v>38.54</v>
      </c>
      <c r="D578">
        <v>37</v>
      </c>
      <c r="E578">
        <v>1898</v>
      </c>
      <c r="F578">
        <v>359</v>
      </c>
      <c r="G578">
        <v>973</v>
      </c>
      <c r="H578">
        <v>340</v>
      </c>
      <c r="I578">
        <v>4.2096</v>
      </c>
      <c r="J578">
        <v>256600</v>
      </c>
      <c r="M578">
        <f t="shared" si="92"/>
        <v>-1.4388087885357903</v>
      </c>
      <c r="N578">
        <f t="shared" si="93"/>
        <v>1.3356771097271367</v>
      </c>
      <c r="O578">
        <f t="shared" si="94"/>
        <v>0.67383230130606342</v>
      </c>
      <c r="P578">
        <f t="shared" si="95"/>
        <v>-0.31310694667483402</v>
      </c>
      <c r="Q578">
        <f t="shared" si="96"/>
        <v>-0.40616353460593374</v>
      </c>
      <c r="R578">
        <f t="shared" si="97"/>
        <v>-0.38415028093410497</v>
      </c>
      <c r="S578">
        <f t="shared" si="98"/>
        <v>-0.403389088981569</v>
      </c>
      <c r="T578">
        <f t="shared" si="99"/>
        <v>0.32423867492333885</v>
      </c>
      <c r="U578">
        <f t="shared" si="90"/>
        <v>223732.36134046718</v>
      </c>
      <c r="V578">
        <f t="shared" si="91"/>
        <v>1080281671.0536165</v>
      </c>
    </row>
    <row r="579" spans="2:22" x14ac:dyDescent="0.25">
      <c r="B579">
        <v>-121.48</v>
      </c>
      <c r="C579">
        <v>38.56</v>
      </c>
      <c r="D579">
        <v>52</v>
      </c>
      <c r="E579">
        <v>814</v>
      </c>
      <c r="F579">
        <v>216</v>
      </c>
      <c r="G579">
        <v>327</v>
      </c>
      <c r="H579">
        <v>181</v>
      </c>
      <c r="I579">
        <v>2.8542000000000001</v>
      </c>
      <c r="J579">
        <v>125000</v>
      </c>
      <c r="M579">
        <f t="shared" si="92"/>
        <v>-0.93920372733990221</v>
      </c>
      <c r="N579">
        <f t="shared" si="93"/>
        <v>1.3449979750753986</v>
      </c>
      <c r="O579">
        <f t="shared" si="94"/>
        <v>1.8750613613593172</v>
      </c>
      <c r="P579">
        <f t="shared" si="95"/>
        <v>-0.79669842792292012</v>
      </c>
      <c r="Q579">
        <f t="shared" si="96"/>
        <v>-0.73929905871529911</v>
      </c>
      <c r="R579">
        <f t="shared" si="97"/>
        <v>-0.92771287225699539</v>
      </c>
      <c r="S579">
        <f t="shared" si="98"/>
        <v>-0.81363891273992417</v>
      </c>
      <c r="T579">
        <f t="shared" si="99"/>
        <v>-0.54377916251412328</v>
      </c>
      <c r="U579">
        <f t="shared" si="90"/>
        <v>189884.75911567331</v>
      </c>
      <c r="V579">
        <f t="shared" si="91"/>
        <v>4210031965.498951</v>
      </c>
    </row>
    <row r="580" spans="2:22" x14ac:dyDescent="0.25">
      <c r="B580">
        <v>-118.37</v>
      </c>
      <c r="C580">
        <v>33.909999999999997</v>
      </c>
      <c r="D580">
        <v>41</v>
      </c>
      <c r="E580">
        <v>1869</v>
      </c>
      <c r="F580">
        <v>427</v>
      </c>
      <c r="G580">
        <v>1334</v>
      </c>
      <c r="H580">
        <v>435</v>
      </c>
      <c r="I580">
        <v>3.9355000000000002</v>
      </c>
      <c r="J580">
        <v>227800</v>
      </c>
      <c r="M580">
        <f t="shared" si="92"/>
        <v>0.61456801297930963</v>
      </c>
      <c r="N580">
        <f t="shared" si="93"/>
        <v>-0.82210321839520129</v>
      </c>
      <c r="O580">
        <f t="shared" si="94"/>
        <v>0.99416005065359769</v>
      </c>
      <c r="P580">
        <f t="shared" si="95"/>
        <v>-0.32604435715102825</v>
      </c>
      <c r="Q580">
        <f t="shared" si="96"/>
        <v>-0.2477494392252565</v>
      </c>
      <c r="R580">
        <f t="shared" si="97"/>
        <v>-8.0394715194842689E-2</v>
      </c>
      <c r="S580">
        <f t="shared" si="98"/>
        <v>-0.15827126975487876</v>
      </c>
      <c r="T580">
        <f t="shared" si="99"/>
        <v>0.14870105559206528</v>
      </c>
      <c r="U580">
        <f t="shared" si="90"/>
        <v>221934.92056820836</v>
      </c>
      <c r="V580">
        <f t="shared" si="91"/>
        <v>34399156.741225399</v>
      </c>
    </row>
    <row r="581" spans="2:22" x14ac:dyDescent="0.25">
      <c r="B581">
        <v>-118.36</v>
      </c>
      <c r="C581">
        <v>34.08</v>
      </c>
      <c r="D581">
        <v>52</v>
      </c>
      <c r="E581">
        <v>2373</v>
      </c>
      <c r="F581">
        <v>601</v>
      </c>
      <c r="G581">
        <v>1135</v>
      </c>
      <c r="H581">
        <v>576</v>
      </c>
      <c r="I581">
        <v>3.1764999999999999</v>
      </c>
      <c r="J581">
        <v>225000</v>
      </c>
      <c r="M581">
        <f t="shared" si="92"/>
        <v>0.61956406359127103</v>
      </c>
      <c r="N581">
        <f t="shared" si="93"/>
        <v>-0.74287586293498509</v>
      </c>
      <c r="O581">
        <f t="shared" si="94"/>
        <v>1.8750613613593172</v>
      </c>
      <c r="P581">
        <f t="shared" si="95"/>
        <v>-0.10120108542682585</v>
      </c>
      <c r="Q581">
        <f t="shared" si="96"/>
        <v>0.15760427542529995</v>
      </c>
      <c r="R581">
        <f t="shared" si="97"/>
        <v>-0.2478389190234111</v>
      </c>
      <c r="S581">
        <f t="shared" si="98"/>
        <v>0.20553517772894564</v>
      </c>
      <c r="T581">
        <f t="shared" si="99"/>
        <v>-0.33737356342448638</v>
      </c>
      <c r="U581">
        <f t="shared" si="90"/>
        <v>216342.00111539406</v>
      </c>
      <c r="V581">
        <f t="shared" si="91"/>
        <v>74960944.685837746</v>
      </c>
    </row>
    <row r="582" spans="2:22" x14ac:dyDescent="0.25">
      <c r="B582">
        <v>-117.06</v>
      </c>
      <c r="C582">
        <v>32.57</v>
      </c>
      <c r="D582">
        <v>16</v>
      </c>
      <c r="E582">
        <v>1269</v>
      </c>
      <c r="F582">
        <v>282</v>
      </c>
      <c r="G582">
        <v>1609</v>
      </c>
      <c r="H582">
        <v>298</v>
      </c>
      <c r="I582">
        <v>2.6985000000000001</v>
      </c>
      <c r="J582">
        <v>156500</v>
      </c>
      <c r="M582">
        <f t="shared" si="92"/>
        <v>1.2690506431459241</v>
      </c>
      <c r="N582">
        <f t="shared" si="93"/>
        <v>-1.4466011967286621</v>
      </c>
      <c r="O582">
        <f t="shared" si="94"/>
        <v>-1.0078883827684919</v>
      </c>
      <c r="P582">
        <f t="shared" si="95"/>
        <v>-0.59371491872745963</v>
      </c>
      <c r="Q582">
        <f t="shared" si="96"/>
        <v>-0.5855442014340535</v>
      </c>
      <c r="R582">
        <f t="shared" si="97"/>
        <v>0.15099802878935986</v>
      </c>
      <c r="S582">
        <f t="shared" si="98"/>
        <v>-0.51175696695547412</v>
      </c>
      <c r="T582">
        <f t="shared" si="99"/>
        <v>-0.64349170293688618</v>
      </c>
      <c r="U582">
        <f t="shared" si="90"/>
        <v>115435.02705755531</v>
      </c>
      <c r="V582">
        <f t="shared" si="91"/>
        <v>1686332002.7637141</v>
      </c>
    </row>
    <row r="583" spans="2:22" x14ac:dyDescent="0.25">
      <c r="B583">
        <v>-120.48</v>
      </c>
      <c r="C583">
        <v>34.659999999999997</v>
      </c>
      <c r="D583">
        <v>4</v>
      </c>
      <c r="E583">
        <v>1897</v>
      </c>
      <c r="F583">
        <v>331</v>
      </c>
      <c r="G583">
        <v>915</v>
      </c>
      <c r="H583">
        <v>336</v>
      </c>
      <c r="I583">
        <v>4.1562999999999999</v>
      </c>
      <c r="J583">
        <v>172600</v>
      </c>
      <c r="M583">
        <f t="shared" si="92"/>
        <v>-0.43959866614401405</v>
      </c>
      <c r="N583">
        <f t="shared" si="93"/>
        <v>-0.47257076783542751</v>
      </c>
      <c r="O583">
        <f t="shared" si="94"/>
        <v>-1.9688716308110952</v>
      </c>
      <c r="P583">
        <f t="shared" si="95"/>
        <v>-0.31355306427746144</v>
      </c>
      <c r="Q583">
        <f t="shared" si="96"/>
        <v>-0.47139286799797731</v>
      </c>
      <c r="R583">
        <f t="shared" si="97"/>
        <v>-0.43295311421077315</v>
      </c>
      <c r="S583">
        <f t="shared" si="98"/>
        <v>-0.41370983926479804</v>
      </c>
      <c r="T583">
        <f t="shared" si="99"/>
        <v>0.29010458112415277</v>
      </c>
      <c r="U583">
        <f t="shared" ref="U583:U646" si="100">SUMPRODUCT(M583:T583,$M$5:$T$5) + $U$5</f>
        <v>156438.15806474624</v>
      </c>
      <c r="V583">
        <f t="shared" ref="V583:V646" si="101">(J583-U583)^2</f>
        <v>261205134.74012703</v>
      </c>
    </row>
    <row r="584" spans="2:22" x14ac:dyDescent="0.25">
      <c r="B584">
        <v>-122.55</v>
      </c>
      <c r="C584">
        <v>38.03</v>
      </c>
      <c r="D584">
        <v>29</v>
      </c>
      <c r="E584">
        <v>7174</v>
      </c>
      <c r="F584">
        <v>1169</v>
      </c>
      <c r="G584">
        <v>3063</v>
      </c>
      <c r="H584">
        <v>1172</v>
      </c>
      <c r="I584">
        <v>6.0902000000000003</v>
      </c>
      <c r="J584">
        <v>293200</v>
      </c>
      <c r="M584">
        <f t="shared" si="92"/>
        <v>-1.4737811428194991</v>
      </c>
      <c r="N584">
        <f t="shared" si="93"/>
        <v>1.0979950433464913</v>
      </c>
      <c r="O584">
        <f t="shared" si="94"/>
        <v>3.3176802610994656E-2</v>
      </c>
      <c r="P584">
        <f t="shared" si="95"/>
        <v>2.0406095247872527</v>
      </c>
      <c r="Q584">
        <f t="shared" si="96"/>
        <v>1.4808278956638981</v>
      </c>
      <c r="R584">
        <f t="shared" si="97"/>
        <v>1.3744345733458345</v>
      </c>
      <c r="S584">
        <f t="shared" si="98"/>
        <v>1.7433269699300757</v>
      </c>
      <c r="T584">
        <f t="shared" si="99"/>
        <v>1.5286022171137563</v>
      </c>
      <c r="U584">
        <f t="shared" si="100"/>
        <v>315583.3924132447</v>
      </c>
      <c r="V584">
        <f t="shared" si="101"/>
        <v>501016255.92530036</v>
      </c>
    </row>
    <row r="585" spans="2:22" x14ac:dyDescent="0.25">
      <c r="B585">
        <v>-116.96</v>
      </c>
      <c r="C585">
        <v>33.79</v>
      </c>
      <c r="D585">
        <v>21</v>
      </c>
      <c r="E585">
        <v>2990</v>
      </c>
      <c r="F585">
        <v>691</v>
      </c>
      <c r="G585">
        <v>2108</v>
      </c>
      <c r="H585">
        <v>660</v>
      </c>
      <c r="I585">
        <v>2.0135000000000001</v>
      </c>
      <c r="J585">
        <v>83000</v>
      </c>
      <c r="M585">
        <f t="shared" si="92"/>
        <v>1.3190111492655172</v>
      </c>
      <c r="N585">
        <f t="shared" si="93"/>
        <v>-0.87802841048476388</v>
      </c>
      <c r="O585">
        <f t="shared" si="94"/>
        <v>-0.60747869608407401</v>
      </c>
      <c r="P585">
        <f t="shared" si="95"/>
        <v>0.1740534753942711</v>
      </c>
      <c r="Q585">
        <f t="shared" si="96"/>
        <v>0.3672699898997257</v>
      </c>
      <c r="R585">
        <f t="shared" si="97"/>
        <v>0.57087068060069468</v>
      </c>
      <c r="S585">
        <f t="shared" si="98"/>
        <v>0.42227093367675594</v>
      </c>
      <c r="T585">
        <f t="shared" si="99"/>
        <v>-1.0821756476356184</v>
      </c>
      <c r="U585">
        <f t="shared" si="100"/>
        <v>109060.50688488339</v>
      </c>
      <c r="V585">
        <f t="shared" si="101"/>
        <v>679150019.0970546</v>
      </c>
    </row>
    <row r="586" spans="2:22" x14ac:dyDescent="0.25">
      <c r="B586">
        <v>-117.52</v>
      </c>
      <c r="C586">
        <v>33.83</v>
      </c>
      <c r="D586">
        <v>22</v>
      </c>
      <c r="E586">
        <v>2397</v>
      </c>
      <c r="F586">
        <v>400</v>
      </c>
      <c r="G586">
        <v>1347</v>
      </c>
      <c r="H586">
        <v>403</v>
      </c>
      <c r="I586">
        <v>4.46</v>
      </c>
      <c r="J586">
        <v>189800</v>
      </c>
      <c r="M586">
        <f t="shared" si="92"/>
        <v>1.0392323149958187</v>
      </c>
      <c r="N586">
        <f t="shared" si="93"/>
        <v>-0.85938667978824301</v>
      </c>
      <c r="O586">
        <f t="shared" si="94"/>
        <v>-0.5273967587471905</v>
      </c>
      <c r="P586">
        <f t="shared" si="95"/>
        <v>-9.0494262963768599E-2</v>
      </c>
      <c r="Q586">
        <f t="shared" si="96"/>
        <v>-0.31064915356758421</v>
      </c>
      <c r="R586">
        <f t="shared" si="97"/>
        <v>-6.9456149115589477E-2</v>
      </c>
      <c r="S586">
        <f t="shared" si="98"/>
        <v>-0.24083727202071126</v>
      </c>
      <c r="T586">
        <f t="shared" si="99"/>
        <v>0.4845984701825542</v>
      </c>
      <c r="U586">
        <f t="shared" si="100"/>
        <v>206714.13882180001</v>
      </c>
      <c r="V586">
        <f t="shared" si="101"/>
        <v>286088092.08312213</v>
      </c>
    </row>
    <row r="587" spans="2:22" x14ac:dyDescent="0.25">
      <c r="B587">
        <v>-122.32</v>
      </c>
      <c r="C587">
        <v>37.950000000000003</v>
      </c>
      <c r="D587">
        <v>37</v>
      </c>
      <c r="E587">
        <v>1887</v>
      </c>
      <c r="F587">
        <v>353</v>
      </c>
      <c r="G587">
        <v>895</v>
      </c>
      <c r="H587">
        <v>359</v>
      </c>
      <c r="I587">
        <v>4.45</v>
      </c>
      <c r="J587">
        <v>196600</v>
      </c>
      <c r="M587">
        <f t="shared" si="92"/>
        <v>-1.3588719787444428</v>
      </c>
      <c r="N587">
        <f t="shared" si="93"/>
        <v>1.0607115819534496</v>
      </c>
      <c r="O587">
        <f t="shared" si="94"/>
        <v>0.67383230130606342</v>
      </c>
      <c r="P587">
        <f t="shared" si="95"/>
        <v>-0.31801424030373526</v>
      </c>
      <c r="Q587">
        <f t="shared" si="96"/>
        <v>-0.42014124890422877</v>
      </c>
      <c r="R587">
        <f t="shared" si="97"/>
        <v>-0.44978167740962427</v>
      </c>
      <c r="S587">
        <f t="shared" si="98"/>
        <v>-0.35436552513623093</v>
      </c>
      <c r="T587">
        <f t="shared" si="99"/>
        <v>0.47819432500447068</v>
      </c>
      <c r="U587">
        <f t="shared" si="100"/>
        <v>233876.37052807221</v>
      </c>
      <c r="V587">
        <f t="shared" si="101"/>
        <v>1389527799.7461302</v>
      </c>
    </row>
    <row r="588" spans="2:22" x14ac:dyDescent="0.25">
      <c r="B588">
        <v>-117.18</v>
      </c>
      <c r="C588">
        <v>32.700000000000003</v>
      </c>
      <c r="D588">
        <v>42</v>
      </c>
      <c r="E588">
        <v>1691</v>
      </c>
      <c r="F588">
        <v>286</v>
      </c>
      <c r="G588">
        <v>761</v>
      </c>
      <c r="H588">
        <v>281</v>
      </c>
      <c r="I588">
        <v>5.1386000000000003</v>
      </c>
      <c r="J588">
        <v>404500</v>
      </c>
      <c r="M588">
        <f t="shared" si="92"/>
        <v>1.2090980358024153</v>
      </c>
      <c r="N588">
        <f t="shared" si="93"/>
        <v>-1.3860155719649667</v>
      </c>
      <c r="O588">
        <f t="shared" si="94"/>
        <v>1.0742419879904814</v>
      </c>
      <c r="P588">
        <f t="shared" si="95"/>
        <v>-0.40545329041870287</v>
      </c>
      <c r="Q588">
        <f t="shared" si="96"/>
        <v>-0.57622572523519022</v>
      </c>
      <c r="R588">
        <f t="shared" si="97"/>
        <v>-0.56253305084192662</v>
      </c>
      <c r="S588">
        <f t="shared" si="98"/>
        <v>-0.55562015565919765</v>
      </c>
      <c r="T588">
        <f t="shared" si="99"/>
        <v>0.91918376196731311</v>
      </c>
      <c r="U588">
        <f t="shared" si="100"/>
        <v>271013.23540694965</v>
      </c>
      <c r="V588">
        <f t="shared" si="101"/>
        <v>17818716321.520439</v>
      </c>
    </row>
    <row r="589" spans="2:22" x14ac:dyDescent="0.25">
      <c r="B589">
        <v>-117.28</v>
      </c>
      <c r="C589">
        <v>34.130000000000003</v>
      </c>
      <c r="D589">
        <v>29</v>
      </c>
      <c r="E589">
        <v>2077</v>
      </c>
      <c r="F589">
        <v>577</v>
      </c>
      <c r="G589">
        <v>1418</v>
      </c>
      <c r="H589">
        <v>524</v>
      </c>
      <c r="I589">
        <v>1.8281000000000001</v>
      </c>
      <c r="J589">
        <v>76800</v>
      </c>
      <c r="M589">
        <f t="shared" si="92"/>
        <v>1.1591375296828295</v>
      </c>
      <c r="N589">
        <f t="shared" si="93"/>
        <v>-0.71957369956433148</v>
      </c>
      <c r="O589">
        <f t="shared" si="94"/>
        <v>3.3176802610994656E-2</v>
      </c>
      <c r="P589">
        <f t="shared" si="95"/>
        <v>-0.23325189580453201</v>
      </c>
      <c r="Q589">
        <f t="shared" si="96"/>
        <v>0.10169341823211975</v>
      </c>
      <c r="R589">
        <f t="shared" si="97"/>
        <v>-9.7147497596680923E-3</v>
      </c>
      <c r="S589">
        <f t="shared" si="98"/>
        <v>7.1365424046967843E-2</v>
      </c>
      <c r="T589">
        <f t="shared" si="99"/>
        <v>-1.2009084992372898</v>
      </c>
      <c r="U589">
        <f t="shared" si="100"/>
        <v>112892.62813902357</v>
      </c>
      <c r="V589">
        <f t="shared" si="101"/>
        <v>1302677805.9818358</v>
      </c>
    </row>
    <row r="590" spans="2:22" x14ac:dyDescent="0.25">
      <c r="B590">
        <v>-119.72</v>
      </c>
      <c r="C590">
        <v>34.42</v>
      </c>
      <c r="D590">
        <v>31</v>
      </c>
      <c r="E590">
        <v>1524</v>
      </c>
      <c r="F590">
        <v>383</v>
      </c>
      <c r="G590">
        <v>1257</v>
      </c>
      <c r="H590">
        <v>398</v>
      </c>
      <c r="I590">
        <v>2.6019000000000001</v>
      </c>
      <c r="J590">
        <v>250000</v>
      </c>
      <c r="M590">
        <f t="shared" si="92"/>
        <v>-5.9898819635136512E-2</v>
      </c>
      <c r="N590">
        <f t="shared" si="93"/>
        <v>-0.58442115201455269</v>
      </c>
      <c r="O590">
        <f t="shared" si="94"/>
        <v>0.19334067728476184</v>
      </c>
      <c r="P590">
        <f t="shared" si="95"/>
        <v>-0.4799549300574763</v>
      </c>
      <c r="Q590">
        <f t="shared" si="96"/>
        <v>-0.35025267741275351</v>
      </c>
      <c r="R590">
        <f t="shared" si="97"/>
        <v>-0.14518468351041941</v>
      </c>
      <c r="S590">
        <f t="shared" si="98"/>
        <v>-0.2537382098747476</v>
      </c>
      <c r="T590">
        <f t="shared" si="99"/>
        <v>-0.7053557453571746</v>
      </c>
      <c r="U590">
        <f t="shared" si="100"/>
        <v>143713.77078831958</v>
      </c>
      <c r="V590">
        <f t="shared" si="101"/>
        <v>11296762520.037867</v>
      </c>
    </row>
    <row r="591" spans="2:22" x14ac:dyDescent="0.25">
      <c r="B591">
        <v>-115.52</v>
      </c>
      <c r="C591">
        <v>34.22</v>
      </c>
      <c r="D591">
        <v>30</v>
      </c>
      <c r="E591">
        <v>540</v>
      </c>
      <c r="F591">
        <v>136</v>
      </c>
      <c r="G591">
        <v>122</v>
      </c>
      <c r="H591">
        <v>63</v>
      </c>
      <c r="I591">
        <v>1.3332999999999999</v>
      </c>
      <c r="J591">
        <v>42500</v>
      </c>
      <c r="M591">
        <f t="shared" si="92"/>
        <v>2.0384424373875949</v>
      </c>
      <c r="N591">
        <f t="shared" si="93"/>
        <v>-0.67762980549716034</v>
      </c>
      <c r="O591">
        <f t="shared" si="94"/>
        <v>0.11325873994787825</v>
      </c>
      <c r="P591">
        <f t="shared" si="95"/>
        <v>-0.91893465104282379</v>
      </c>
      <c r="Q591">
        <f t="shared" si="96"/>
        <v>-0.92566858269256647</v>
      </c>
      <c r="R591">
        <f t="shared" si="97"/>
        <v>-1.1002056450452191</v>
      </c>
      <c r="S591">
        <f t="shared" si="98"/>
        <v>-1.1181010460951815</v>
      </c>
      <c r="T591">
        <f t="shared" si="99"/>
        <v>-1.5177856026488705</v>
      </c>
      <c r="U591">
        <f t="shared" si="100"/>
        <v>79125.797255527286</v>
      </c>
      <c r="V591">
        <f t="shared" si="101"/>
        <v>1341449024.6029902</v>
      </c>
    </row>
    <row r="592" spans="2:22" x14ac:dyDescent="0.25">
      <c r="B592">
        <v>-118.11</v>
      </c>
      <c r="C592">
        <v>33.909999999999997</v>
      </c>
      <c r="D592">
        <v>29</v>
      </c>
      <c r="E592">
        <v>889</v>
      </c>
      <c r="F592">
        <v>166</v>
      </c>
      <c r="G592">
        <v>597</v>
      </c>
      <c r="H592">
        <v>163</v>
      </c>
      <c r="I592">
        <v>4.9608999999999996</v>
      </c>
      <c r="J592">
        <v>186700</v>
      </c>
      <c r="M592">
        <f t="shared" si="92"/>
        <v>0.74446532889024308</v>
      </c>
      <c r="N592">
        <f t="shared" si="93"/>
        <v>-0.82210321839520129</v>
      </c>
      <c r="O592">
        <f t="shared" si="94"/>
        <v>3.3176802610994656E-2</v>
      </c>
      <c r="P592">
        <f t="shared" si="95"/>
        <v>-0.76323960772586619</v>
      </c>
      <c r="Q592">
        <f t="shared" si="96"/>
        <v>-0.85578001120109115</v>
      </c>
      <c r="R592">
        <f t="shared" si="97"/>
        <v>-0.70052726907250562</v>
      </c>
      <c r="S592">
        <f t="shared" si="98"/>
        <v>-0.86008228901445494</v>
      </c>
      <c r="T592">
        <f t="shared" si="99"/>
        <v>0.80538210215276562</v>
      </c>
      <c r="U592">
        <f t="shared" si="100"/>
        <v>234198.49160026608</v>
      </c>
      <c r="V592">
        <f t="shared" si="101"/>
        <v>2256106704.3005471</v>
      </c>
    </row>
    <row r="593" spans="2:22" x14ac:dyDescent="0.25">
      <c r="B593">
        <v>-122.04</v>
      </c>
      <c r="C593">
        <v>37.96</v>
      </c>
      <c r="D593">
        <v>28</v>
      </c>
      <c r="E593">
        <v>1207</v>
      </c>
      <c r="F593">
        <v>252</v>
      </c>
      <c r="G593">
        <v>724</v>
      </c>
      <c r="H593">
        <v>252</v>
      </c>
      <c r="I593">
        <v>3.6964000000000001</v>
      </c>
      <c r="J593">
        <v>165700</v>
      </c>
      <c r="M593">
        <f t="shared" si="92"/>
        <v>-1.2189825616096006</v>
      </c>
      <c r="N593">
        <f t="shared" si="93"/>
        <v>1.0653720146275791</v>
      </c>
      <c r="O593">
        <f t="shared" si="94"/>
        <v>-4.6905134725888933E-2</v>
      </c>
      <c r="P593">
        <f t="shared" si="95"/>
        <v>-0.62137421009035754</v>
      </c>
      <c r="Q593">
        <f t="shared" si="96"/>
        <v>-0.65543277292552882</v>
      </c>
      <c r="R593">
        <f t="shared" si="97"/>
        <v>-0.59366589275980108</v>
      </c>
      <c r="S593">
        <f t="shared" si="98"/>
        <v>-0.63044559521260835</v>
      </c>
      <c r="T593">
        <f t="shared" si="99"/>
        <v>-4.4220556159156113E-3</v>
      </c>
      <c r="U593">
        <f t="shared" si="100"/>
        <v>180680.04166820593</v>
      </c>
      <c r="V593">
        <f t="shared" si="101"/>
        <v>224401648.38118589</v>
      </c>
    </row>
    <row r="594" spans="2:22" x14ac:dyDescent="0.25">
      <c r="B594">
        <v>-119.3</v>
      </c>
      <c r="C594">
        <v>36.299999999999997</v>
      </c>
      <c r="D594">
        <v>14</v>
      </c>
      <c r="E594">
        <v>3023</v>
      </c>
      <c r="F594">
        <v>469</v>
      </c>
      <c r="G594">
        <v>1523</v>
      </c>
      <c r="H594">
        <v>492</v>
      </c>
      <c r="I594">
        <v>5.3601999999999999</v>
      </c>
      <c r="J594">
        <v>118600</v>
      </c>
      <c r="M594">
        <f t="shared" si="92"/>
        <v>0.14993530606713734</v>
      </c>
      <c r="N594">
        <f t="shared" si="93"/>
        <v>0.29174019072194474</v>
      </c>
      <c r="O594">
        <f t="shared" si="94"/>
        <v>-1.1680522574422592</v>
      </c>
      <c r="P594">
        <f t="shared" si="95"/>
        <v>0.18877535628097483</v>
      </c>
      <c r="Q594">
        <f t="shared" si="96"/>
        <v>-0.14990543913719115</v>
      </c>
      <c r="R594">
        <f t="shared" si="97"/>
        <v>7.8635207034300159E-2</v>
      </c>
      <c r="S594">
        <f t="shared" si="98"/>
        <v>-1.1200578218864648E-2</v>
      </c>
      <c r="T594">
        <f t="shared" si="99"/>
        <v>1.0610996191136473</v>
      </c>
      <c r="U594">
        <f t="shared" si="100"/>
        <v>232155.5228053137</v>
      </c>
      <c r="V594">
        <f t="shared" si="101"/>
        <v>12894856759.58812</v>
      </c>
    </row>
    <row r="595" spans="2:22" x14ac:dyDescent="0.25">
      <c r="B595">
        <v>-118.92</v>
      </c>
      <c r="C595">
        <v>35.380000000000003</v>
      </c>
      <c r="D595">
        <v>33</v>
      </c>
      <c r="E595">
        <v>3122</v>
      </c>
      <c r="F595">
        <v>579</v>
      </c>
      <c r="G595">
        <v>1733</v>
      </c>
      <c r="H595">
        <v>545</v>
      </c>
      <c r="I595">
        <v>3.8307000000000002</v>
      </c>
      <c r="J595">
        <v>70600</v>
      </c>
      <c r="M595">
        <f t="shared" si="92"/>
        <v>0.33978522932157257</v>
      </c>
      <c r="N595">
        <f t="shared" si="93"/>
        <v>-0.13701961529804191</v>
      </c>
      <c r="O595">
        <f t="shared" si="94"/>
        <v>0.35350455195852903</v>
      </c>
      <c r="P595">
        <f t="shared" si="95"/>
        <v>0.232940998941086</v>
      </c>
      <c r="Q595">
        <f t="shared" si="96"/>
        <v>0.10635265633155144</v>
      </c>
      <c r="R595">
        <f t="shared" si="97"/>
        <v>0.25533512062223668</v>
      </c>
      <c r="S595">
        <f t="shared" si="98"/>
        <v>0.12554936303392042</v>
      </c>
      <c r="T595">
        <f t="shared" si="99"/>
        <v>8.1585614125748288E-2</v>
      </c>
      <c r="U595">
        <f t="shared" si="100"/>
        <v>206863.55695346746</v>
      </c>
      <c r="V595">
        <f t="shared" si="101"/>
        <v>18567756953.61087</v>
      </c>
    </row>
    <row r="596" spans="2:22" x14ac:dyDescent="0.25">
      <c r="B596">
        <v>-117.98</v>
      </c>
      <c r="C596">
        <v>35.130000000000003</v>
      </c>
      <c r="D596">
        <v>5</v>
      </c>
      <c r="E596">
        <v>4849</v>
      </c>
      <c r="F596">
        <v>920</v>
      </c>
      <c r="G596">
        <v>2504</v>
      </c>
      <c r="H596">
        <v>847</v>
      </c>
      <c r="I596">
        <v>3.5390999999999999</v>
      </c>
      <c r="J596">
        <v>81900</v>
      </c>
      <c r="M596">
        <f t="shared" si="92"/>
        <v>0.8094139868457062</v>
      </c>
      <c r="N596">
        <f t="shared" si="93"/>
        <v>-0.25353043215129983</v>
      </c>
      <c r="O596">
        <f t="shared" si="94"/>
        <v>-1.8887896934742114</v>
      </c>
      <c r="P596">
        <f t="shared" si="95"/>
        <v>1.003386098678581</v>
      </c>
      <c r="Q596">
        <f t="shared" si="96"/>
        <v>0.90075275228465346</v>
      </c>
      <c r="R596">
        <f t="shared" si="97"/>
        <v>0.9040762319379464</v>
      </c>
      <c r="S596">
        <f t="shared" si="98"/>
        <v>0.90476600941771457</v>
      </c>
      <c r="T596">
        <f t="shared" si="99"/>
        <v>-0.10515925926717207</v>
      </c>
      <c r="U596">
        <f t="shared" si="100"/>
        <v>151100.18195102995</v>
      </c>
      <c r="V596">
        <f t="shared" si="101"/>
        <v>4788665182.0556517</v>
      </c>
    </row>
    <row r="597" spans="2:22" x14ac:dyDescent="0.25">
      <c r="B597">
        <v>-122.02</v>
      </c>
      <c r="C597">
        <v>38.369999999999997</v>
      </c>
      <c r="D597">
        <v>16</v>
      </c>
      <c r="E597">
        <v>2495</v>
      </c>
      <c r="F597">
        <v>331</v>
      </c>
      <c r="G597">
        <v>1118</v>
      </c>
      <c r="H597">
        <v>338</v>
      </c>
      <c r="I597">
        <v>6.4893999999999998</v>
      </c>
      <c r="J597">
        <v>198000</v>
      </c>
      <c r="M597">
        <f t="shared" si="92"/>
        <v>-1.2089904603856778</v>
      </c>
      <c r="N597">
        <f t="shared" si="93"/>
        <v>1.2564497542669204</v>
      </c>
      <c r="O597">
        <f t="shared" si="94"/>
        <v>-1.0078883827684919</v>
      </c>
      <c r="P597">
        <f t="shared" si="95"/>
        <v>-4.6774737906284801E-2</v>
      </c>
      <c r="Q597">
        <f t="shared" si="96"/>
        <v>-0.47139286799797731</v>
      </c>
      <c r="R597">
        <f t="shared" si="97"/>
        <v>-0.26214319774243455</v>
      </c>
      <c r="S597">
        <f t="shared" si="98"/>
        <v>-0.40854946412318349</v>
      </c>
      <c r="T597">
        <f t="shared" si="99"/>
        <v>1.7842556926228565</v>
      </c>
      <c r="U597">
        <f t="shared" si="100"/>
        <v>280095.29261173541</v>
      </c>
      <c r="V597">
        <f t="shared" si="101"/>
        <v>6739637069.0064583</v>
      </c>
    </row>
    <row r="598" spans="2:22" x14ac:dyDescent="0.25">
      <c r="B598">
        <v>-117.38</v>
      </c>
      <c r="C598">
        <v>34.119999999999997</v>
      </c>
      <c r="D598">
        <v>17</v>
      </c>
      <c r="E598">
        <v>5959</v>
      </c>
      <c r="F598">
        <v>1208</v>
      </c>
      <c r="G598">
        <v>4115</v>
      </c>
      <c r="H598">
        <v>1088</v>
      </c>
      <c r="I598">
        <v>2.4053</v>
      </c>
      <c r="J598">
        <v>105200</v>
      </c>
      <c r="M598">
        <f t="shared" si="92"/>
        <v>1.1091770235632434</v>
      </c>
      <c r="N598">
        <f t="shared" si="93"/>
        <v>-0.72423413223846422</v>
      </c>
      <c r="O598">
        <f t="shared" si="94"/>
        <v>-0.9278064454316084</v>
      </c>
      <c r="P598">
        <f t="shared" si="95"/>
        <v>1.4985766375949792</v>
      </c>
      <c r="Q598">
        <f t="shared" si="96"/>
        <v>1.5716830386028158</v>
      </c>
      <c r="R598">
        <f t="shared" si="97"/>
        <v>2.2596169976054026</v>
      </c>
      <c r="S598">
        <f t="shared" si="98"/>
        <v>1.5265912139822655</v>
      </c>
      <c r="T598">
        <f t="shared" si="99"/>
        <v>-0.83126123955829989</v>
      </c>
      <c r="U598">
        <f t="shared" si="100"/>
        <v>135057.25310055271</v>
      </c>
      <c r="V598">
        <f t="shared" si="101"/>
        <v>891455562.7104646</v>
      </c>
    </row>
    <row r="599" spans="2:22" x14ac:dyDescent="0.25">
      <c r="B599">
        <v>-122.21</v>
      </c>
      <c r="C599">
        <v>37.799999999999997</v>
      </c>
      <c r="D599">
        <v>52</v>
      </c>
      <c r="E599">
        <v>3519</v>
      </c>
      <c r="F599">
        <v>711</v>
      </c>
      <c r="G599">
        <v>1883</v>
      </c>
      <c r="H599">
        <v>706</v>
      </c>
      <c r="I599">
        <v>3.4861</v>
      </c>
      <c r="J599">
        <v>187100</v>
      </c>
      <c r="M599">
        <f t="shared" si="92"/>
        <v>-1.3039154220128955</v>
      </c>
      <c r="N599">
        <f t="shared" si="93"/>
        <v>0.99080509184149224</v>
      </c>
      <c r="O599">
        <f t="shared" si="94"/>
        <v>1.8750613613593172</v>
      </c>
      <c r="P599">
        <f t="shared" si="95"/>
        <v>0.41004968718415813</v>
      </c>
      <c r="Q599">
        <f t="shared" si="96"/>
        <v>0.41386237089404254</v>
      </c>
      <c r="R599">
        <f t="shared" si="97"/>
        <v>0.38154934461361989</v>
      </c>
      <c r="S599">
        <f t="shared" si="98"/>
        <v>0.54095956193389017</v>
      </c>
      <c r="T599">
        <f t="shared" si="99"/>
        <v>-0.13910122871101555</v>
      </c>
      <c r="U599">
        <f t="shared" si="100"/>
        <v>233257.16383141835</v>
      </c>
      <c r="V599">
        <f t="shared" si="101"/>
        <v>2130483772.9603944</v>
      </c>
    </row>
    <row r="600" spans="2:22" x14ac:dyDescent="0.25">
      <c r="B600">
        <v>-122.25</v>
      </c>
      <c r="C600">
        <v>37.770000000000003</v>
      </c>
      <c r="D600">
        <v>52</v>
      </c>
      <c r="E600">
        <v>2650</v>
      </c>
      <c r="F600">
        <v>566</v>
      </c>
      <c r="G600">
        <v>1468</v>
      </c>
      <c r="H600">
        <v>567</v>
      </c>
      <c r="I600">
        <v>3.0160999999999998</v>
      </c>
      <c r="J600">
        <v>215700</v>
      </c>
      <c r="M600">
        <f t="shared" si="92"/>
        <v>-1.3238996244607339</v>
      </c>
      <c r="N600">
        <f t="shared" si="93"/>
        <v>0.97682379381910411</v>
      </c>
      <c r="O600">
        <f t="shared" si="94"/>
        <v>1.8750613613593172</v>
      </c>
      <c r="P600">
        <f t="shared" si="95"/>
        <v>2.2373490500959978E-2</v>
      </c>
      <c r="Q600">
        <f t="shared" si="96"/>
        <v>7.6067608685245494E-2</v>
      </c>
      <c r="R600">
        <f t="shared" si="97"/>
        <v>3.2356658237459646E-2</v>
      </c>
      <c r="S600">
        <f t="shared" si="98"/>
        <v>0.18231348959168026</v>
      </c>
      <c r="T600">
        <f t="shared" si="99"/>
        <v>-0.44009605208094871</v>
      </c>
      <c r="U600">
        <f t="shared" si="100"/>
        <v>208297.84549089021</v>
      </c>
      <c r="V600">
        <f t="shared" si="101"/>
        <v>54791891.376734458</v>
      </c>
    </row>
    <row r="601" spans="2:22" x14ac:dyDescent="0.25">
      <c r="B601">
        <v>-116.98</v>
      </c>
      <c r="C601">
        <v>32.72</v>
      </c>
      <c r="D601">
        <v>4</v>
      </c>
      <c r="E601">
        <v>1078</v>
      </c>
      <c r="F601">
        <v>158</v>
      </c>
      <c r="G601">
        <v>571</v>
      </c>
      <c r="H601">
        <v>184</v>
      </c>
      <c r="I601">
        <v>4.6666999999999996</v>
      </c>
      <c r="J601">
        <v>223300</v>
      </c>
      <c r="M601">
        <f t="shared" si="92"/>
        <v>1.3090190480415944</v>
      </c>
      <c r="N601">
        <f t="shared" si="93"/>
        <v>-1.3766947066167079</v>
      </c>
      <c r="O601">
        <f t="shared" si="94"/>
        <v>-1.9688716308110952</v>
      </c>
      <c r="P601">
        <f t="shared" si="95"/>
        <v>-0.67892338082929027</v>
      </c>
      <c r="Q601">
        <f t="shared" si="96"/>
        <v>-0.87441696359881793</v>
      </c>
      <c r="R601">
        <f t="shared" si="97"/>
        <v>-0.72240440123101202</v>
      </c>
      <c r="S601">
        <f t="shared" si="98"/>
        <v>-0.80589835002750243</v>
      </c>
      <c r="T601">
        <f t="shared" si="99"/>
        <v>0.61697215101354375</v>
      </c>
      <c r="U601">
        <f t="shared" si="100"/>
        <v>172732.67609560746</v>
      </c>
      <c r="V601">
        <f t="shared" si="101"/>
        <v>2557054246.8517494</v>
      </c>
    </row>
    <row r="602" spans="2:22" x14ac:dyDescent="0.25">
      <c r="B602">
        <v>-121.29</v>
      </c>
      <c r="C602">
        <v>37.950000000000003</v>
      </c>
      <c r="D602">
        <v>52</v>
      </c>
      <c r="E602">
        <v>107</v>
      </c>
      <c r="F602">
        <v>79</v>
      </c>
      <c r="G602">
        <v>167</v>
      </c>
      <c r="H602">
        <v>53</v>
      </c>
      <c r="I602">
        <v>0.79169999999999996</v>
      </c>
      <c r="J602">
        <v>22500</v>
      </c>
      <c r="M602">
        <f t="shared" si="92"/>
        <v>-0.84427876571268456</v>
      </c>
      <c r="N602">
        <f t="shared" si="93"/>
        <v>1.0607115819534496</v>
      </c>
      <c r="O602">
        <f t="shared" si="94"/>
        <v>1.8750613613593172</v>
      </c>
      <c r="P602">
        <f t="shared" si="95"/>
        <v>-1.1121035729804818</v>
      </c>
      <c r="Q602">
        <f t="shared" si="96"/>
        <v>-1.0584568685263693</v>
      </c>
      <c r="R602">
        <f t="shared" si="97"/>
        <v>-1.0623413778478041</v>
      </c>
      <c r="S602">
        <f t="shared" si="98"/>
        <v>-1.1439029218032541</v>
      </c>
      <c r="T602">
        <f t="shared" si="99"/>
        <v>-1.8646341054938826</v>
      </c>
      <c r="U602">
        <f t="shared" si="100"/>
        <v>96689.233333595388</v>
      </c>
      <c r="V602">
        <f t="shared" si="101"/>
        <v>5504042342.6266613</v>
      </c>
    </row>
    <row r="603" spans="2:22" x14ac:dyDescent="0.25">
      <c r="B603">
        <v>-121.8</v>
      </c>
      <c r="C603">
        <v>38.67</v>
      </c>
      <c r="D603">
        <v>10</v>
      </c>
      <c r="E603">
        <v>2086</v>
      </c>
      <c r="F603">
        <v>380</v>
      </c>
      <c r="G603">
        <v>1073</v>
      </c>
      <c r="H603">
        <v>378</v>
      </c>
      <c r="I603">
        <v>4.5526</v>
      </c>
      <c r="J603">
        <v>154400</v>
      </c>
      <c r="M603">
        <f t="shared" ref="M603:M664" si="102">STANDARDIZE(B603,$B$4,$B$5)</f>
        <v>-1.099077346922583</v>
      </c>
      <c r="N603">
        <f t="shared" ref="N603:N664" si="103">STANDARDIZE(C603,$C$4,$C$5)</f>
        <v>1.396262734490832</v>
      </c>
      <c r="O603">
        <f t="shared" ref="O603:O664" si="104">STANDARDIZE(D603,$D$4,$D$5)</f>
        <v>-1.4883800067897937</v>
      </c>
      <c r="P603">
        <f t="shared" ref="P603:P664" si="105">STANDARDIZE(E603,$E$4,$E$5)</f>
        <v>-0.22923683738088554</v>
      </c>
      <c r="Q603">
        <f t="shared" ref="Q603:Q664" si="106">STANDARDIZE(F603,$F$4,$F$5)</f>
        <v>-0.35724153456190105</v>
      </c>
      <c r="R603">
        <f t="shared" ref="R603:R664" si="107">STANDARDIZE(G603,$G$4,$G$5)</f>
        <v>-0.30000746493984948</v>
      </c>
      <c r="S603">
        <f t="shared" ref="S603:S664" si="108">STANDARDIZE(H603,$H$4,$H$5)</f>
        <v>-0.30534196129089292</v>
      </c>
      <c r="T603">
        <f t="shared" ref="T603:T664" si="109">STANDARDIZE(I603,$I$4,$I$5)</f>
        <v>0.54390085453160908</v>
      </c>
      <c r="U603">
        <f t="shared" si="100"/>
        <v>186738.97984701203</v>
      </c>
      <c r="V603">
        <f t="shared" si="101"/>
        <v>1045809617.5454502</v>
      </c>
    </row>
    <row r="604" spans="2:22" x14ac:dyDescent="0.25">
      <c r="B604">
        <v>-120.69</v>
      </c>
      <c r="C604">
        <v>35.65</v>
      </c>
      <c r="D604">
        <v>14</v>
      </c>
      <c r="E604">
        <v>3487</v>
      </c>
      <c r="F604">
        <v>889</v>
      </c>
      <c r="G604">
        <v>2352</v>
      </c>
      <c r="H604">
        <v>796</v>
      </c>
      <c r="I604">
        <v>1.6303000000000001</v>
      </c>
      <c r="J604">
        <v>144900</v>
      </c>
      <c r="M604">
        <f t="shared" si="102"/>
        <v>-0.54451572899514744</v>
      </c>
      <c r="N604">
        <f t="shared" si="103"/>
        <v>-1.1187933096525196E-2</v>
      </c>
      <c r="O604">
        <f t="shared" si="104"/>
        <v>-1.1680522574422592</v>
      </c>
      <c r="P604">
        <f t="shared" si="105"/>
        <v>0.39577392390008176</v>
      </c>
      <c r="Q604">
        <f t="shared" si="106"/>
        <v>0.82853456174346241</v>
      </c>
      <c r="R604">
        <f t="shared" si="107"/>
        <v>0.77617915162667805</v>
      </c>
      <c r="S604">
        <f t="shared" si="108"/>
        <v>0.773176443306544</v>
      </c>
      <c r="T604">
        <f t="shared" si="109"/>
        <v>-1.3275824908597851</v>
      </c>
      <c r="U604">
        <f t="shared" si="100"/>
        <v>85461.063011665028</v>
      </c>
      <c r="V604">
        <f t="shared" si="101"/>
        <v>3532987230.3032551</v>
      </c>
    </row>
    <row r="605" spans="2:22" x14ac:dyDescent="0.25">
      <c r="B605">
        <v>-122.38</v>
      </c>
      <c r="C605">
        <v>37.729999999999997</v>
      </c>
      <c r="D605">
        <v>15</v>
      </c>
      <c r="E605">
        <v>6804</v>
      </c>
      <c r="F605">
        <v>1664</v>
      </c>
      <c r="G605">
        <v>4737</v>
      </c>
      <c r="H605">
        <v>1581</v>
      </c>
      <c r="I605">
        <v>1.4133</v>
      </c>
      <c r="J605">
        <v>203400</v>
      </c>
      <c r="M605">
        <f t="shared" si="102"/>
        <v>-1.3888482824161972</v>
      </c>
      <c r="N605">
        <f t="shared" si="103"/>
        <v>0.95818206312257992</v>
      </c>
      <c r="O605">
        <f t="shared" si="104"/>
        <v>-1.0879703201053756</v>
      </c>
      <c r="P605">
        <f t="shared" si="105"/>
        <v>1.8755460118151197</v>
      </c>
      <c r="Q605">
        <f t="shared" si="106"/>
        <v>2.6339893252732396</v>
      </c>
      <c r="R605">
        <f t="shared" si="107"/>
        <v>2.7829853130896716</v>
      </c>
      <c r="S605">
        <f t="shared" si="108"/>
        <v>2.7986236863902469</v>
      </c>
      <c r="T605">
        <f t="shared" si="109"/>
        <v>-1.466552441224201</v>
      </c>
      <c r="U605">
        <f t="shared" si="100"/>
        <v>103421.26609059249</v>
      </c>
      <c r="V605">
        <f t="shared" si="101"/>
        <v>9995747234.1281128</v>
      </c>
    </row>
    <row r="606" spans="2:22" x14ac:dyDescent="0.25">
      <c r="B606">
        <v>-118.45</v>
      </c>
      <c r="C606">
        <v>34.26</v>
      </c>
      <c r="D606">
        <v>35</v>
      </c>
      <c r="E606">
        <v>1724</v>
      </c>
      <c r="F606">
        <v>311</v>
      </c>
      <c r="G606">
        <v>992</v>
      </c>
      <c r="H606">
        <v>315</v>
      </c>
      <c r="I606">
        <v>4.8358999999999996</v>
      </c>
      <c r="J606">
        <v>195600</v>
      </c>
      <c r="M606">
        <f t="shared" si="102"/>
        <v>0.57459960808363941</v>
      </c>
      <c r="N606">
        <f t="shared" si="103"/>
        <v>-0.65898807480063948</v>
      </c>
      <c r="O606">
        <f t="shared" si="104"/>
        <v>0.51366842663229617</v>
      </c>
      <c r="P606">
        <f t="shared" si="105"/>
        <v>-0.39073140953199914</v>
      </c>
      <c r="Q606">
        <f t="shared" si="106"/>
        <v>-0.51798524899229414</v>
      </c>
      <c r="R606">
        <f t="shared" si="107"/>
        <v>-0.36816314589519644</v>
      </c>
      <c r="S606">
        <f t="shared" si="108"/>
        <v>-0.4678937782517506</v>
      </c>
      <c r="T606">
        <f t="shared" si="109"/>
        <v>0.72533028742671957</v>
      </c>
      <c r="U606">
        <f t="shared" si="100"/>
        <v>245217.12307181416</v>
      </c>
      <c r="V606">
        <f t="shared" si="101"/>
        <v>2461858901.923553</v>
      </c>
    </row>
    <row r="607" spans="2:22" x14ac:dyDescent="0.25">
      <c r="B607">
        <v>-121.77</v>
      </c>
      <c r="C607">
        <v>37.68</v>
      </c>
      <c r="D607">
        <v>44</v>
      </c>
      <c r="E607">
        <v>495</v>
      </c>
      <c r="F607">
        <v>112</v>
      </c>
      <c r="G607">
        <v>277</v>
      </c>
      <c r="H607">
        <v>109</v>
      </c>
      <c r="I607">
        <v>2.6667000000000001</v>
      </c>
      <c r="J607">
        <v>179200</v>
      </c>
      <c r="M607">
        <f t="shared" si="102"/>
        <v>-1.0840891950867058</v>
      </c>
      <c r="N607">
        <f t="shared" si="103"/>
        <v>0.93487989975192964</v>
      </c>
      <c r="O607">
        <f t="shared" si="104"/>
        <v>1.2344058626642485</v>
      </c>
      <c r="P607">
        <f t="shared" si="105"/>
        <v>-0.93900994316105613</v>
      </c>
      <c r="Q607">
        <f t="shared" si="106"/>
        <v>-0.98157943988574659</v>
      </c>
      <c r="R607">
        <f t="shared" si="107"/>
        <v>-0.96978428025412311</v>
      </c>
      <c r="S607">
        <f t="shared" si="108"/>
        <v>-0.99941241783804724</v>
      </c>
      <c r="T607">
        <f t="shared" si="109"/>
        <v>-0.66385688460319237</v>
      </c>
      <c r="U607">
        <f t="shared" si="100"/>
        <v>162881.86646604649</v>
      </c>
      <c r="V607">
        <f t="shared" si="101"/>
        <v>266281482.03193823</v>
      </c>
    </row>
    <row r="608" spans="2:22" x14ac:dyDescent="0.25">
      <c r="B608">
        <v>-119.73</v>
      </c>
      <c r="C608">
        <v>36.31</v>
      </c>
      <c r="D608">
        <v>20</v>
      </c>
      <c r="E608">
        <v>2440</v>
      </c>
      <c r="F608">
        <v>433</v>
      </c>
      <c r="G608">
        <v>1579</v>
      </c>
      <c r="H608">
        <v>400</v>
      </c>
      <c r="I608">
        <v>2.8281000000000001</v>
      </c>
      <c r="J608">
        <v>60200</v>
      </c>
      <c r="M608">
        <f t="shared" si="102"/>
        <v>-6.4894870247097947E-2</v>
      </c>
      <c r="N608">
        <f t="shared" si="103"/>
        <v>0.29640062339607742</v>
      </c>
      <c r="O608">
        <f t="shared" si="104"/>
        <v>-0.68756063342095763</v>
      </c>
      <c r="P608">
        <f t="shared" si="105"/>
        <v>-7.1311206050791012E-2</v>
      </c>
      <c r="Q608">
        <f t="shared" si="106"/>
        <v>-0.23377172492696144</v>
      </c>
      <c r="R608">
        <f t="shared" si="107"/>
        <v>0.12575518399108324</v>
      </c>
      <c r="S608">
        <f t="shared" si="108"/>
        <v>-0.24857783473313305</v>
      </c>
      <c r="T608">
        <f t="shared" si="109"/>
        <v>-0.56049398142892171</v>
      </c>
      <c r="U608">
        <f t="shared" si="100"/>
        <v>133717.03613721184</v>
      </c>
      <c r="V608">
        <f t="shared" si="101"/>
        <v>5404754602.4001112</v>
      </c>
    </row>
    <row r="609" spans="2:22" x14ac:dyDescent="0.25">
      <c r="B609">
        <v>-118.11</v>
      </c>
      <c r="C609">
        <v>34.17</v>
      </c>
      <c r="D609">
        <v>46</v>
      </c>
      <c r="E609">
        <v>2837</v>
      </c>
      <c r="F609">
        <v>592</v>
      </c>
      <c r="G609">
        <v>1453</v>
      </c>
      <c r="H609">
        <v>549</v>
      </c>
      <c r="I609">
        <v>3.1114999999999999</v>
      </c>
      <c r="J609">
        <v>234600</v>
      </c>
      <c r="M609">
        <f t="shared" si="102"/>
        <v>0.74446532889024308</v>
      </c>
      <c r="N609">
        <f t="shared" si="103"/>
        <v>-0.70093196886781062</v>
      </c>
      <c r="O609">
        <f t="shared" si="104"/>
        <v>1.3945697373380157</v>
      </c>
      <c r="P609">
        <f t="shared" si="105"/>
        <v>0.10579748219228109</v>
      </c>
      <c r="Q609">
        <f t="shared" si="106"/>
        <v>0.13663770397785738</v>
      </c>
      <c r="R609">
        <f t="shared" si="107"/>
        <v>1.9735235838321326E-2</v>
      </c>
      <c r="S609">
        <f t="shared" si="108"/>
        <v>0.13587011331714949</v>
      </c>
      <c r="T609">
        <f t="shared" si="109"/>
        <v>-0.37900050708203026</v>
      </c>
      <c r="U609">
        <f t="shared" si="100"/>
        <v>201599.84938169745</v>
      </c>
      <c r="V609">
        <f t="shared" si="101"/>
        <v>1089009940.8306541</v>
      </c>
    </row>
    <row r="610" spans="2:22" x14ac:dyDescent="0.25">
      <c r="B610">
        <v>-117.8</v>
      </c>
      <c r="C610">
        <v>34.020000000000003</v>
      </c>
      <c r="D610">
        <v>23</v>
      </c>
      <c r="E610">
        <v>3351</v>
      </c>
      <c r="F610">
        <v>591</v>
      </c>
      <c r="G610">
        <v>1535</v>
      </c>
      <c r="H610">
        <v>522</v>
      </c>
      <c r="I610">
        <v>5.0869</v>
      </c>
      <c r="J610">
        <v>230600</v>
      </c>
      <c r="M610">
        <f t="shared" si="102"/>
        <v>0.89934289786096955</v>
      </c>
      <c r="N610">
        <f t="shared" si="103"/>
        <v>-0.77083845897976477</v>
      </c>
      <c r="O610">
        <f t="shared" si="104"/>
        <v>-0.44731482141030687</v>
      </c>
      <c r="P610">
        <f t="shared" si="105"/>
        <v>0.33510192994275734</v>
      </c>
      <c r="Q610">
        <f t="shared" si="106"/>
        <v>0.13430808492814153</v>
      </c>
      <c r="R610">
        <f t="shared" si="107"/>
        <v>8.873234495361082E-2</v>
      </c>
      <c r="S610">
        <f t="shared" si="108"/>
        <v>6.6205048905353309E-2</v>
      </c>
      <c r="T610">
        <f t="shared" si="109"/>
        <v>0.88607433139662028</v>
      </c>
      <c r="U610">
        <f t="shared" si="100"/>
        <v>241868.91476613143</v>
      </c>
      <c r="V610">
        <f t="shared" si="101"/>
        <v>126988440.00633508</v>
      </c>
    </row>
    <row r="611" spans="2:22" x14ac:dyDescent="0.25">
      <c r="B611">
        <v>-117.9</v>
      </c>
      <c r="C611">
        <v>34.11</v>
      </c>
      <c r="D611">
        <v>37</v>
      </c>
      <c r="E611">
        <v>1286</v>
      </c>
      <c r="F611">
        <v>255</v>
      </c>
      <c r="G611">
        <v>1047</v>
      </c>
      <c r="H611">
        <v>249</v>
      </c>
      <c r="I611">
        <v>4.2019000000000002</v>
      </c>
      <c r="J611">
        <v>140100</v>
      </c>
      <c r="M611">
        <f t="shared" si="102"/>
        <v>0.84938239174137642</v>
      </c>
      <c r="N611">
        <f t="shared" si="103"/>
        <v>-0.72889456491259363</v>
      </c>
      <c r="O611">
        <f t="shared" si="104"/>
        <v>0.67383230130606342</v>
      </c>
      <c r="P611">
        <f t="shared" si="105"/>
        <v>-0.58613091948279405</v>
      </c>
      <c r="Q611">
        <f t="shared" si="106"/>
        <v>-0.64844391577638127</v>
      </c>
      <c r="R611">
        <f t="shared" si="107"/>
        <v>-0.32188459709835593</v>
      </c>
      <c r="S611">
        <f t="shared" si="108"/>
        <v>-0.63818615792503008</v>
      </c>
      <c r="T611">
        <f t="shared" si="109"/>
        <v>0.31930748313621454</v>
      </c>
      <c r="U611">
        <f t="shared" si="100"/>
        <v>219999.07709424192</v>
      </c>
      <c r="V611">
        <f t="shared" si="101"/>
        <v>6383862520.5116138</v>
      </c>
    </row>
    <row r="612" spans="2:22" x14ac:dyDescent="0.25">
      <c r="B612">
        <v>-118.36</v>
      </c>
      <c r="C612">
        <v>33.909999999999997</v>
      </c>
      <c r="D612">
        <v>41</v>
      </c>
      <c r="E612">
        <v>2048</v>
      </c>
      <c r="F612">
        <v>439</v>
      </c>
      <c r="G612">
        <v>1191</v>
      </c>
      <c r="H612">
        <v>429</v>
      </c>
      <c r="I612">
        <v>3.8</v>
      </c>
      <c r="J612">
        <v>222500</v>
      </c>
      <c r="M612">
        <f t="shared" si="102"/>
        <v>0.61956406359127103</v>
      </c>
      <c r="N612">
        <f t="shared" si="103"/>
        <v>-0.82210321839520129</v>
      </c>
      <c r="O612">
        <f t="shared" si="104"/>
        <v>0.99416005065359769</v>
      </c>
      <c r="P612">
        <f t="shared" si="105"/>
        <v>-0.24618930628072619</v>
      </c>
      <c r="Q612">
        <f t="shared" si="106"/>
        <v>-0.21979401062866641</v>
      </c>
      <c r="R612">
        <f t="shared" si="107"/>
        <v>-0.20071894206662802</v>
      </c>
      <c r="S612">
        <f t="shared" si="108"/>
        <v>-0.17375239517972238</v>
      </c>
      <c r="T612">
        <f t="shared" si="109"/>
        <v>6.1924888429031134E-2</v>
      </c>
      <c r="U612">
        <f t="shared" si="100"/>
        <v>216499.23937157728</v>
      </c>
      <c r="V612">
        <f t="shared" si="101"/>
        <v>36009128.119628266</v>
      </c>
    </row>
    <row r="613" spans="2:22" x14ac:dyDescent="0.25">
      <c r="B613">
        <v>-117.29</v>
      </c>
      <c r="C613">
        <v>33.1</v>
      </c>
      <c r="D613">
        <v>6</v>
      </c>
      <c r="E613">
        <v>6091</v>
      </c>
      <c r="F613">
        <v>1018</v>
      </c>
      <c r="G613">
        <v>2064</v>
      </c>
      <c r="H613">
        <v>957</v>
      </c>
      <c r="I613">
        <v>5.1837</v>
      </c>
      <c r="J613">
        <v>259800</v>
      </c>
      <c r="M613">
        <f t="shared" si="102"/>
        <v>1.1541414790708679</v>
      </c>
      <c r="N613">
        <f t="shared" si="103"/>
        <v>-1.1995982649997547</v>
      </c>
      <c r="O613">
        <f t="shared" si="104"/>
        <v>-1.8087077561373279</v>
      </c>
      <c r="P613">
        <f t="shared" si="105"/>
        <v>1.5574641611417941</v>
      </c>
      <c r="Q613">
        <f t="shared" si="106"/>
        <v>1.1290554191568059</v>
      </c>
      <c r="R613">
        <f t="shared" si="107"/>
        <v>0.53384784156322229</v>
      </c>
      <c r="S613">
        <f t="shared" si="108"/>
        <v>1.1885866422065137</v>
      </c>
      <c r="T613">
        <f t="shared" si="109"/>
        <v>0.9480664567204703</v>
      </c>
      <c r="U613">
        <f t="shared" si="100"/>
        <v>226986.91157447774</v>
      </c>
      <c r="V613">
        <f t="shared" si="101"/>
        <v>1076698772.0211432</v>
      </c>
    </row>
    <row r="614" spans="2:22" x14ac:dyDescent="0.25">
      <c r="B614">
        <v>-122.53</v>
      </c>
      <c r="C614">
        <v>37.5</v>
      </c>
      <c r="D614">
        <v>19</v>
      </c>
      <c r="E614">
        <v>4768</v>
      </c>
      <c r="F614">
        <v>807</v>
      </c>
      <c r="G614">
        <v>2199</v>
      </c>
      <c r="H614">
        <v>805</v>
      </c>
      <c r="I614">
        <v>6.1896000000000004</v>
      </c>
      <c r="J614">
        <v>331100</v>
      </c>
      <c r="M614">
        <f t="shared" si="102"/>
        <v>-1.4637890415955832</v>
      </c>
      <c r="N614">
        <f t="shared" si="103"/>
        <v>0.85099211161758415</v>
      </c>
      <c r="O614">
        <f t="shared" si="104"/>
        <v>-0.76764257075784126</v>
      </c>
      <c r="P614">
        <f t="shared" si="105"/>
        <v>0.96725057286576277</v>
      </c>
      <c r="Q614">
        <f t="shared" si="106"/>
        <v>0.63750579966676335</v>
      </c>
      <c r="R614">
        <f t="shared" si="107"/>
        <v>0.64744064315546723</v>
      </c>
      <c r="S614">
        <f t="shared" si="108"/>
        <v>0.79639813144380944</v>
      </c>
      <c r="T614">
        <f t="shared" si="109"/>
        <v>1.5922594201839082</v>
      </c>
      <c r="U614">
        <f t="shared" si="100"/>
        <v>288597.06841119751</v>
      </c>
      <c r="V614">
        <f t="shared" si="101"/>
        <v>1806499193.6424243</v>
      </c>
    </row>
    <row r="615" spans="2:22" x14ac:dyDescent="0.25">
      <c r="B615">
        <v>-121.46</v>
      </c>
      <c r="C615">
        <v>38.53</v>
      </c>
      <c r="D615">
        <v>37</v>
      </c>
      <c r="E615">
        <v>2745</v>
      </c>
      <c r="F615">
        <v>588</v>
      </c>
      <c r="G615">
        <v>1607</v>
      </c>
      <c r="H615">
        <v>556</v>
      </c>
      <c r="I615">
        <v>1.8007</v>
      </c>
      <c r="J615">
        <v>65400</v>
      </c>
      <c r="M615">
        <f t="shared" si="102"/>
        <v>-0.92921162611597929</v>
      </c>
      <c r="N615">
        <f t="shared" si="103"/>
        <v>1.3310166770530072</v>
      </c>
      <c r="O615">
        <f t="shared" si="104"/>
        <v>0.67383230130606342</v>
      </c>
      <c r="P615">
        <f t="shared" si="105"/>
        <v>6.4754662750561617E-2</v>
      </c>
      <c r="Q615">
        <f t="shared" si="106"/>
        <v>0.12731922777899402</v>
      </c>
      <c r="R615">
        <f t="shared" si="107"/>
        <v>0.14931517246947476</v>
      </c>
      <c r="S615">
        <f t="shared" si="108"/>
        <v>0.15393142631280032</v>
      </c>
      <c r="T615">
        <f t="shared" si="109"/>
        <v>-1.2184558570252393</v>
      </c>
      <c r="U615">
        <f t="shared" si="100"/>
        <v>127609.87798305065</v>
      </c>
      <c r="V615">
        <f t="shared" si="101"/>
        <v>3870068918.6660504</v>
      </c>
    </row>
    <row r="616" spans="2:22" x14ac:dyDescent="0.25">
      <c r="B616">
        <v>-118.13</v>
      </c>
      <c r="C616">
        <v>33.86</v>
      </c>
      <c r="D616">
        <v>37</v>
      </c>
      <c r="E616">
        <v>2259</v>
      </c>
      <c r="F616">
        <v>425</v>
      </c>
      <c r="G616">
        <v>1183</v>
      </c>
      <c r="H616">
        <v>413</v>
      </c>
      <c r="I616">
        <v>5.1805000000000003</v>
      </c>
      <c r="J616">
        <v>201600</v>
      </c>
      <c r="M616">
        <f t="shared" si="102"/>
        <v>0.73447322766632728</v>
      </c>
      <c r="N616">
        <f t="shared" si="103"/>
        <v>-0.84540538176585156</v>
      </c>
      <c r="O616">
        <f t="shared" si="104"/>
        <v>0.67383230130606342</v>
      </c>
      <c r="P616">
        <f t="shared" si="105"/>
        <v>-0.15205849212634781</v>
      </c>
      <c r="Q616">
        <f t="shared" si="106"/>
        <v>-0.25240867732468819</v>
      </c>
      <c r="R616">
        <f t="shared" si="107"/>
        <v>-0.20745036734616848</v>
      </c>
      <c r="S616">
        <f t="shared" si="108"/>
        <v>-0.2150353963126386</v>
      </c>
      <c r="T616">
        <f t="shared" si="109"/>
        <v>0.94601713026348377</v>
      </c>
      <c r="U616">
        <f t="shared" si="100"/>
        <v>267652.52123001229</v>
      </c>
      <c r="V616">
        <f t="shared" si="101"/>
        <v>4362935560.8412247</v>
      </c>
    </row>
    <row r="617" spans="2:22" x14ac:dyDescent="0.25">
      <c r="B617">
        <v>-121.87</v>
      </c>
      <c r="C617">
        <v>37.270000000000003</v>
      </c>
      <c r="D617">
        <v>18</v>
      </c>
      <c r="E617">
        <v>3561</v>
      </c>
      <c r="F617">
        <v>560</v>
      </c>
      <c r="G617">
        <v>1753</v>
      </c>
      <c r="H617">
        <v>553</v>
      </c>
      <c r="I617">
        <v>5.0292000000000003</v>
      </c>
      <c r="J617">
        <v>269400</v>
      </c>
      <c r="M617">
        <f t="shared" si="102"/>
        <v>-1.1340497012062989</v>
      </c>
      <c r="N617">
        <f t="shared" si="103"/>
        <v>0.74380216011258826</v>
      </c>
      <c r="O617">
        <f t="shared" si="104"/>
        <v>-0.84772450809472488</v>
      </c>
      <c r="P617">
        <f t="shared" si="105"/>
        <v>0.42878662649450833</v>
      </c>
      <c r="Q617">
        <f t="shared" si="106"/>
        <v>6.2089894386950444E-2</v>
      </c>
      <c r="R617">
        <f t="shared" si="107"/>
        <v>0.27216368382108774</v>
      </c>
      <c r="S617">
        <f t="shared" si="108"/>
        <v>0.14619086360037853</v>
      </c>
      <c r="T617">
        <f t="shared" si="109"/>
        <v>0.8491224137190776</v>
      </c>
      <c r="U617">
        <f t="shared" si="100"/>
        <v>228663.06658009795</v>
      </c>
      <c r="V617">
        <f t="shared" si="101"/>
        <v>1659497744.4575326</v>
      </c>
    </row>
    <row r="618" spans="2:22" x14ac:dyDescent="0.25">
      <c r="B618">
        <v>-121.64</v>
      </c>
      <c r="C618">
        <v>39.28</v>
      </c>
      <c r="D618">
        <v>25</v>
      </c>
      <c r="E618">
        <v>2857</v>
      </c>
      <c r="F618">
        <v>662</v>
      </c>
      <c r="G618">
        <v>2076</v>
      </c>
      <c r="H618">
        <v>685</v>
      </c>
      <c r="I618">
        <v>1.8095000000000001</v>
      </c>
      <c r="J618">
        <v>64100</v>
      </c>
      <c r="M618">
        <f t="shared" si="102"/>
        <v>-1.0191405371312425</v>
      </c>
      <c r="N618">
        <f t="shared" si="103"/>
        <v>1.6805491276127811</v>
      </c>
      <c r="O618">
        <f t="shared" si="104"/>
        <v>-0.28715094673653968</v>
      </c>
      <c r="P618">
        <f t="shared" si="105"/>
        <v>0.1147198342448288</v>
      </c>
      <c r="Q618">
        <f t="shared" si="106"/>
        <v>0.29971103745796629</v>
      </c>
      <c r="R618">
        <f t="shared" si="107"/>
        <v>0.54394497948253295</v>
      </c>
      <c r="S618">
        <f t="shared" si="108"/>
        <v>0.48677562294693755</v>
      </c>
      <c r="T618">
        <f t="shared" si="109"/>
        <v>-1.2128202092685256</v>
      </c>
      <c r="U618">
        <f t="shared" si="100"/>
        <v>107105.19777302719</v>
      </c>
      <c r="V618">
        <f t="shared" si="101"/>
        <v>1849447035.4971828</v>
      </c>
    </row>
    <row r="619" spans="2:22" x14ac:dyDescent="0.25">
      <c r="B619">
        <v>-119.69</v>
      </c>
      <c r="C619">
        <v>34.42</v>
      </c>
      <c r="D619">
        <v>17</v>
      </c>
      <c r="E619">
        <v>1826</v>
      </c>
      <c r="F619">
        <v>544</v>
      </c>
      <c r="G619">
        <v>1325</v>
      </c>
      <c r="H619">
        <v>532</v>
      </c>
      <c r="I619">
        <v>1.2762</v>
      </c>
      <c r="J619">
        <v>253600</v>
      </c>
      <c r="M619">
        <f t="shared" si="102"/>
        <v>-4.4910667799259299E-2</v>
      </c>
      <c r="N619">
        <f t="shared" si="103"/>
        <v>-0.58442115201455269</v>
      </c>
      <c r="O619">
        <f t="shared" si="104"/>
        <v>-0.9278064454316084</v>
      </c>
      <c r="P619">
        <f t="shared" si="105"/>
        <v>-0.34522741406400581</v>
      </c>
      <c r="Q619">
        <f t="shared" si="106"/>
        <v>2.4815989591496977E-2</v>
      </c>
      <c r="R619">
        <f t="shared" si="107"/>
        <v>-8.7967568634325685E-2</v>
      </c>
      <c r="S619">
        <f t="shared" si="108"/>
        <v>9.2006924613425967E-2</v>
      </c>
      <c r="T619">
        <f t="shared" si="109"/>
        <v>-1.5543532716157282</v>
      </c>
      <c r="U619">
        <f t="shared" si="100"/>
        <v>64770.456018286088</v>
      </c>
      <c r="V619">
        <f t="shared" si="101"/>
        <v>35656596680.342026</v>
      </c>
    </row>
    <row r="620" spans="2:22" x14ac:dyDescent="0.25">
      <c r="B620">
        <v>-121.5</v>
      </c>
      <c r="C620">
        <v>38.49</v>
      </c>
      <c r="D620">
        <v>29</v>
      </c>
      <c r="E620">
        <v>3606</v>
      </c>
      <c r="F620">
        <v>690</v>
      </c>
      <c r="G620">
        <v>2317</v>
      </c>
      <c r="H620">
        <v>696</v>
      </c>
      <c r="I620">
        <v>2.7368000000000001</v>
      </c>
      <c r="J620">
        <v>78200</v>
      </c>
      <c r="M620">
        <f t="shared" si="102"/>
        <v>-0.9491958285638179</v>
      </c>
      <c r="N620">
        <f t="shared" si="103"/>
        <v>1.3123749463564864</v>
      </c>
      <c r="O620">
        <f t="shared" si="104"/>
        <v>3.3176802610994656E-2</v>
      </c>
      <c r="P620">
        <f t="shared" si="105"/>
        <v>0.44886191861274066</v>
      </c>
      <c r="Q620">
        <f t="shared" si="106"/>
        <v>0.36494037085000985</v>
      </c>
      <c r="R620">
        <f t="shared" si="107"/>
        <v>0.74672916602868866</v>
      </c>
      <c r="S620">
        <f t="shared" si="108"/>
        <v>0.51515768622581748</v>
      </c>
      <c r="T620">
        <f t="shared" si="109"/>
        <v>-0.61896382690482576</v>
      </c>
      <c r="U620">
        <f t="shared" si="100"/>
        <v>155674.93288381345</v>
      </c>
      <c r="V620">
        <f t="shared" si="101"/>
        <v>6002365225.3513994</v>
      </c>
    </row>
    <row r="621" spans="2:22" x14ac:dyDescent="0.25">
      <c r="B621">
        <v>-121.84</v>
      </c>
      <c r="C621">
        <v>37.35</v>
      </c>
      <c r="D621">
        <v>20</v>
      </c>
      <c r="E621">
        <v>3375</v>
      </c>
      <c r="F621">
        <v>867</v>
      </c>
      <c r="G621">
        <v>4610</v>
      </c>
      <c r="H621">
        <v>860</v>
      </c>
      <c r="I621">
        <v>2.6894</v>
      </c>
      <c r="J621">
        <v>182200</v>
      </c>
      <c r="M621">
        <f t="shared" si="102"/>
        <v>-1.1190615493704217</v>
      </c>
      <c r="N621">
        <f t="shared" si="103"/>
        <v>0.78108562150562999</v>
      </c>
      <c r="O621">
        <f t="shared" si="104"/>
        <v>-0.68756063342095763</v>
      </c>
      <c r="P621">
        <f t="shared" si="105"/>
        <v>0.3458087524058146</v>
      </c>
      <c r="Q621">
        <f t="shared" si="106"/>
        <v>0.77728294264971387</v>
      </c>
      <c r="R621">
        <f t="shared" si="107"/>
        <v>2.6761239367769671</v>
      </c>
      <c r="S621">
        <f t="shared" si="108"/>
        <v>0.93830844783820899</v>
      </c>
      <c r="T621">
        <f t="shared" si="109"/>
        <v>-0.64931947504894238</v>
      </c>
      <c r="U621">
        <f t="shared" si="100"/>
        <v>141948.21161227481</v>
      </c>
      <c r="V621">
        <f t="shared" si="101"/>
        <v>1620206468.4102082</v>
      </c>
    </row>
    <row r="622" spans="2:22" x14ac:dyDescent="0.25">
      <c r="B622">
        <v>-116.9</v>
      </c>
      <c r="C622">
        <v>32.9</v>
      </c>
      <c r="D622">
        <v>19</v>
      </c>
      <c r="E622">
        <v>3090</v>
      </c>
      <c r="F622">
        <v>552</v>
      </c>
      <c r="G622">
        <v>1621</v>
      </c>
      <c r="H622">
        <v>520</v>
      </c>
      <c r="I622">
        <v>4.0805999999999996</v>
      </c>
      <c r="J622">
        <v>189200</v>
      </c>
      <c r="M622">
        <f t="shared" si="102"/>
        <v>1.3489874529372645</v>
      </c>
      <c r="N622">
        <f t="shared" si="103"/>
        <v>-1.2928069184823623</v>
      </c>
      <c r="O622">
        <f t="shared" si="104"/>
        <v>-0.76764257075784126</v>
      </c>
      <c r="P622">
        <f t="shared" si="105"/>
        <v>0.21866523565700968</v>
      </c>
      <c r="Q622">
        <f t="shared" si="106"/>
        <v>4.3452941989223712E-2</v>
      </c>
      <c r="R622">
        <f t="shared" si="107"/>
        <v>0.16109516670867052</v>
      </c>
      <c r="S622">
        <f t="shared" si="108"/>
        <v>6.1044673763738781E-2</v>
      </c>
      <c r="T622">
        <f t="shared" si="109"/>
        <v>0.24162520212605909</v>
      </c>
      <c r="U622">
        <f t="shared" si="100"/>
        <v>189541.36895066703</v>
      </c>
      <c r="V622">
        <f t="shared" si="101"/>
        <v>116532.76047951214</v>
      </c>
    </row>
    <row r="623" spans="2:22" x14ac:dyDescent="0.25">
      <c r="B623">
        <v>-122.09</v>
      </c>
      <c r="C623">
        <v>37.090000000000003</v>
      </c>
      <c r="D623">
        <v>46</v>
      </c>
      <c r="E623">
        <v>695</v>
      </c>
      <c r="F623">
        <v>136</v>
      </c>
      <c r="G623">
        <v>408</v>
      </c>
      <c r="H623">
        <v>148</v>
      </c>
      <c r="I623">
        <v>3.9407999999999999</v>
      </c>
      <c r="J623">
        <v>222600</v>
      </c>
      <c r="M623">
        <f t="shared" si="102"/>
        <v>-1.2439628146693935</v>
      </c>
      <c r="N623">
        <f t="shared" si="103"/>
        <v>0.65991437197824265</v>
      </c>
      <c r="O623">
        <f t="shared" si="104"/>
        <v>1.3945697373380157</v>
      </c>
      <c r="P623">
        <f t="shared" si="105"/>
        <v>-0.84978642263557902</v>
      </c>
      <c r="Q623">
        <f t="shared" si="106"/>
        <v>-0.92566858269256647</v>
      </c>
      <c r="R623">
        <f t="shared" si="107"/>
        <v>-0.85955719130164843</v>
      </c>
      <c r="S623">
        <f t="shared" si="108"/>
        <v>-0.89878510257656397</v>
      </c>
      <c r="T623">
        <f t="shared" si="109"/>
        <v>0.1520952525364494</v>
      </c>
      <c r="U623">
        <f t="shared" si="100"/>
        <v>222353.5807461972</v>
      </c>
      <c r="V623">
        <f t="shared" si="101"/>
        <v>60722.448644728807</v>
      </c>
    </row>
    <row r="624" spans="2:22" x14ac:dyDescent="0.25">
      <c r="B624">
        <v>-122.14</v>
      </c>
      <c r="C624">
        <v>37.700000000000003</v>
      </c>
      <c r="D624">
        <v>36</v>
      </c>
      <c r="E624">
        <v>1266</v>
      </c>
      <c r="F624">
        <v>228</v>
      </c>
      <c r="G624">
        <v>606</v>
      </c>
      <c r="H624">
        <v>239</v>
      </c>
      <c r="I624">
        <v>3.9702000000000002</v>
      </c>
      <c r="J624">
        <v>194100</v>
      </c>
      <c r="M624">
        <f t="shared" si="102"/>
        <v>-1.2689430677291866</v>
      </c>
      <c r="N624">
        <f t="shared" si="103"/>
        <v>0.9442007651001918</v>
      </c>
      <c r="O624">
        <f t="shared" si="104"/>
        <v>0.5937503639691798</v>
      </c>
      <c r="P624">
        <f t="shared" si="105"/>
        <v>-0.59505327153534182</v>
      </c>
      <c r="Q624">
        <f t="shared" si="106"/>
        <v>-0.71134363011870905</v>
      </c>
      <c r="R624">
        <f t="shared" si="107"/>
        <v>-0.69295441563302262</v>
      </c>
      <c r="S624">
        <f t="shared" si="108"/>
        <v>-0.66398803363310277</v>
      </c>
      <c r="T624">
        <f t="shared" si="109"/>
        <v>0.17092343936001561</v>
      </c>
      <c r="U624">
        <f t="shared" si="100"/>
        <v>207207.79227142394</v>
      </c>
      <c r="V624">
        <f t="shared" si="101"/>
        <v>171814218.23080117</v>
      </c>
    </row>
    <row r="625" spans="2:22" x14ac:dyDescent="0.25">
      <c r="B625">
        <v>-121.99</v>
      </c>
      <c r="C625">
        <v>37.369999999999997</v>
      </c>
      <c r="D625">
        <v>27</v>
      </c>
      <c r="E625">
        <v>1797</v>
      </c>
      <c r="F625">
        <v>538</v>
      </c>
      <c r="G625">
        <v>1610</v>
      </c>
      <c r="H625">
        <v>531</v>
      </c>
      <c r="I625">
        <v>4.2422000000000004</v>
      </c>
      <c r="J625">
        <v>237500</v>
      </c>
      <c r="M625">
        <f t="shared" si="102"/>
        <v>-1.1940023085498006</v>
      </c>
      <c r="N625">
        <f t="shared" si="103"/>
        <v>0.79040648685388881</v>
      </c>
      <c r="O625">
        <f t="shared" si="104"/>
        <v>-0.12698707206277252</v>
      </c>
      <c r="P625">
        <f t="shared" si="105"/>
        <v>-0.35816482454019999</v>
      </c>
      <c r="Q625">
        <f t="shared" si="106"/>
        <v>1.0838275293201928E-2</v>
      </c>
      <c r="R625">
        <f t="shared" si="107"/>
        <v>0.15183945694930243</v>
      </c>
      <c r="S625">
        <f t="shared" si="108"/>
        <v>8.9426737042618706E-2</v>
      </c>
      <c r="T625">
        <f t="shared" si="109"/>
        <v>0.34511618820389195</v>
      </c>
      <c r="U625">
        <f t="shared" si="100"/>
        <v>211570.10797164106</v>
      </c>
      <c r="V625">
        <f t="shared" si="101"/>
        <v>672359300.6023525</v>
      </c>
    </row>
    <row r="626" spans="2:22" x14ac:dyDescent="0.25">
      <c r="B626">
        <v>-122.57</v>
      </c>
      <c r="C626">
        <v>40.61</v>
      </c>
      <c r="D626">
        <v>27</v>
      </c>
      <c r="E626">
        <v>1540</v>
      </c>
      <c r="F626">
        <v>315</v>
      </c>
      <c r="G626">
        <v>883</v>
      </c>
      <c r="H626">
        <v>321</v>
      </c>
      <c r="I626">
        <v>2.8035999999999999</v>
      </c>
      <c r="J626">
        <v>93400</v>
      </c>
      <c r="M626">
        <f t="shared" si="102"/>
        <v>-1.4837732440434148</v>
      </c>
      <c r="N626">
        <f t="shared" si="103"/>
        <v>2.3003866732721123</v>
      </c>
      <c r="O626">
        <f t="shared" si="104"/>
        <v>-0.12698707206277252</v>
      </c>
      <c r="P626">
        <f t="shared" si="105"/>
        <v>-0.47281704841543809</v>
      </c>
      <c r="Q626">
        <f t="shared" si="106"/>
        <v>-0.50866677279343075</v>
      </c>
      <c r="R626">
        <f t="shared" si="107"/>
        <v>-0.45987881532893493</v>
      </c>
      <c r="S626">
        <f t="shared" si="108"/>
        <v>-0.45241265282690701</v>
      </c>
      <c r="T626">
        <f t="shared" si="109"/>
        <v>-0.57618413711522687</v>
      </c>
      <c r="U626">
        <f t="shared" si="100"/>
        <v>142397.08257471444</v>
      </c>
      <c r="V626">
        <f t="shared" si="101"/>
        <v>2400714100.8333855</v>
      </c>
    </row>
    <row r="627" spans="2:22" x14ac:dyDescent="0.25">
      <c r="B627">
        <v>-117.8</v>
      </c>
      <c r="C627">
        <v>33.85</v>
      </c>
      <c r="D627">
        <v>23</v>
      </c>
      <c r="E627">
        <v>3038</v>
      </c>
      <c r="F627">
        <v>470</v>
      </c>
      <c r="G627">
        <v>1568</v>
      </c>
      <c r="H627">
        <v>438</v>
      </c>
      <c r="I627">
        <v>5.6402999999999999</v>
      </c>
      <c r="J627">
        <v>233000</v>
      </c>
      <c r="M627">
        <f t="shared" si="102"/>
        <v>0.89934289786096955</v>
      </c>
      <c r="N627">
        <f t="shared" si="103"/>
        <v>-0.85006581443998086</v>
      </c>
      <c r="O627">
        <f t="shared" si="104"/>
        <v>-0.44731482141030687</v>
      </c>
      <c r="P627">
        <f t="shared" si="105"/>
        <v>0.1954671203203856</v>
      </c>
      <c r="Q627">
        <f t="shared" si="106"/>
        <v>-0.1475758200874753</v>
      </c>
      <c r="R627">
        <f t="shared" si="107"/>
        <v>0.11649947423171512</v>
      </c>
      <c r="S627">
        <f t="shared" si="108"/>
        <v>-0.15053070704245697</v>
      </c>
      <c r="T627">
        <f t="shared" si="109"/>
        <v>1.2404797255517712</v>
      </c>
      <c r="U627">
        <f t="shared" si="100"/>
        <v>261714.04052135607</v>
      </c>
      <c r="V627">
        <f t="shared" si="101"/>
        <v>824496123.0620786</v>
      </c>
    </row>
    <row r="628" spans="2:22" x14ac:dyDescent="0.25">
      <c r="B628">
        <v>-122.23</v>
      </c>
      <c r="C628">
        <v>37.78</v>
      </c>
      <c r="D628">
        <v>52</v>
      </c>
      <c r="E628">
        <v>986</v>
      </c>
      <c r="F628">
        <v>258</v>
      </c>
      <c r="G628">
        <v>1008</v>
      </c>
      <c r="H628">
        <v>255</v>
      </c>
      <c r="I628">
        <v>1.4843999999999999</v>
      </c>
      <c r="J628">
        <v>119400</v>
      </c>
      <c r="M628">
        <f t="shared" si="102"/>
        <v>-1.3139075232368183</v>
      </c>
      <c r="N628">
        <f t="shared" si="103"/>
        <v>0.98148422649323352</v>
      </c>
      <c r="O628">
        <f t="shared" si="104"/>
        <v>1.8750613613593172</v>
      </c>
      <c r="P628">
        <f t="shared" si="105"/>
        <v>-0.71996620027100977</v>
      </c>
      <c r="Q628">
        <f t="shared" si="106"/>
        <v>-0.64145505862723373</v>
      </c>
      <c r="R628">
        <f t="shared" si="107"/>
        <v>-0.35470029533611558</v>
      </c>
      <c r="S628">
        <f t="shared" si="108"/>
        <v>-0.62270503250018649</v>
      </c>
      <c r="T628">
        <f t="shared" si="109"/>
        <v>-1.4210189690080262</v>
      </c>
      <c r="U628">
        <f t="shared" si="100"/>
        <v>132339.71367992013</v>
      </c>
      <c r="V628">
        <f t="shared" si="101"/>
        <v>167436190.11831203</v>
      </c>
    </row>
    <row r="629" spans="2:22" x14ac:dyDescent="0.25">
      <c r="B629">
        <v>-117.23</v>
      </c>
      <c r="C629">
        <v>33.22</v>
      </c>
      <c r="D629">
        <v>18</v>
      </c>
      <c r="E629">
        <v>2334</v>
      </c>
      <c r="F629">
        <v>573</v>
      </c>
      <c r="G629">
        <v>962</v>
      </c>
      <c r="H629">
        <v>557</v>
      </c>
      <c r="I629">
        <v>1.8080000000000001</v>
      </c>
      <c r="J629">
        <v>97000</v>
      </c>
      <c r="M629">
        <f t="shared" si="102"/>
        <v>1.1841177827426224</v>
      </c>
      <c r="N629">
        <f t="shared" si="103"/>
        <v>-1.143673072910192</v>
      </c>
      <c r="O629">
        <f t="shared" si="104"/>
        <v>-0.84772450809472488</v>
      </c>
      <c r="P629">
        <f t="shared" si="105"/>
        <v>-0.1185996719292939</v>
      </c>
      <c r="Q629">
        <f t="shared" si="106"/>
        <v>9.2374942033256385E-2</v>
      </c>
      <c r="R629">
        <f t="shared" si="107"/>
        <v>-0.3934059906934731</v>
      </c>
      <c r="S629">
        <f t="shared" si="108"/>
        <v>0.1565116138836076</v>
      </c>
      <c r="T629">
        <f t="shared" si="109"/>
        <v>-1.213780831045238</v>
      </c>
      <c r="U629">
        <f t="shared" si="100"/>
        <v>90535.345248918529</v>
      </c>
      <c r="V629">
        <f t="shared" si="101"/>
        <v>41791761.050680235</v>
      </c>
    </row>
    <row r="630" spans="2:22" x14ac:dyDescent="0.25">
      <c r="B630">
        <v>-118.77</v>
      </c>
      <c r="C630">
        <v>34.24</v>
      </c>
      <c r="D630">
        <v>6</v>
      </c>
      <c r="E630">
        <v>16222</v>
      </c>
      <c r="F630">
        <v>2309</v>
      </c>
      <c r="G630">
        <v>6700</v>
      </c>
      <c r="H630">
        <v>2080</v>
      </c>
      <c r="I630">
        <v>6.4962999999999997</v>
      </c>
      <c r="J630">
        <v>308100</v>
      </c>
      <c r="M630">
        <f t="shared" si="102"/>
        <v>0.4147259885009586</v>
      </c>
      <c r="N630">
        <f t="shared" si="103"/>
        <v>-0.6683089401488983</v>
      </c>
      <c r="O630">
        <f t="shared" si="104"/>
        <v>-1.8087077561373279</v>
      </c>
      <c r="P630">
        <f t="shared" si="105"/>
        <v>6.0770815933598383</v>
      </c>
      <c r="Q630">
        <f t="shared" si="106"/>
        <v>4.1365936123399578</v>
      </c>
      <c r="R630">
        <f t="shared" si="107"/>
        <v>4.4347087910569067</v>
      </c>
      <c r="S630">
        <f t="shared" si="108"/>
        <v>4.0861372842230725</v>
      </c>
      <c r="T630">
        <f t="shared" si="109"/>
        <v>1.7886745527957342</v>
      </c>
      <c r="U630">
        <f t="shared" si="100"/>
        <v>325677.36981162452</v>
      </c>
      <c r="V630">
        <f t="shared" si="101"/>
        <v>308963929.49460906</v>
      </c>
    </row>
    <row r="631" spans="2:22" x14ac:dyDescent="0.25">
      <c r="B631">
        <v>-118.21</v>
      </c>
      <c r="C631">
        <v>33.82</v>
      </c>
      <c r="D631">
        <v>45</v>
      </c>
      <c r="E631">
        <v>455</v>
      </c>
      <c r="F631">
        <v>92</v>
      </c>
      <c r="G631">
        <v>394</v>
      </c>
      <c r="H631">
        <v>89</v>
      </c>
      <c r="I631">
        <v>4.9561999999999999</v>
      </c>
      <c r="J631">
        <v>165700</v>
      </c>
      <c r="M631">
        <f t="shared" si="102"/>
        <v>0.69450482277065706</v>
      </c>
      <c r="N631">
        <f t="shared" si="103"/>
        <v>-0.86404711246237242</v>
      </c>
      <c r="O631">
        <f t="shared" si="104"/>
        <v>1.3144878000011322</v>
      </c>
      <c r="P631">
        <f t="shared" si="105"/>
        <v>-0.95685464726615155</v>
      </c>
      <c r="Q631">
        <f t="shared" si="106"/>
        <v>-1.0281718208800634</v>
      </c>
      <c r="R631">
        <f t="shared" si="107"/>
        <v>-0.87133718554084416</v>
      </c>
      <c r="S631">
        <f t="shared" si="108"/>
        <v>-1.0510161692541926</v>
      </c>
      <c r="T631">
        <f t="shared" si="109"/>
        <v>0.80237215391906647</v>
      </c>
      <c r="U631">
        <f t="shared" si="100"/>
        <v>262647.46409331891</v>
      </c>
      <c r="V631">
        <f t="shared" si="101"/>
        <v>9398810794.1253586</v>
      </c>
    </row>
    <row r="632" spans="2:22" x14ac:dyDescent="0.25">
      <c r="B632">
        <v>-122.18</v>
      </c>
      <c r="C632">
        <v>38.29</v>
      </c>
      <c r="D632">
        <v>18</v>
      </c>
      <c r="E632">
        <v>1953</v>
      </c>
      <c r="F632">
        <v>265</v>
      </c>
      <c r="G632">
        <v>658</v>
      </c>
      <c r="H632">
        <v>270</v>
      </c>
      <c r="I632">
        <v>8.0113000000000003</v>
      </c>
      <c r="J632">
        <v>393000</v>
      </c>
      <c r="M632">
        <f t="shared" si="102"/>
        <v>-1.2889272701770254</v>
      </c>
      <c r="N632">
        <f t="shared" si="103"/>
        <v>1.2191662928738787</v>
      </c>
      <c r="O632">
        <f t="shared" si="104"/>
        <v>-0.84772450809472488</v>
      </c>
      <c r="P632">
        <f t="shared" si="105"/>
        <v>-0.28857047853032786</v>
      </c>
      <c r="Q632">
        <f t="shared" si="106"/>
        <v>-0.62514772527922291</v>
      </c>
      <c r="R632">
        <f t="shared" si="107"/>
        <v>-0.64920015131600972</v>
      </c>
      <c r="S632">
        <f t="shared" si="108"/>
        <v>-0.58400221893807758</v>
      </c>
      <c r="T632">
        <f t="shared" si="109"/>
        <v>2.7589025472754125</v>
      </c>
      <c r="U632">
        <f t="shared" si="100"/>
        <v>347281.45635886572</v>
      </c>
      <c r="V632">
        <f t="shared" si="101"/>
        <v>2090185232.6662998</v>
      </c>
    </row>
    <row r="633" spans="2:22" x14ac:dyDescent="0.25">
      <c r="B633">
        <v>-122.19</v>
      </c>
      <c r="C633">
        <v>37.799999999999997</v>
      </c>
      <c r="D633">
        <v>52</v>
      </c>
      <c r="E633">
        <v>1813</v>
      </c>
      <c r="F633">
        <v>271</v>
      </c>
      <c r="G633">
        <v>637</v>
      </c>
      <c r="H633">
        <v>277</v>
      </c>
      <c r="I633">
        <v>4.0114000000000001</v>
      </c>
      <c r="J633">
        <v>263400</v>
      </c>
      <c r="M633">
        <f t="shared" si="102"/>
        <v>-1.2939233207889795</v>
      </c>
      <c r="N633">
        <f t="shared" si="103"/>
        <v>0.99080509184149224</v>
      </c>
      <c r="O633">
        <f t="shared" si="104"/>
        <v>1.8750613613593172</v>
      </c>
      <c r="P633">
        <f t="shared" si="105"/>
        <v>-0.35102694289816183</v>
      </c>
      <c r="Q633">
        <f t="shared" si="106"/>
        <v>-0.61117001098092782</v>
      </c>
      <c r="R633">
        <f t="shared" si="107"/>
        <v>-0.66687014267480338</v>
      </c>
      <c r="S633">
        <f t="shared" si="108"/>
        <v>-0.56594090594242674</v>
      </c>
      <c r="T633">
        <f t="shared" si="109"/>
        <v>0.19730851749372033</v>
      </c>
      <c r="U633">
        <f t="shared" si="100"/>
        <v>241458.41947899936</v>
      </c>
      <c r="V633">
        <f t="shared" si="101"/>
        <v>481432955.75955456</v>
      </c>
    </row>
    <row r="634" spans="2:22" x14ac:dyDescent="0.25">
      <c r="B634">
        <v>-118.21</v>
      </c>
      <c r="C634">
        <v>33.880000000000003</v>
      </c>
      <c r="D634">
        <v>29</v>
      </c>
      <c r="E634">
        <v>1976</v>
      </c>
      <c r="F634">
        <v>444</v>
      </c>
      <c r="G634">
        <v>1254</v>
      </c>
      <c r="H634">
        <v>371</v>
      </c>
      <c r="I634">
        <v>2.1781999999999999</v>
      </c>
      <c r="J634">
        <v>126800</v>
      </c>
      <c r="M634">
        <f t="shared" si="102"/>
        <v>0.69450482277065706</v>
      </c>
      <c r="N634">
        <f t="shared" si="103"/>
        <v>-0.83608451641758941</v>
      </c>
      <c r="O634">
        <f t="shared" si="104"/>
        <v>3.3176802610994656E-2</v>
      </c>
      <c r="P634">
        <f t="shared" si="105"/>
        <v>-0.27830977366989795</v>
      </c>
      <c r="Q634">
        <f t="shared" si="106"/>
        <v>-0.2081459153800872</v>
      </c>
      <c r="R634">
        <f t="shared" si="107"/>
        <v>-0.14770896799024708</v>
      </c>
      <c r="S634">
        <f t="shared" si="108"/>
        <v>-0.32340327428654375</v>
      </c>
      <c r="T634">
        <f t="shared" si="109"/>
        <v>-0.97669937655258032</v>
      </c>
      <c r="U634">
        <f t="shared" si="100"/>
        <v>123600.71887227822</v>
      </c>
      <c r="V634">
        <f t="shared" si="101"/>
        <v>10235399.734196771</v>
      </c>
    </row>
    <row r="635" spans="2:22" x14ac:dyDescent="0.25">
      <c r="B635">
        <v>-119.34</v>
      </c>
      <c r="C635">
        <v>36.299999999999997</v>
      </c>
      <c r="D635">
        <v>13</v>
      </c>
      <c r="E635">
        <v>2394</v>
      </c>
      <c r="F635">
        <v>458</v>
      </c>
      <c r="G635">
        <v>1177</v>
      </c>
      <c r="H635">
        <v>389</v>
      </c>
      <c r="I635">
        <v>2.6875</v>
      </c>
      <c r="J635">
        <v>74400</v>
      </c>
      <c r="M635">
        <f t="shared" si="102"/>
        <v>0.12995110361929871</v>
      </c>
      <c r="N635">
        <f t="shared" si="103"/>
        <v>0.29174019072194474</v>
      </c>
      <c r="O635">
        <f t="shared" si="104"/>
        <v>-1.2481341947791427</v>
      </c>
      <c r="P635">
        <f t="shared" si="105"/>
        <v>-9.183261577165075E-2</v>
      </c>
      <c r="Q635">
        <f t="shared" si="106"/>
        <v>-0.17553124868406542</v>
      </c>
      <c r="R635">
        <f t="shared" si="107"/>
        <v>-0.21249893630582381</v>
      </c>
      <c r="S635">
        <f t="shared" si="108"/>
        <v>-0.27695989801201298</v>
      </c>
      <c r="T635">
        <f t="shared" si="109"/>
        <v>-0.65053626263277831</v>
      </c>
      <c r="U635">
        <f t="shared" si="100"/>
        <v>114893.29632971346</v>
      </c>
      <c r="V635">
        <f t="shared" si="101"/>
        <v>1639707047.6459851</v>
      </c>
    </row>
    <row r="636" spans="2:22" x14ac:dyDescent="0.25">
      <c r="B636">
        <v>-118.19</v>
      </c>
      <c r="C636">
        <v>34.159999999999997</v>
      </c>
      <c r="D636">
        <v>49</v>
      </c>
      <c r="E636">
        <v>1788</v>
      </c>
      <c r="F636">
        <v>267</v>
      </c>
      <c r="G636">
        <v>735</v>
      </c>
      <c r="H636">
        <v>266</v>
      </c>
      <c r="I636">
        <v>6.6009000000000002</v>
      </c>
      <c r="J636">
        <v>375700</v>
      </c>
      <c r="M636">
        <f t="shared" si="102"/>
        <v>0.70449692399457287</v>
      </c>
      <c r="N636">
        <f t="shared" si="103"/>
        <v>-0.70559240154194336</v>
      </c>
      <c r="O636">
        <f t="shared" si="104"/>
        <v>1.6348155493486665</v>
      </c>
      <c r="P636">
        <f t="shared" si="105"/>
        <v>-0.36217988296384646</v>
      </c>
      <c r="Q636">
        <f t="shared" si="106"/>
        <v>-0.62048848717979121</v>
      </c>
      <c r="R636">
        <f t="shared" si="107"/>
        <v>-0.58441018300043301</v>
      </c>
      <c r="S636">
        <f t="shared" si="108"/>
        <v>-0.59432296922130667</v>
      </c>
      <c r="T636">
        <f t="shared" si="109"/>
        <v>1.8556619113584898</v>
      </c>
      <c r="U636">
        <f t="shared" si="100"/>
        <v>346883.2932998045</v>
      </c>
      <c r="V636">
        <f t="shared" si="101"/>
        <v>830402585.04509223</v>
      </c>
    </row>
    <row r="637" spans="2:22" x14ac:dyDescent="0.25">
      <c r="B637">
        <v>-119.74</v>
      </c>
      <c r="C637">
        <v>36.729999999999997</v>
      </c>
      <c r="D637">
        <v>34</v>
      </c>
      <c r="E637">
        <v>1254</v>
      </c>
      <c r="F637">
        <v>272</v>
      </c>
      <c r="G637">
        <v>1056</v>
      </c>
      <c r="H637">
        <v>279</v>
      </c>
      <c r="I637">
        <v>2.3269000000000002</v>
      </c>
      <c r="J637">
        <v>50800</v>
      </c>
      <c r="M637">
        <f t="shared" si="102"/>
        <v>-6.9890920859052283E-2</v>
      </c>
      <c r="N637">
        <f t="shared" si="103"/>
        <v>0.49213879570954822</v>
      </c>
      <c r="O637">
        <f t="shared" si="104"/>
        <v>0.4335864892954126</v>
      </c>
      <c r="P637">
        <f t="shared" si="105"/>
        <v>-0.60040668276687037</v>
      </c>
      <c r="Q637">
        <f t="shared" si="106"/>
        <v>-0.60884039193121198</v>
      </c>
      <c r="R637">
        <f t="shared" si="107"/>
        <v>-0.31431174365887293</v>
      </c>
      <c r="S637">
        <f t="shared" si="108"/>
        <v>-0.56078053080081214</v>
      </c>
      <c r="T637">
        <f t="shared" si="109"/>
        <v>-0.88146973775447579</v>
      </c>
      <c r="U637">
        <f t="shared" si="100"/>
        <v>134080.17119938313</v>
      </c>
      <c r="V637">
        <f t="shared" si="101"/>
        <v>6935586914.9985628</v>
      </c>
    </row>
    <row r="638" spans="2:22" x14ac:dyDescent="0.25">
      <c r="B638">
        <v>-117.17</v>
      </c>
      <c r="C638">
        <v>33.28</v>
      </c>
      <c r="D638">
        <v>16</v>
      </c>
      <c r="E638">
        <v>1921</v>
      </c>
      <c r="F638">
        <v>312</v>
      </c>
      <c r="G638">
        <v>862</v>
      </c>
      <c r="H638">
        <v>280</v>
      </c>
      <c r="I638">
        <v>5.1786000000000003</v>
      </c>
      <c r="J638">
        <v>376800</v>
      </c>
      <c r="M638">
        <f t="shared" si="102"/>
        <v>1.2140940864143768</v>
      </c>
      <c r="N638">
        <f t="shared" si="103"/>
        <v>-1.1157104768654091</v>
      </c>
      <c r="O638">
        <f t="shared" si="104"/>
        <v>-1.0078883827684919</v>
      </c>
      <c r="P638">
        <f t="shared" si="105"/>
        <v>-0.30284624181440417</v>
      </c>
      <c r="Q638">
        <f t="shared" si="106"/>
        <v>-0.5156556299425783</v>
      </c>
      <c r="R638">
        <f t="shared" si="107"/>
        <v>-0.47754880668772853</v>
      </c>
      <c r="S638">
        <f t="shared" si="108"/>
        <v>-0.55820034323000489</v>
      </c>
      <c r="T638">
        <f t="shared" si="109"/>
        <v>0.94480034267964785</v>
      </c>
      <c r="U638">
        <f t="shared" si="100"/>
        <v>223092.52288876221</v>
      </c>
      <c r="V638">
        <f t="shared" si="101"/>
        <v>23625988519.901691</v>
      </c>
    </row>
    <row r="639" spans="2:22" x14ac:dyDescent="0.25">
      <c r="B639">
        <v>-116.96</v>
      </c>
      <c r="C639">
        <v>33.74</v>
      </c>
      <c r="D639">
        <v>19</v>
      </c>
      <c r="E639">
        <v>3649</v>
      </c>
      <c r="F639">
        <v>755</v>
      </c>
      <c r="G639">
        <v>1717</v>
      </c>
      <c r="H639">
        <v>696</v>
      </c>
      <c r="I639">
        <v>2.2115</v>
      </c>
      <c r="J639">
        <v>87600</v>
      </c>
      <c r="M639">
        <f t="shared" si="102"/>
        <v>1.3190111492655172</v>
      </c>
      <c r="N639">
        <f t="shared" si="103"/>
        <v>-0.90133057385541415</v>
      </c>
      <c r="O639">
        <f t="shared" si="104"/>
        <v>-0.76764257075784126</v>
      </c>
      <c r="P639">
        <f t="shared" si="105"/>
        <v>0.46804497552571828</v>
      </c>
      <c r="Q639">
        <f t="shared" si="106"/>
        <v>0.51636560908153961</v>
      </c>
      <c r="R639">
        <f t="shared" si="107"/>
        <v>0.24187227006315579</v>
      </c>
      <c r="S639">
        <f t="shared" si="108"/>
        <v>0.51515768622581748</v>
      </c>
      <c r="T639">
        <f t="shared" si="109"/>
        <v>-0.95537357310956161</v>
      </c>
      <c r="U639">
        <f t="shared" si="100"/>
        <v>115786.67461926884</v>
      </c>
      <c r="V639">
        <f t="shared" si="101"/>
        <v>794488626.09253442</v>
      </c>
    </row>
    <row r="640" spans="2:22" x14ac:dyDescent="0.25">
      <c r="B640">
        <v>-118.74</v>
      </c>
      <c r="C640">
        <v>36.229999999999997</v>
      </c>
      <c r="D640">
        <v>22</v>
      </c>
      <c r="E640">
        <v>1033</v>
      </c>
      <c r="F640">
        <v>232</v>
      </c>
      <c r="G640">
        <v>442</v>
      </c>
      <c r="H640">
        <v>136</v>
      </c>
      <c r="I640">
        <v>2.6446999999999998</v>
      </c>
      <c r="J640">
        <v>137500</v>
      </c>
      <c r="M640">
        <f t="shared" si="102"/>
        <v>0.4297141403368358</v>
      </c>
      <c r="N640">
        <f t="shared" si="103"/>
        <v>0.25911716200303236</v>
      </c>
      <c r="O640">
        <f t="shared" si="104"/>
        <v>-0.5273967587471905</v>
      </c>
      <c r="P640">
        <f t="shared" si="105"/>
        <v>-0.6989986729475226</v>
      </c>
      <c r="Q640">
        <f t="shared" si="106"/>
        <v>-0.70202515391984566</v>
      </c>
      <c r="R640">
        <f t="shared" si="107"/>
        <v>-0.83094863386360152</v>
      </c>
      <c r="S640">
        <f t="shared" si="108"/>
        <v>-0.92974735342625114</v>
      </c>
      <c r="T640">
        <f t="shared" si="109"/>
        <v>-0.67794600399497662</v>
      </c>
      <c r="U640">
        <f t="shared" si="100"/>
        <v>123137.26609857928</v>
      </c>
      <c r="V640">
        <f t="shared" si="101"/>
        <v>206288125.1230202</v>
      </c>
    </row>
    <row r="641" spans="2:22" x14ac:dyDescent="0.25">
      <c r="B641">
        <v>-118.25</v>
      </c>
      <c r="C641">
        <v>34.01</v>
      </c>
      <c r="D641">
        <v>43</v>
      </c>
      <c r="E641">
        <v>1429</v>
      </c>
      <c r="F641">
        <v>386</v>
      </c>
      <c r="G641">
        <v>1412</v>
      </c>
      <c r="H641">
        <v>354</v>
      </c>
      <c r="I641">
        <v>1.3287</v>
      </c>
      <c r="J641">
        <v>107200</v>
      </c>
      <c r="M641">
        <f t="shared" si="102"/>
        <v>0.67452062032281845</v>
      </c>
      <c r="N641">
        <f t="shared" si="103"/>
        <v>-0.7754988916538974</v>
      </c>
      <c r="O641">
        <f t="shared" si="104"/>
        <v>1.1543239253273649</v>
      </c>
      <c r="P641">
        <f t="shared" si="105"/>
        <v>-0.52233610230707794</v>
      </c>
      <c r="Q641">
        <f t="shared" si="106"/>
        <v>-0.34326382026360602</v>
      </c>
      <c r="R641">
        <f t="shared" si="107"/>
        <v>-1.4763318719323421E-2</v>
      </c>
      <c r="S641">
        <f t="shared" si="108"/>
        <v>-0.36726646299026727</v>
      </c>
      <c r="T641">
        <f t="shared" si="109"/>
        <v>-1.5207315094307889</v>
      </c>
      <c r="U641">
        <f t="shared" si="100"/>
        <v>112351.86452292716</v>
      </c>
      <c r="V641">
        <f t="shared" si="101"/>
        <v>26541708.062595539</v>
      </c>
    </row>
    <row r="642" spans="2:22" x14ac:dyDescent="0.25">
      <c r="B642">
        <v>-118.31</v>
      </c>
      <c r="C642">
        <v>34.020000000000003</v>
      </c>
      <c r="D642">
        <v>23</v>
      </c>
      <c r="E642">
        <v>1703</v>
      </c>
      <c r="F642">
        <v>397</v>
      </c>
      <c r="G642">
        <v>1333</v>
      </c>
      <c r="H642">
        <v>361</v>
      </c>
      <c r="I642">
        <v>1.3187</v>
      </c>
      <c r="J642">
        <v>127100</v>
      </c>
      <c r="M642">
        <f t="shared" si="102"/>
        <v>0.64454431665106404</v>
      </c>
      <c r="N642">
        <f t="shared" si="103"/>
        <v>-0.77083845897976477</v>
      </c>
      <c r="O642">
        <f t="shared" si="104"/>
        <v>-0.44731482141030687</v>
      </c>
      <c r="P642">
        <f t="shared" si="105"/>
        <v>-0.40009987918717427</v>
      </c>
      <c r="Q642">
        <f t="shared" si="106"/>
        <v>-0.31763801071673176</v>
      </c>
      <c r="R642">
        <f t="shared" si="107"/>
        <v>-8.1236143354785254E-2</v>
      </c>
      <c r="S642">
        <f t="shared" si="108"/>
        <v>-0.34920514999461644</v>
      </c>
      <c r="T642">
        <f t="shared" si="109"/>
        <v>-1.5271356546088728</v>
      </c>
      <c r="U642">
        <f t="shared" si="100"/>
        <v>73441.777485109167</v>
      </c>
      <c r="V642">
        <f t="shared" si="101"/>
        <v>2879204843.4575377</v>
      </c>
    </row>
    <row r="643" spans="2:22" x14ac:dyDescent="0.25">
      <c r="B643">
        <v>-118.21</v>
      </c>
      <c r="C643">
        <v>33.979999999999997</v>
      </c>
      <c r="D643">
        <v>37</v>
      </c>
      <c r="E643">
        <v>788</v>
      </c>
      <c r="F643">
        <v>215</v>
      </c>
      <c r="G643">
        <v>883</v>
      </c>
      <c r="H643">
        <v>221</v>
      </c>
      <c r="I643">
        <v>2.6818</v>
      </c>
      <c r="J643">
        <v>164600</v>
      </c>
      <c r="M643">
        <f t="shared" si="102"/>
        <v>0.69450482277065706</v>
      </c>
      <c r="N643">
        <f t="shared" si="103"/>
        <v>-0.78948018967628886</v>
      </c>
      <c r="O643">
        <f t="shared" si="104"/>
        <v>0.67383230130606342</v>
      </c>
      <c r="P643">
        <f t="shared" si="105"/>
        <v>-0.80829748559123216</v>
      </c>
      <c r="Q643">
        <f t="shared" si="106"/>
        <v>-0.74162867776501495</v>
      </c>
      <c r="R643">
        <f t="shared" si="107"/>
        <v>-0.45987881532893493</v>
      </c>
      <c r="S643">
        <f t="shared" si="108"/>
        <v>-0.71043140990763354</v>
      </c>
      <c r="T643">
        <f t="shared" si="109"/>
        <v>-0.65418662538428607</v>
      </c>
      <c r="U643">
        <f t="shared" si="100"/>
        <v>153306.77848962267</v>
      </c>
      <c r="V643">
        <f t="shared" si="101"/>
        <v>127536852.08244932</v>
      </c>
    </row>
    <row r="644" spans="2:22" x14ac:dyDescent="0.25">
      <c r="B644">
        <v>-122.28</v>
      </c>
      <c r="C644">
        <v>37.9</v>
      </c>
      <c r="D644">
        <v>52</v>
      </c>
      <c r="E644">
        <v>1369</v>
      </c>
      <c r="F644">
        <v>249</v>
      </c>
      <c r="G644">
        <v>490</v>
      </c>
      <c r="H644">
        <v>248</v>
      </c>
      <c r="I644">
        <v>4.1212</v>
      </c>
      <c r="J644">
        <v>287500</v>
      </c>
      <c r="M644">
        <f t="shared" si="102"/>
        <v>-1.3388877762966112</v>
      </c>
      <c r="N644">
        <f t="shared" si="103"/>
        <v>1.037409418582796</v>
      </c>
      <c r="O644">
        <f t="shared" si="104"/>
        <v>1.8750613613593172</v>
      </c>
      <c r="P644">
        <f t="shared" si="105"/>
        <v>-0.54910315846472102</v>
      </c>
      <c r="Q644">
        <f t="shared" si="106"/>
        <v>-0.66242163007467636</v>
      </c>
      <c r="R644">
        <f t="shared" si="107"/>
        <v>-0.79056008218635898</v>
      </c>
      <c r="S644">
        <f t="shared" si="108"/>
        <v>-0.64076634549583744</v>
      </c>
      <c r="T644">
        <f t="shared" si="109"/>
        <v>0.2676260315490791</v>
      </c>
      <c r="U644">
        <f t="shared" si="100"/>
        <v>245461.53345711721</v>
      </c>
      <c r="V644">
        <f t="shared" si="101"/>
        <v>1767232669.2770755</v>
      </c>
    </row>
    <row r="645" spans="2:22" x14ac:dyDescent="0.25">
      <c r="B645">
        <v>-119.31</v>
      </c>
      <c r="C645">
        <v>36.619999999999997</v>
      </c>
      <c r="D645">
        <v>33</v>
      </c>
      <c r="E645">
        <v>1485</v>
      </c>
      <c r="F645">
        <v>374</v>
      </c>
      <c r="G645">
        <v>1544</v>
      </c>
      <c r="H645">
        <v>329</v>
      </c>
      <c r="I645">
        <v>1.7292000000000001</v>
      </c>
      <c r="J645">
        <v>52000</v>
      </c>
      <c r="M645">
        <f t="shared" si="102"/>
        <v>0.14493925545517591</v>
      </c>
      <c r="N645">
        <f t="shared" si="103"/>
        <v>0.44087403629411503</v>
      </c>
      <c r="O645">
        <f t="shared" si="104"/>
        <v>0.35350455195852903</v>
      </c>
      <c r="P645">
        <f t="shared" si="105"/>
        <v>-0.49735351655994431</v>
      </c>
      <c r="Q645">
        <f t="shared" si="106"/>
        <v>-0.37121924886019614</v>
      </c>
      <c r="R645">
        <f t="shared" si="107"/>
        <v>9.6305198393093816E-2</v>
      </c>
      <c r="S645">
        <f t="shared" si="108"/>
        <v>-0.43177115226044893</v>
      </c>
      <c r="T645">
        <f t="shared" si="109"/>
        <v>-1.2642454950485376</v>
      </c>
      <c r="U645">
        <f t="shared" si="100"/>
        <v>109766.05429183411</v>
      </c>
      <c r="V645">
        <f t="shared" si="101"/>
        <v>3336917028.4471259</v>
      </c>
    </row>
    <row r="646" spans="2:22" x14ac:dyDescent="0.25">
      <c r="B646">
        <v>-122.13</v>
      </c>
      <c r="C646">
        <v>37.67</v>
      </c>
      <c r="D646">
        <v>40</v>
      </c>
      <c r="E646">
        <v>1748</v>
      </c>
      <c r="F646">
        <v>318</v>
      </c>
      <c r="G646">
        <v>914</v>
      </c>
      <c r="H646">
        <v>317</v>
      </c>
      <c r="I646">
        <v>3.8675999999999999</v>
      </c>
      <c r="J646">
        <v>184000</v>
      </c>
      <c r="M646">
        <f t="shared" si="102"/>
        <v>-1.2639470171172251</v>
      </c>
      <c r="N646">
        <f t="shared" si="103"/>
        <v>0.93021946707780023</v>
      </c>
      <c r="O646">
        <f t="shared" si="104"/>
        <v>0.91407811331671418</v>
      </c>
      <c r="P646">
        <f t="shared" si="105"/>
        <v>-0.38002458706894188</v>
      </c>
      <c r="Q646">
        <f t="shared" si="106"/>
        <v>-0.50167791564428321</v>
      </c>
      <c r="R646">
        <f t="shared" si="107"/>
        <v>-0.43379454237071569</v>
      </c>
      <c r="S646">
        <f t="shared" si="108"/>
        <v>-0.46273340311013611</v>
      </c>
      <c r="T646">
        <f t="shared" si="109"/>
        <v>0.10521690983287689</v>
      </c>
      <c r="U646">
        <f t="shared" si="100"/>
        <v>213506.74809878948</v>
      </c>
      <c r="V646">
        <f t="shared" si="101"/>
        <v>870648183.36541665</v>
      </c>
    </row>
    <row r="647" spans="2:22" x14ac:dyDescent="0.25">
      <c r="B647">
        <v>-117.15</v>
      </c>
      <c r="C647">
        <v>32.799999999999997</v>
      </c>
      <c r="D647">
        <v>41</v>
      </c>
      <c r="E647">
        <v>1413</v>
      </c>
      <c r="F647">
        <v>261</v>
      </c>
      <c r="G647">
        <v>1070</v>
      </c>
      <c r="H647">
        <v>259</v>
      </c>
      <c r="I647">
        <v>2.3578000000000001</v>
      </c>
      <c r="J647">
        <v>166700</v>
      </c>
      <c r="M647">
        <f t="shared" si="102"/>
        <v>1.2240861876382925</v>
      </c>
      <c r="N647">
        <f t="shared" si="103"/>
        <v>-1.3394112452236662</v>
      </c>
      <c r="O647">
        <f t="shared" si="104"/>
        <v>0.99416005065359769</v>
      </c>
      <c r="P647">
        <f t="shared" si="105"/>
        <v>-0.52947398394911604</v>
      </c>
      <c r="Q647">
        <f t="shared" si="106"/>
        <v>-0.63446620147808619</v>
      </c>
      <c r="R647">
        <f t="shared" si="107"/>
        <v>-0.30253174941967714</v>
      </c>
      <c r="S647">
        <f t="shared" si="108"/>
        <v>-0.61238428221695751</v>
      </c>
      <c r="T647">
        <f t="shared" si="109"/>
        <v>-0.86168092915419725</v>
      </c>
      <c r="U647">
        <f t="shared" ref="U647:U710" si="110">SUMPRODUCT(M647:T647,$M$5:$T$5) + $U$5</f>
        <v>148643.37991868498</v>
      </c>
      <c r="V647">
        <f t="shared" ref="V647:V710" si="111">(J647-U647)^2</f>
        <v>326041528.7609489</v>
      </c>
    </row>
    <row r="648" spans="2:22" x14ac:dyDescent="0.25">
      <c r="B648">
        <v>-118.17</v>
      </c>
      <c r="C648">
        <v>33.770000000000003</v>
      </c>
      <c r="D648">
        <v>37</v>
      </c>
      <c r="E648">
        <v>1127</v>
      </c>
      <c r="F648">
        <v>327</v>
      </c>
      <c r="G648">
        <v>492</v>
      </c>
      <c r="H648">
        <v>331</v>
      </c>
      <c r="I648">
        <v>2.6749999999999998</v>
      </c>
      <c r="J648">
        <v>241700</v>
      </c>
      <c r="M648">
        <f t="shared" si="102"/>
        <v>0.71448902521848867</v>
      </c>
      <c r="N648">
        <f t="shared" si="103"/>
        <v>-0.8873492758330227</v>
      </c>
      <c r="O648">
        <f t="shared" si="104"/>
        <v>0.67383230130606342</v>
      </c>
      <c r="P648">
        <f t="shared" si="105"/>
        <v>-0.65706361830054838</v>
      </c>
      <c r="Q648">
        <f t="shared" si="106"/>
        <v>-0.4807113441968407</v>
      </c>
      <c r="R648">
        <f t="shared" si="107"/>
        <v>-0.7888772258664738</v>
      </c>
      <c r="S648">
        <f t="shared" si="108"/>
        <v>-0.42661077711883438</v>
      </c>
      <c r="T648">
        <f t="shared" si="109"/>
        <v>-0.65854144410538307</v>
      </c>
      <c r="U648">
        <f t="shared" si="110"/>
        <v>156678.05376471579</v>
      </c>
      <c r="V648">
        <f t="shared" si="111"/>
        <v>7228731341.6355591</v>
      </c>
    </row>
    <row r="649" spans="2:22" x14ac:dyDescent="0.25">
      <c r="B649">
        <v>-117.85</v>
      </c>
      <c r="C649">
        <v>34.090000000000003</v>
      </c>
      <c r="D649">
        <v>16</v>
      </c>
      <c r="E649">
        <v>4556</v>
      </c>
      <c r="F649">
        <v>639</v>
      </c>
      <c r="G649">
        <v>2066</v>
      </c>
      <c r="H649">
        <v>651</v>
      </c>
      <c r="I649">
        <v>6.4667000000000003</v>
      </c>
      <c r="J649">
        <v>263900</v>
      </c>
      <c r="M649">
        <f t="shared" si="102"/>
        <v>0.87436264480117654</v>
      </c>
      <c r="N649">
        <f t="shared" si="103"/>
        <v>-0.73821543026085235</v>
      </c>
      <c r="O649">
        <f t="shared" si="104"/>
        <v>-1.0078883827684919</v>
      </c>
      <c r="P649">
        <f t="shared" si="105"/>
        <v>0.872673641108757</v>
      </c>
      <c r="Q649">
        <f t="shared" si="106"/>
        <v>0.24612979931450193</v>
      </c>
      <c r="R649">
        <f t="shared" si="107"/>
        <v>0.53553069788310736</v>
      </c>
      <c r="S649">
        <f t="shared" si="108"/>
        <v>0.39904924553949056</v>
      </c>
      <c r="T649">
        <f t="shared" si="109"/>
        <v>1.7697182830686069</v>
      </c>
      <c r="U649">
        <f t="shared" si="110"/>
        <v>289194.32587069285</v>
      </c>
      <c r="V649">
        <f t="shared" si="111"/>
        <v>639802921.25280142</v>
      </c>
    </row>
    <row r="650" spans="2:22" x14ac:dyDescent="0.25">
      <c r="B650">
        <v>-120.63</v>
      </c>
      <c r="C650">
        <v>37.36</v>
      </c>
      <c r="D650">
        <v>16</v>
      </c>
      <c r="E650">
        <v>1605</v>
      </c>
      <c r="F650">
        <v>282</v>
      </c>
      <c r="G650">
        <v>866</v>
      </c>
      <c r="H650">
        <v>284</v>
      </c>
      <c r="I650">
        <v>4.0693999999999999</v>
      </c>
      <c r="J650">
        <v>110200</v>
      </c>
      <c r="M650">
        <f t="shared" si="102"/>
        <v>-0.51453942532339303</v>
      </c>
      <c r="N650">
        <f t="shared" si="103"/>
        <v>0.7857460541797594</v>
      </c>
      <c r="O650">
        <f t="shared" si="104"/>
        <v>-1.0078883827684919</v>
      </c>
      <c r="P650">
        <f t="shared" si="105"/>
        <v>-0.44381940424465804</v>
      </c>
      <c r="Q650">
        <f t="shared" si="106"/>
        <v>-0.5855442014340535</v>
      </c>
      <c r="R650">
        <f t="shared" si="107"/>
        <v>-0.47418309404795833</v>
      </c>
      <c r="S650">
        <f t="shared" si="108"/>
        <v>-0.5478795929467758</v>
      </c>
      <c r="T650">
        <f t="shared" si="109"/>
        <v>0.23445255952660557</v>
      </c>
      <c r="U650">
        <f t="shared" si="110"/>
        <v>174401.32367209531</v>
      </c>
      <c r="V650">
        <f t="shared" si="111"/>
        <v>4121809961.249146</v>
      </c>
    </row>
    <row r="651" spans="2:22" x14ac:dyDescent="0.25">
      <c r="B651">
        <v>-119.63</v>
      </c>
      <c r="C651">
        <v>36.6</v>
      </c>
      <c r="D651">
        <v>33</v>
      </c>
      <c r="E651">
        <v>1589</v>
      </c>
      <c r="F651">
        <v>294</v>
      </c>
      <c r="G651">
        <v>1102</v>
      </c>
      <c r="H651">
        <v>307</v>
      </c>
      <c r="I651">
        <v>1.9676</v>
      </c>
      <c r="J651">
        <v>62400</v>
      </c>
      <c r="M651">
        <f t="shared" si="102"/>
        <v>-1.493436412750488E-2</v>
      </c>
      <c r="N651">
        <f t="shared" si="103"/>
        <v>0.43155317094585621</v>
      </c>
      <c r="O651">
        <f t="shared" si="104"/>
        <v>0.35350455195852903</v>
      </c>
      <c r="P651">
        <f t="shared" si="105"/>
        <v>-0.4509572858866962</v>
      </c>
      <c r="Q651">
        <f t="shared" si="106"/>
        <v>-0.55758877283746344</v>
      </c>
      <c r="R651">
        <f t="shared" si="107"/>
        <v>-0.27560604830151542</v>
      </c>
      <c r="S651">
        <f t="shared" si="108"/>
        <v>-0.48853527881820874</v>
      </c>
      <c r="T651">
        <f t="shared" si="109"/>
        <v>-1.1115706740030227</v>
      </c>
      <c r="U651">
        <f t="shared" si="110"/>
        <v>117403.3609398985</v>
      </c>
      <c r="V651">
        <f t="shared" si="111"/>
        <v>3025369714.684752</v>
      </c>
    </row>
    <row r="652" spans="2:22" x14ac:dyDescent="0.25">
      <c r="B652">
        <v>-122.27</v>
      </c>
      <c r="C652">
        <v>38.28</v>
      </c>
      <c r="D652">
        <v>37</v>
      </c>
      <c r="E652">
        <v>1170</v>
      </c>
      <c r="F652">
        <v>303</v>
      </c>
      <c r="G652">
        <v>766</v>
      </c>
      <c r="H652">
        <v>302</v>
      </c>
      <c r="I652">
        <v>2.6617999999999999</v>
      </c>
      <c r="J652">
        <v>136200</v>
      </c>
      <c r="M652">
        <f t="shared" si="102"/>
        <v>-1.3338917256846499</v>
      </c>
      <c r="N652">
        <f t="shared" si="103"/>
        <v>1.2145058601997494</v>
      </c>
      <c r="O652">
        <f t="shared" si="104"/>
        <v>0.67383230130606342</v>
      </c>
      <c r="P652">
        <f t="shared" si="105"/>
        <v>-0.63788056138757077</v>
      </c>
      <c r="Q652">
        <f t="shared" si="106"/>
        <v>-0.53662220139002093</v>
      </c>
      <c r="R652">
        <f t="shared" si="107"/>
        <v>-0.55832591004221377</v>
      </c>
      <c r="S652">
        <f t="shared" si="108"/>
        <v>-0.50143621667224503</v>
      </c>
      <c r="T652">
        <f t="shared" si="109"/>
        <v>-0.66699491574045344</v>
      </c>
      <c r="U652">
        <f t="shared" si="110"/>
        <v>155325.20054444799</v>
      </c>
      <c r="V652">
        <f t="shared" si="111"/>
        <v>365773295.86535358</v>
      </c>
    </row>
    <row r="653" spans="2:22" x14ac:dyDescent="0.25">
      <c r="B653">
        <v>-122.66</v>
      </c>
      <c r="C653">
        <v>37.93</v>
      </c>
      <c r="D653">
        <v>42</v>
      </c>
      <c r="E653">
        <v>1505</v>
      </c>
      <c r="F653">
        <v>324</v>
      </c>
      <c r="G653">
        <v>553</v>
      </c>
      <c r="H653">
        <v>277</v>
      </c>
      <c r="I653">
        <v>4.1791999999999998</v>
      </c>
      <c r="J653">
        <v>350000</v>
      </c>
      <c r="M653">
        <f t="shared" si="102"/>
        <v>-1.5287376995510464</v>
      </c>
      <c r="N653">
        <f t="shared" si="103"/>
        <v>1.0513907166051877</v>
      </c>
      <c r="O653">
        <f t="shared" si="104"/>
        <v>1.0742419879904814</v>
      </c>
      <c r="P653">
        <f t="shared" si="105"/>
        <v>-0.4884311645073966</v>
      </c>
      <c r="Q653">
        <f t="shared" si="106"/>
        <v>-0.48770020134598818</v>
      </c>
      <c r="R653">
        <f t="shared" si="107"/>
        <v>-0.73755010810997801</v>
      </c>
      <c r="S653">
        <f t="shared" si="108"/>
        <v>-0.56594090594242674</v>
      </c>
      <c r="T653">
        <f t="shared" si="109"/>
        <v>0.30477007358196434</v>
      </c>
      <c r="U653">
        <f t="shared" si="110"/>
        <v>230989.77845927578</v>
      </c>
      <c r="V653">
        <f t="shared" si="111"/>
        <v>14163432831.172258</v>
      </c>
    </row>
    <row r="654" spans="2:22" x14ac:dyDescent="0.25">
      <c r="B654">
        <v>-121.37</v>
      </c>
      <c r="C654">
        <v>38.58</v>
      </c>
      <c r="D654">
        <v>37</v>
      </c>
      <c r="E654">
        <v>2839</v>
      </c>
      <c r="F654">
        <v>390</v>
      </c>
      <c r="G654">
        <v>1006</v>
      </c>
      <c r="H654">
        <v>400</v>
      </c>
      <c r="I654">
        <v>7.3342999999999998</v>
      </c>
      <c r="J654">
        <v>280400</v>
      </c>
      <c r="M654">
        <f t="shared" si="102"/>
        <v>-0.88424717060835478</v>
      </c>
      <c r="N654">
        <f t="shared" si="103"/>
        <v>1.3543188404236575</v>
      </c>
      <c r="O654">
        <f t="shared" si="104"/>
        <v>0.67383230130606342</v>
      </c>
      <c r="P654">
        <f t="shared" si="105"/>
        <v>0.10668971739753587</v>
      </c>
      <c r="Q654">
        <f t="shared" si="106"/>
        <v>-0.33394534406474263</v>
      </c>
      <c r="R654">
        <f t="shared" si="107"/>
        <v>-0.35638315165600065</v>
      </c>
      <c r="S654">
        <f t="shared" si="108"/>
        <v>-0.24857783473313305</v>
      </c>
      <c r="T654">
        <f t="shared" si="109"/>
        <v>2.3253419187191469</v>
      </c>
      <c r="U654">
        <f t="shared" si="110"/>
        <v>359148.65209627157</v>
      </c>
      <c r="V654">
        <f t="shared" si="111"/>
        <v>6201350206.9796171</v>
      </c>
    </row>
    <row r="655" spans="2:22" x14ac:dyDescent="0.25">
      <c r="B655">
        <v>-118.19</v>
      </c>
      <c r="C655">
        <v>34.020000000000003</v>
      </c>
      <c r="D655">
        <v>45</v>
      </c>
      <c r="E655">
        <v>1535</v>
      </c>
      <c r="F655">
        <v>432</v>
      </c>
      <c r="G655">
        <v>1820</v>
      </c>
      <c r="H655">
        <v>419</v>
      </c>
      <c r="I655">
        <v>1.7801</v>
      </c>
      <c r="J655">
        <v>142800</v>
      </c>
      <c r="M655">
        <f t="shared" si="102"/>
        <v>0.70449692399457287</v>
      </c>
      <c r="N655">
        <f t="shared" si="103"/>
        <v>-0.77083845897976477</v>
      </c>
      <c r="O655">
        <f t="shared" si="104"/>
        <v>1.3144878000011322</v>
      </c>
      <c r="P655">
        <f t="shared" si="105"/>
        <v>-0.47504763642857506</v>
      </c>
      <c r="Q655">
        <f t="shared" si="106"/>
        <v>-0.23610134397667729</v>
      </c>
      <c r="R655">
        <f t="shared" si="107"/>
        <v>0.32853937053723892</v>
      </c>
      <c r="S655">
        <f t="shared" si="108"/>
        <v>-0.19955427088779501</v>
      </c>
      <c r="T655">
        <f t="shared" si="109"/>
        <v>-1.2316483960920916</v>
      </c>
      <c r="U655">
        <f t="shared" si="110"/>
        <v>137156.58922284213</v>
      </c>
      <c r="V655">
        <f t="shared" si="111"/>
        <v>31848085.199741606</v>
      </c>
    </row>
    <row r="656" spans="2:22" x14ac:dyDescent="0.25">
      <c r="B656">
        <v>-116.96</v>
      </c>
      <c r="C656">
        <v>32.79</v>
      </c>
      <c r="D656">
        <v>35</v>
      </c>
      <c r="E656">
        <v>1081</v>
      </c>
      <c r="F656">
        <v>266</v>
      </c>
      <c r="G656">
        <v>691</v>
      </c>
      <c r="H656">
        <v>259</v>
      </c>
      <c r="I656">
        <v>2.6324000000000001</v>
      </c>
      <c r="J656">
        <v>133700</v>
      </c>
      <c r="M656">
        <f t="shared" si="102"/>
        <v>1.3190111492655172</v>
      </c>
      <c r="N656">
        <f t="shared" si="103"/>
        <v>-1.3440716778977955</v>
      </c>
      <c r="O656">
        <f t="shared" si="104"/>
        <v>0.51366842663229617</v>
      </c>
      <c r="P656">
        <f t="shared" si="105"/>
        <v>-0.67758502802140808</v>
      </c>
      <c r="Q656">
        <f t="shared" si="106"/>
        <v>-0.62281810622950706</v>
      </c>
      <c r="R656">
        <f t="shared" si="107"/>
        <v>-0.6214330220379054</v>
      </c>
      <c r="S656">
        <f t="shared" si="108"/>
        <v>-0.61238428221695751</v>
      </c>
      <c r="T656">
        <f t="shared" si="109"/>
        <v>-0.68582310256401935</v>
      </c>
      <c r="U656">
        <f t="shared" si="110"/>
        <v>148966.29423286568</v>
      </c>
      <c r="V656">
        <f t="shared" si="111"/>
        <v>233059739.6044279</v>
      </c>
    </row>
    <row r="657" spans="2:22" x14ac:dyDescent="0.25">
      <c r="B657">
        <v>-122.42</v>
      </c>
      <c r="C657">
        <v>37.79</v>
      </c>
      <c r="D657">
        <v>52</v>
      </c>
      <c r="E657">
        <v>2511</v>
      </c>
      <c r="F657">
        <v>895</v>
      </c>
      <c r="G657">
        <v>1202</v>
      </c>
      <c r="H657">
        <v>804</v>
      </c>
      <c r="I657">
        <v>2.6606999999999998</v>
      </c>
      <c r="J657">
        <v>87500</v>
      </c>
      <c r="M657">
        <f t="shared" si="102"/>
        <v>-1.4088324848640359</v>
      </c>
      <c r="N657">
        <f t="shared" si="103"/>
        <v>0.98614465916736294</v>
      </c>
      <c r="O657">
        <f t="shared" si="104"/>
        <v>1.8750613613593172</v>
      </c>
      <c r="P657">
        <f t="shared" si="105"/>
        <v>-3.963685626424663E-2</v>
      </c>
      <c r="Q657">
        <f t="shared" si="106"/>
        <v>0.84251227604175738</v>
      </c>
      <c r="R657">
        <f t="shared" si="107"/>
        <v>-0.19146323230725992</v>
      </c>
      <c r="S657">
        <f t="shared" si="108"/>
        <v>0.7938179438730022</v>
      </c>
      <c r="T657">
        <f t="shared" si="109"/>
        <v>-0.66769937171004268</v>
      </c>
      <c r="U657">
        <f t="shared" si="110"/>
        <v>203773.31385644601</v>
      </c>
      <c r="V657">
        <f t="shared" si="111"/>
        <v>13519483515.159599</v>
      </c>
    </row>
    <row r="658" spans="2:22" x14ac:dyDescent="0.25">
      <c r="B658">
        <v>-121.74</v>
      </c>
      <c r="C658">
        <v>37.299999999999997</v>
      </c>
      <c r="D658">
        <v>12</v>
      </c>
      <c r="E658">
        <v>1961</v>
      </c>
      <c r="F658">
        <v>280</v>
      </c>
      <c r="G658">
        <v>985</v>
      </c>
      <c r="H658">
        <v>269</v>
      </c>
      <c r="I658">
        <v>6.7159000000000004</v>
      </c>
      <c r="J658">
        <v>362700</v>
      </c>
      <c r="M658">
        <f t="shared" si="102"/>
        <v>-1.0691010432508286</v>
      </c>
      <c r="N658">
        <f t="shared" si="103"/>
        <v>0.75778345813497638</v>
      </c>
      <c r="O658">
        <f t="shared" si="104"/>
        <v>-1.3282161321160264</v>
      </c>
      <c r="P658">
        <f t="shared" si="105"/>
        <v>-0.28500153770930875</v>
      </c>
      <c r="Q658">
        <f t="shared" si="106"/>
        <v>-0.5902034395334852</v>
      </c>
      <c r="R658">
        <f t="shared" si="107"/>
        <v>-0.37405314301479431</v>
      </c>
      <c r="S658">
        <f t="shared" si="108"/>
        <v>-0.58658240650888482</v>
      </c>
      <c r="T658">
        <f t="shared" si="109"/>
        <v>1.9293095809064522</v>
      </c>
      <c r="U658">
        <f t="shared" si="110"/>
        <v>280401.38779711415</v>
      </c>
      <c r="V658">
        <f t="shared" si="111"/>
        <v>6773061570.5209923</v>
      </c>
    </row>
    <row r="659" spans="2:22" x14ac:dyDescent="0.25">
      <c r="B659">
        <v>-122.17</v>
      </c>
      <c r="C659">
        <v>37.78</v>
      </c>
      <c r="D659">
        <v>42</v>
      </c>
      <c r="E659">
        <v>1524</v>
      </c>
      <c r="F659">
        <v>260</v>
      </c>
      <c r="G659">
        <v>651</v>
      </c>
      <c r="H659">
        <v>267</v>
      </c>
      <c r="I659">
        <v>3.6875</v>
      </c>
      <c r="J659">
        <v>157300</v>
      </c>
      <c r="M659">
        <f t="shared" si="102"/>
        <v>-1.2839312195650638</v>
      </c>
      <c r="N659">
        <f t="shared" si="103"/>
        <v>0.98148422649323352</v>
      </c>
      <c r="O659">
        <f t="shared" si="104"/>
        <v>1.0742419879904814</v>
      </c>
      <c r="P659">
        <f t="shared" si="105"/>
        <v>-0.4799549300574763</v>
      </c>
      <c r="Q659">
        <f t="shared" si="106"/>
        <v>-0.63679582052780204</v>
      </c>
      <c r="R659">
        <f t="shared" si="107"/>
        <v>-0.65509014843560764</v>
      </c>
      <c r="S659">
        <f t="shared" si="108"/>
        <v>-0.59174278165049932</v>
      </c>
      <c r="T659">
        <f t="shared" si="109"/>
        <v>-1.0121744824410172E-2</v>
      </c>
      <c r="U659">
        <f t="shared" si="110"/>
        <v>207746.81144145862</v>
      </c>
      <c r="V659">
        <f t="shared" si="111"/>
        <v>2544880784.6100798</v>
      </c>
    </row>
    <row r="660" spans="2:22" x14ac:dyDescent="0.25">
      <c r="B660">
        <v>-119.39</v>
      </c>
      <c r="C660">
        <v>36.54</v>
      </c>
      <c r="D660">
        <v>34</v>
      </c>
      <c r="E660">
        <v>1590</v>
      </c>
      <c r="F660">
        <v>422</v>
      </c>
      <c r="G660">
        <v>1272</v>
      </c>
      <c r="H660">
        <v>407</v>
      </c>
      <c r="I660">
        <v>1.8068</v>
      </c>
      <c r="J660">
        <v>59000</v>
      </c>
      <c r="M660">
        <f t="shared" si="102"/>
        <v>0.10497085055950571</v>
      </c>
      <c r="N660">
        <f t="shared" si="103"/>
        <v>0.40359057490107325</v>
      </c>
      <c r="O660">
        <f t="shared" si="104"/>
        <v>0.4335864892954126</v>
      </c>
      <c r="P660">
        <f t="shared" si="105"/>
        <v>-0.45051116828406884</v>
      </c>
      <c r="Q660">
        <f t="shared" si="106"/>
        <v>-0.25939753447383573</v>
      </c>
      <c r="R660">
        <f t="shared" si="107"/>
        <v>-0.13256326111128108</v>
      </c>
      <c r="S660">
        <f t="shared" si="108"/>
        <v>-0.23051652173748222</v>
      </c>
      <c r="T660">
        <f t="shared" si="109"/>
        <v>-1.2145493284666082</v>
      </c>
      <c r="U660">
        <f t="shared" si="110"/>
        <v>116616.02064360169</v>
      </c>
      <c r="V660">
        <f t="shared" si="111"/>
        <v>3319605834.803936</v>
      </c>
    </row>
    <row r="661" spans="2:22" x14ac:dyDescent="0.25">
      <c r="B661">
        <v>-121.86</v>
      </c>
      <c r="C661">
        <v>36.630000000000003</v>
      </c>
      <c r="D661">
        <v>37</v>
      </c>
      <c r="E661">
        <v>338</v>
      </c>
      <c r="F661">
        <v>109</v>
      </c>
      <c r="G661">
        <v>231</v>
      </c>
      <c r="H661">
        <v>100</v>
      </c>
      <c r="I661">
        <v>2.5312999999999999</v>
      </c>
      <c r="J661">
        <v>108300</v>
      </c>
      <c r="M661">
        <f t="shared" si="102"/>
        <v>-1.1290536505943374</v>
      </c>
      <c r="N661">
        <f t="shared" si="103"/>
        <v>0.44553446896824772</v>
      </c>
      <c r="O661">
        <f t="shared" si="104"/>
        <v>0.67383230130606342</v>
      </c>
      <c r="P661">
        <f t="shared" si="105"/>
        <v>-1.0090504067735557</v>
      </c>
      <c r="Q661">
        <f t="shared" si="106"/>
        <v>-0.98856829703489413</v>
      </c>
      <c r="R661">
        <f t="shared" si="107"/>
        <v>-1.0084899756114807</v>
      </c>
      <c r="S661">
        <f t="shared" si="108"/>
        <v>-1.0226341059753126</v>
      </c>
      <c r="T661">
        <f t="shared" si="109"/>
        <v>-0.75056901031444556</v>
      </c>
      <c r="U661">
        <f t="shared" si="110"/>
        <v>143365.85090497229</v>
      </c>
      <c r="V661">
        <f t="shared" si="111"/>
        <v>1229613899.6897461</v>
      </c>
    </row>
    <row r="662" spans="2:22" x14ac:dyDescent="0.25">
      <c r="B662">
        <v>-121.37</v>
      </c>
      <c r="C662">
        <v>38.39</v>
      </c>
      <c r="D662">
        <v>15</v>
      </c>
      <c r="E662">
        <v>1883</v>
      </c>
      <c r="F662">
        <v>254</v>
      </c>
      <c r="G662">
        <v>893</v>
      </c>
      <c r="H662">
        <v>256</v>
      </c>
      <c r="I662">
        <v>6.2575000000000003</v>
      </c>
      <c r="J662">
        <v>143500</v>
      </c>
      <c r="M662">
        <f t="shared" si="102"/>
        <v>-0.88424717060835478</v>
      </c>
      <c r="N662">
        <f t="shared" si="103"/>
        <v>1.2657706196151826</v>
      </c>
      <c r="O662">
        <f t="shared" si="104"/>
        <v>-1.0879703201053756</v>
      </c>
      <c r="P662">
        <f t="shared" si="105"/>
        <v>-0.31979871071424482</v>
      </c>
      <c r="Q662">
        <f t="shared" si="106"/>
        <v>-0.65077353482609712</v>
      </c>
      <c r="R662">
        <f t="shared" si="107"/>
        <v>-0.45146453372950934</v>
      </c>
      <c r="S662">
        <f t="shared" si="108"/>
        <v>-0.62012484492937925</v>
      </c>
      <c r="T662">
        <f t="shared" si="109"/>
        <v>1.6357435659430963</v>
      </c>
      <c r="U662">
        <f t="shared" si="110"/>
        <v>265659.76672316925</v>
      </c>
      <c r="V662">
        <f t="shared" si="111"/>
        <v>14923008605.859129</v>
      </c>
    </row>
    <row r="663" spans="2:22" x14ac:dyDescent="0.25">
      <c r="B663">
        <v>-122.38</v>
      </c>
      <c r="C663">
        <v>40.67</v>
      </c>
      <c r="D663">
        <v>10</v>
      </c>
      <c r="E663">
        <v>2281</v>
      </c>
      <c r="F663">
        <v>444</v>
      </c>
      <c r="G663">
        <v>1274</v>
      </c>
      <c r="H663">
        <v>438</v>
      </c>
      <c r="I663">
        <v>2.2120000000000002</v>
      </c>
      <c r="J663">
        <v>65600</v>
      </c>
      <c r="M663">
        <f t="shared" si="102"/>
        <v>-1.3888482824161972</v>
      </c>
      <c r="N663">
        <f t="shared" si="103"/>
        <v>2.3283492693168952</v>
      </c>
      <c r="O663">
        <f t="shared" si="104"/>
        <v>-1.4883800067897937</v>
      </c>
      <c r="P663">
        <f t="shared" si="105"/>
        <v>-0.14224390486854532</v>
      </c>
      <c r="Q663">
        <f t="shared" si="106"/>
        <v>-0.2081459153800872</v>
      </c>
      <c r="R663">
        <f t="shared" si="107"/>
        <v>-0.13088040479139598</v>
      </c>
      <c r="S663">
        <f t="shared" si="108"/>
        <v>-0.15053070704245697</v>
      </c>
      <c r="T663">
        <f t="shared" si="109"/>
        <v>-0.95505336585065725</v>
      </c>
      <c r="U663">
        <f t="shared" si="110"/>
        <v>88156.754374071199</v>
      </c>
      <c r="V663">
        <f t="shared" si="111"/>
        <v>508807167.89218014</v>
      </c>
    </row>
    <row r="664" spans="2:22" x14ac:dyDescent="0.25">
      <c r="B664">
        <v>-117.99</v>
      </c>
      <c r="C664">
        <v>33.81</v>
      </c>
      <c r="D664">
        <v>46</v>
      </c>
      <c r="E664">
        <v>38</v>
      </c>
      <c r="F664">
        <v>8</v>
      </c>
      <c r="G664">
        <v>66</v>
      </c>
      <c r="H664">
        <v>14</v>
      </c>
      <c r="I664">
        <v>4.1666999999999996</v>
      </c>
      <c r="J664">
        <v>162500</v>
      </c>
      <c r="M664">
        <f t="shared" si="102"/>
        <v>0.80441793623375191</v>
      </c>
      <c r="N664">
        <f t="shared" si="103"/>
        <v>-0.86870754513650184</v>
      </c>
      <c r="O664">
        <f t="shared" si="104"/>
        <v>1.3945697373380157</v>
      </c>
      <c r="P664">
        <f t="shared" si="105"/>
        <v>-1.1428856875617714</v>
      </c>
      <c r="Q664">
        <f t="shared" si="106"/>
        <v>-1.2238598210561942</v>
      </c>
      <c r="R664">
        <f t="shared" si="107"/>
        <v>-1.1473256220020023</v>
      </c>
      <c r="S664">
        <f t="shared" si="108"/>
        <v>-1.2445302370647375</v>
      </c>
      <c r="T664">
        <f t="shared" si="109"/>
        <v>0.29676489210935963</v>
      </c>
      <c r="U664">
        <f t="shared" si="110"/>
        <v>227883.00095847412</v>
      </c>
      <c r="V664">
        <f t="shared" si="111"/>
        <v>4274936814.3358278</v>
      </c>
    </row>
    <row r="665" spans="2:22" x14ac:dyDescent="0.25">
      <c r="B665">
        <v>-118.31</v>
      </c>
      <c r="C665">
        <v>34.270000000000003</v>
      </c>
      <c r="D665">
        <v>35</v>
      </c>
      <c r="E665">
        <v>1446</v>
      </c>
      <c r="F665">
        <v>274</v>
      </c>
      <c r="G665">
        <v>759</v>
      </c>
      <c r="H665">
        <v>291</v>
      </c>
      <c r="I665">
        <v>6.0808</v>
      </c>
      <c r="J665">
        <v>215600</v>
      </c>
      <c r="M665">
        <f t="shared" ref="M665:M722" si="112">STANDARDIZE(B665,$B$4,$B$5)</f>
        <v>0.64454431665106404</v>
      </c>
      <c r="N665">
        <f t="shared" ref="N665:N722" si="113">STANDARDIZE(C665,$C$4,$C$5)</f>
        <v>-0.65432764212650685</v>
      </c>
      <c r="O665">
        <f t="shared" ref="O665:O722" si="114">STANDARDIZE(D665,$D$4,$D$5)</f>
        <v>0.51366842663229617</v>
      </c>
      <c r="P665">
        <f t="shared" ref="P665:P722" si="115">STANDARDIZE(E665,$E$4,$E$5)</f>
        <v>-0.51475210306241237</v>
      </c>
      <c r="Q665">
        <f t="shared" ref="Q665:Q722" si="116">STANDARDIZE(F665,$F$4,$F$5)</f>
        <v>-0.60418115383178028</v>
      </c>
      <c r="R665">
        <f t="shared" ref="R665:R722" si="117">STANDARDIZE(G665,$G$4,$G$5)</f>
        <v>-0.56421590716181169</v>
      </c>
      <c r="S665">
        <f t="shared" ref="S665:S722" si="118">STANDARDIZE(H665,$H$4,$H$5)</f>
        <v>-0.52981827995112496</v>
      </c>
      <c r="T665">
        <f t="shared" ref="T665:T722" si="119">STANDARDIZE(I665,$I$4,$I$5)</f>
        <v>1.5225823206463573</v>
      </c>
      <c r="U665">
        <f t="shared" si="110"/>
        <v>297553.4199232083</v>
      </c>
      <c r="V665">
        <f t="shared" si="111"/>
        <v>6716363037.1097155</v>
      </c>
    </row>
    <row r="666" spans="2:22" x14ac:dyDescent="0.25">
      <c r="B666">
        <v>-122.29</v>
      </c>
      <c r="C666">
        <v>37.89</v>
      </c>
      <c r="D666">
        <v>52</v>
      </c>
      <c r="E666">
        <v>2269</v>
      </c>
      <c r="F666">
        <v>380</v>
      </c>
      <c r="G666">
        <v>1004</v>
      </c>
      <c r="H666">
        <v>371</v>
      </c>
      <c r="I666">
        <v>5.1696</v>
      </c>
      <c r="J666">
        <v>261400</v>
      </c>
      <c r="M666">
        <f t="shared" si="112"/>
        <v>-1.3438838269085727</v>
      </c>
      <c r="N666">
        <f t="shared" si="113"/>
        <v>1.0327489859086667</v>
      </c>
      <c r="O666">
        <f t="shared" si="114"/>
        <v>1.8750613613593172</v>
      </c>
      <c r="P666">
        <f t="shared" si="115"/>
        <v>-0.14759731610007396</v>
      </c>
      <c r="Q666">
        <f t="shared" si="116"/>
        <v>-0.35724153456190105</v>
      </c>
      <c r="R666">
        <f t="shared" si="117"/>
        <v>-0.35806600797588578</v>
      </c>
      <c r="S666">
        <f t="shared" si="118"/>
        <v>-0.32340327428654375</v>
      </c>
      <c r="T666">
        <f t="shared" si="119"/>
        <v>0.93903661201937227</v>
      </c>
      <c r="U666">
        <f t="shared" si="110"/>
        <v>294841.5010287714</v>
      </c>
      <c r="V666">
        <f t="shared" si="111"/>
        <v>1118333991.0573182</v>
      </c>
    </row>
    <row r="667" spans="2:22" x14ac:dyDescent="0.25">
      <c r="B667">
        <v>-118.15</v>
      </c>
      <c r="C667">
        <v>34.08</v>
      </c>
      <c r="D667">
        <v>44</v>
      </c>
      <c r="E667">
        <v>1053</v>
      </c>
      <c r="F667">
        <v>251</v>
      </c>
      <c r="G667">
        <v>941</v>
      </c>
      <c r="H667">
        <v>256</v>
      </c>
      <c r="I667">
        <v>3.125</v>
      </c>
      <c r="J667">
        <v>205600</v>
      </c>
      <c r="M667">
        <f t="shared" si="112"/>
        <v>0.72448112644240437</v>
      </c>
      <c r="N667">
        <f t="shared" si="113"/>
        <v>-0.74287586293498509</v>
      </c>
      <c r="O667">
        <f t="shared" si="114"/>
        <v>1.2344058626642485</v>
      </c>
      <c r="P667">
        <f t="shared" si="115"/>
        <v>-0.69007632089497495</v>
      </c>
      <c r="Q667">
        <f t="shared" si="116"/>
        <v>-0.65776239197524466</v>
      </c>
      <c r="R667">
        <f t="shared" si="117"/>
        <v>-0.41107598205226675</v>
      </c>
      <c r="S667">
        <f t="shared" si="118"/>
        <v>-0.62012484492937925</v>
      </c>
      <c r="T667">
        <f t="shared" si="119"/>
        <v>-0.37035491109161728</v>
      </c>
      <c r="U667">
        <f t="shared" si="110"/>
        <v>187141.6417237212</v>
      </c>
      <c r="V667">
        <f t="shared" si="111"/>
        <v>340710990.25547004</v>
      </c>
    </row>
    <row r="668" spans="2:22" x14ac:dyDescent="0.25">
      <c r="B668">
        <v>-121.32</v>
      </c>
      <c r="C668">
        <v>38.57</v>
      </c>
      <c r="D668">
        <v>25</v>
      </c>
      <c r="E668">
        <v>692</v>
      </c>
      <c r="F668">
        <v>146</v>
      </c>
      <c r="G668">
        <v>504</v>
      </c>
      <c r="H668">
        <v>167</v>
      </c>
      <c r="I668">
        <v>3.6897000000000002</v>
      </c>
      <c r="J668">
        <v>101100</v>
      </c>
      <c r="M668">
        <f t="shared" si="112"/>
        <v>-0.85926691754855467</v>
      </c>
      <c r="N668">
        <f t="shared" si="113"/>
        <v>1.3496584077495282</v>
      </c>
      <c r="O668">
        <f t="shared" si="114"/>
        <v>-0.28715094673653968</v>
      </c>
      <c r="P668">
        <f t="shared" si="115"/>
        <v>-0.8511247754434611</v>
      </c>
      <c r="Q668">
        <f t="shared" si="116"/>
        <v>-0.90237239219540799</v>
      </c>
      <c r="R668">
        <f t="shared" si="117"/>
        <v>-0.77878008794716314</v>
      </c>
      <c r="S668">
        <f t="shared" si="118"/>
        <v>-0.84976153873122595</v>
      </c>
      <c r="T668">
        <f t="shared" si="119"/>
        <v>-8.712832885231633E-3</v>
      </c>
      <c r="U668">
        <f t="shared" si="110"/>
        <v>171098.38161145756</v>
      </c>
      <c r="V668">
        <f t="shared" si="111"/>
        <v>4899773428.2232399</v>
      </c>
    </row>
    <row r="669" spans="2:22" x14ac:dyDescent="0.25">
      <c r="B669">
        <v>-117.96</v>
      </c>
      <c r="C669">
        <v>33.94</v>
      </c>
      <c r="D669">
        <v>34</v>
      </c>
      <c r="E669">
        <v>2228</v>
      </c>
      <c r="F669">
        <v>399</v>
      </c>
      <c r="G669">
        <v>1159</v>
      </c>
      <c r="H669">
        <v>378</v>
      </c>
      <c r="I669">
        <v>4.8906000000000001</v>
      </c>
      <c r="J669">
        <v>228900</v>
      </c>
      <c r="M669">
        <f t="shared" si="112"/>
        <v>0.81940608806962911</v>
      </c>
      <c r="N669">
        <f t="shared" si="113"/>
        <v>-0.80812192037280983</v>
      </c>
      <c r="O669">
        <f t="shared" si="114"/>
        <v>0.4335864892954126</v>
      </c>
      <c r="P669">
        <f t="shared" si="115"/>
        <v>-0.16588813780779676</v>
      </c>
      <c r="Q669">
        <f t="shared" si="116"/>
        <v>-0.31297877261730006</v>
      </c>
      <c r="R669">
        <f t="shared" si="117"/>
        <v>-0.22764464318478977</v>
      </c>
      <c r="S669">
        <f t="shared" si="118"/>
        <v>-0.30534196129089292</v>
      </c>
      <c r="T669">
        <f t="shared" si="119"/>
        <v>0.76036096155083766</v>
      </c>
      <c r="U669">
        <f t="shared" si="110"/>
        <v>248506.62062317305</v>
      </c>
      <c r="V669">
        <f t="shared" si="111"/>
        <v>384419572.26103461</v>
      </c>
    </row>
    <row r="670" spans="2:22" x14ac:dyDescent="0.25">
      <c r="B670">
        <v>-122.83</v>
      </c>
      <c r="C670">
        <v>38.39</v>
      </c>
      <c r="D670">
        <v>19</v>
      </c>
      <c r="E670">
        <v>1765</v>
      </c>
      <c r="F670">
        <v>394</v>
      </c>
      <c r="G670">
        <v>868</v>
      </c>
      <c r="H670">
        <v>388</v>
      </c>
      <c r="I670">
        <v>2.4620000000000002</v>
      </c>
      <c r="J670">
        <v>260300</v>
      </c>
      <c r="M670">
        <f t="shared" si="112"/>
        <v>-1.6136705599543482</v>
      </c>
      <c r="N670">
        <f t="shared" si="113"/>
        <v>1.2657706196151826</v>
      </c>
      <c r="O670">
        <f t="shared" si="114"/>
        <v>-0.76764257075784126</v>
      </c>
      <c r="P670">
        <f t="shared" si="115"/>
        <v>-0.37244058782427636</v>
      </c>
      <c r="Q670">
        <f t="shared" si="116"/>
        <v>-0.3246268678658793</v>
      </c>
      <c r="R670">
        <f t="shared" si="117"/>
        <v>-0.4725002377280732</v>
      </c>
      <c r="S670">
        <f t="shared" si="118"/>
        <v>-0.27954008558282023</v>
      </c>
      <c r="T670">
        <f t="shared" si="119"/>
        <v>-0.79494973639856525</v>
      </c>
      <c r="U670">
        <f t="shared" si="110"/>
        <v>114752.23997444044</v>
      </c>
      <c r="V670">
        <f t="shared" si="111"/>
        <v>21184150448.457878</v>
      </c>
    </row>
    <row r="671" spans="2:22" x14ac:dyDescent="0.25">
      <c r="B671">
        <v>-117.42</v>
      </c>
      <c r="C671">
        <v>34.06</v>
      </c>
      <c r="D671">
        <v>27</v>
      </c>
      <c r="E671">
        <v>2532</v>
      </c>
      <c r="F671">
        <v>495</v>
      </c>
      <c r="G671">
        <v>1305</v>
      </c>
      <c r="H671">
        <v>436</v>
      </c>
      <c r="I671">
        <v>2.9106999999999998</v>
      </c>
      <c r="J671">
        <v>143100</v>
      </c>
      <c r="M671">
        <f t="shared" si="112"/>
        <v>1.0891928211154047</v>
      </c>
      <c r="N671">
        <f t="shared" si="113"/>
        <v>-0.75219672828324391</v>
      </c>
      <c r="O671">
        <f t="shared" si="114"/>
        <v>-0.12698707206277252</v>
      </c>
      <c r="P671">
        <f t="shared" si="115"/>
        <v>-3.0268386609071531E-2</v>
      </c>
      <c r="Q671">
        <f t="shared" si="116"/>
        <v>-8.9335343844579265E-2</v>
      </c>
      <c r="R671">
        <f t="shared" si="117"/>
        <v>-0.10479613183317678</v>
      </c>
      <c r="S671">
        <f t="shared" si="118"/>
        <v>-0.15569108218407152</v>
      </c>
      <c r="T671">
        <f t="shared" si="119"/>
        <v>-0.50759574225795068</v>
      </c>
      <c r="U671">
        <f t="shared" si="110"/>
        <v>152891.97584029502</v>
      </c>
      <c r="V671">
        <f t="shared" si="111"/>
        <v>95882790.856921449</v>
      </c>
    </row>
    <row r="672" spans="2:22" x14ac:dyDescent="0.25">
      <c r="B672">
        <v>-121.85</v>
      </c>
      <c r="C672">
        <v>39.770000000000003</v>
      </c>
      <c r="D672">
        <v>17</v>
      </c>
      <c r="E672">
        <v>5273</v>
      </c>
      <c r="F672">
        <v>1177</v>
      </c>
      <c r="G672">
        <v>2446</v>
      </c>
      <c r="H672">
        <v>1199</v>
      </c>
      <c r="I672">
        <v>1.9361999999999999</v>
      </c>
      <c r="J672">
        <v>89900</v>
      </c>
      <c r="M672">
        <f t="shared" si="112"/>
        <v>-1.1240575999823759</v>
      </c>
      <c r="N672">
        <f t="shared" si="113"/>
        <v>1.9089103286451674</v>
      </c>
      <c r="O672">
        <f t="shared" si="114"/>
        <v>-0.9278064454316084</v>
      </c>
      <c r="P672">
        <f t="shared" si="115"/>
        <v>1.1925399621925925</v>
      </c>
      <c r="Q672">
        <f t="shared" si="116"/>
        <v>1.4994648480616248</v>
      </c>
      <c r="R672">
        <f t="shared" si="117"/>
        <v>0.85527339866127827</v>
      </c>
      <c r="S672">
        <f t="shared" si="118"/>
        <v>1.8129920343418719</v>
      </c>
      <c r="T672">
        <f t="shared" si="119"/>
        <v>-1.1316796898622055</v>
      </c>
      <c r="U672">
        <f t="shared" si="110"/>
        <v>113865.82194818697</v>
      </c>
      <c r="V672">
        <f t="shared" si="111"/>
        <v>574360621.65220046</v>
      </c>
    </row>
    <row r="673" spans="2:22" x14ac:dyDescent="0.25">
      <c r="B673">
        <v>-124.11</v>
      </c>
      <c r="C673">
        <v>40.57</v>
      </c>
      <c r="D673">
        <v>33</v>
      </c>
      <c r="E673">
        <v>1348</v>
      </c>
      <c r="F673">
        <v>234</v>
      </c>
      <c r="G673">
        <v>573</v>
      </c>
      <c r="H673">
        <v>236</v>
      </c>
      <c r="I673">
        <v>2.4895999999999998</v>
      </c>
      <c r="J673">
        <v>74100</v>
      </c>
      <c r="M673">
        <f t="shared" si="112"/>
        <v>-2.2531650382850854</v>
      </c>
      <c r="N673">
        <f t="shared" si="113"/>
        <v>2.2817449425755916</v>
      </c>
      <c r="O673">
        <f t="shared" si="114"/>
        <v>0.35350455195852903</v>
      </c>
      <c r="P673">
        <f t="shared" si="115"/>
        <v>-0.55847162811989615</v>
      </c>
      <c r="Q673">
        <f t="shared" si="116"/>
        <v>-0.69736591582041396</v>
      </c>
      <c r="R673">
        <f t="shared" si="117"/>
        <v>-0.72072154491112694</v>
      </c>
      <c r="S673">
        <f t="shared" si="118"/>
        <v>-0.67172859634552462</v>
      </c>
      <c r="T673">
        <f t="shared" si="119"/>
        <v>-0.77727429570705453</v>
      </c>
      <c r="U673">
        <f t="shared" si="110"/>
        <v>137893.3184856867</v>
      </c>
      <c r="V673">
        <f t="shared" si="111"/>
        <v>4069587483.4162564</v>
      </c>
    </row>
    <row r="674" spans="2:22" x14ac:dyDescent="0.25">
      <c r="B674">
        <v>-117.04</v>
      </c>
      <c r="C674">
        <v>32.9</v>
      </c>
      <c r="D674">
        <v>6</v>
      </c>
      <c r="E674">
        <v>6525</v>
      </c>
      <c r="F674">
        <v>826</v>
      </c>
      <c r="G674">
        <v>3146</v>
      </c>
      <c r="H674">
        <v>806</v>
      </c>
      <c r="I674">
        <v>9.2858000000000001</v>
      </c>
      <c r="J674">
        <v>436100</v>
      </c>
      <c r="M674">
        <f t="shared" si="112"/>
        <v>1.27904274436984</v>
      </c>
      <c r="N674">
        <f t="shared" si="113"/>
        <v>-1.2928069184823623</v>
      </c>
      <c r="O674">
        <f t="shared" si="114"/>
        <v>-1.8087077561373279</v>
      </c>
      <c r="P674">
        <f t="shared" si="115"/>
        <v>1.7510792006820795</v>
      </c>
      <c r="Q674">
        <f t="shared" si="116"/>
        <v>0.68176856161136434</v>
      </c>
      <c r="R674">
        <f t="shared" si="117"/>
        <v>1.4442731106210667</v>
      </c>
      <c r="S674">
        <f t="shared" si="118"/>
        <v>0.79897831901461669</v>
      </c>
      <c r="T674">
        <f t="shared" si="119"/>
        <v>3.5751108502221776</v>
      </c>
      <c r="U674">
        <f t="shared" si="110"/>
        <v>397149.13041370182</v>
      </c>
      <c r="V674">
        <f t="shared" si="111"/>
        <v>1517170241.5288088</v>
      </c>
    </row>
    <row r="675" spans="2:22" x14ac:dyDescent="0.25">
      <c r="B675">
        <v>-117.09</v>
      </c>
      <c r="C675">
        <v>33.130000000000003</v>
      </c>
      <c r="D675">
        <v>9</v>
      </c>
      <c r="E675">
        <v>5685</v>
      </c>
      <c r="F675">
        <v>1442</v>
      </c>
      <c r="G675">
        <v>3773</v>
      </c>
      <c r="H675">
        <v>1250</v>
      </c>
      <c r="I675">
        <v>3.0426000000000002</v>
      </c>
      <c r="J675">
        <v>129900</v>
      </c>
      <c r="M675">
        <f t="shared" si="112"/>
        <v>1.2540624913100469</v>
      </c>
      <c r="N675">
        <f t="shared" si="113"/>
        <v>-1.1856169669773633</v>
      </c>
      <c r="O675">
        <f t="shared" si="114"/>
        <v>-1.5684619441266772</v>
      </c>
      <c r="P675">
        <f t="shared" si="115"/>
        <v>1.3763404144750755</v>
      </c>
      <c r="Q675">
        <f t="shared" si="116"/>
        <v>2.116813896236323</v>
      </c>
      <c r="R675">
        <f t="shared" si="117"/>
        <v>1.9718485669050487</v>
      </c>
      <c r="S675">
        <f t="shared" si="118"/>
        <v>1.9445816004530425</v>
      </c>
      <c r="T675">
        <f t="shared" si="119"/>
        <v>-0.42312506735902666</v>
      </c>
      <c r="U675">
        <f t="shared" si="110"/>
        <v>154587.97802300629</v>
      </c>
      <c r="V675">
        <f t="shared" si="111"/>
        <v>609496258.86444151</v>
      </c>
    </row>
    <row r="676" spans="2:22" x14ac:dyDescent="0.25">
      <c r="B676">
        <v>-122.13</v>
      </c>
      <c r="C676">
        <v>37.46</v>
      </c>
      <c r="D676">
        <v>37</v>
      </c>
      <c r="E676">
        <v>1576</v>
      </c>
      <c r="F676">
        <v>334</v>
      </c>
      <c r="G676">
        <v>1385</v>
      </c>
      <c r="H676">
        <v>323</v>
      </c>
      <c r="I676">
        <v>2.5293999999999999</v>
      </c>
      <c r="J676">
        <v>159400</v>
      </c>
      <c r="M676">
        <f t="shared" si="112"/>
        <v>-1.2639470171172251</v>
      </c>
      <c r="N676">
        <f t="shared" si="113"/>
        <v>0.83235038092106317</v>
      </c>
      <c r="O676">
        <f t="shared" si="114"/>
        <v>0.67383230130606342</v>
      </c>
      <c r="P676">
        <f t="shared" si="115"/>
        <v>-0.45675681472085222</v>
      </c>
      <c r="Q676">
        <f t="shared" si="116"/>
        <v>-0.46440401084882976</v>
      </c>
      <c r="R676">
        <f t="shared" si="117"/>
        <v>-3.7481879037772399E-2</v>
      </c>
      <c r="S676">
        <f t="shared" si="118"/>
        <v>-0.44725227768529252</v>
      </c>
      <c r="T676">
        <f t="shared" si="119"/>
        <v>-0.75178579789828148</v>
      </c>
      <c r="U676">
        <f t="shared" si="110"/>
        <v>150644.4018574869</v>
      </c>
      <c r="V676">
        <f t="shared" si="111"/>
        <v>76660498.833178908</v>
      </c>
    </row>
    <row r="677" spans="2:22" x14ac:dyDescent="0.25">
      <c r="B677">
        <v>-118.64</v>
      </c>
      <c r="C677">
        <v>34.22</v>
      </c>
      <c r="D677">
        <v>16</v>
      </c>
      <c r="E677">
        <v>4312</v>
      </c>
      <c r="F677">
        <v>574</v>
      </c>
      <c r="G677">
        <v>1902</v>
      </c>
      <c r="H677">
        <v>574</v>
      </c>
      <c r="I677">
        <v>8.4437999999999995</v>
      </c>
      <c r="J677">
        <v>390000</v>
      </c>
      <c r="M677">
        <f t="shared" si="112"/>
        <v>0.47967464645642177</v>
      </c>
      <c r="N677">
        <f t="shared" si="113"/>
        <v>-0.67762980549716034</v>
      </c>
      <c r="O677">
        <f t="shared" si="114"/>
        <v>-1.0078883827684919</v>
      </c>
      <c r="P677">
        <f t="shared" si="115"/>
        <v>0.76382094606767492</v>
      </c>
      <c r="Q677">
        <f t="shared" si="116"/>
        <v>9.4704561082972233E-2</v>
      </c>
      <c r="R677">
        <f t="shared" si="117"/>
        <v>0.39753647965252842</v>
      </c>
      <c r="S677">
        <f t="shared" si="118"/>
        <v>0.20037480258733112</v>
      </c>
      <c r="T677">
        <f t="shared" si="119"/>
        <v>3.0358818262275311</v>
      </c>
      <c r="U677">
        <f t="shared" si="110"/>
        <v>372108.67632174533</v>
      </c>
      <c r="V677">
        <f t="shared" si="111"/>
        <v>320099462.96007633</v>
      </c>
    </row>
    <row r="678" spans="2:22" x14ac:dyDescent="0.25">
      <c r="B678">
        <v>-118.88</v>
      </c>
      <c r="C678">
        <v>34.22</v>
      </c>
      <c r="D678">
        <v>16</v>
      </c>
      <c r="E678">
        <v>2343</v>
      </c>
      <c r="F678">
        <v>393</v>
      </c>
      <c r="G678">
        <v>2007</v>
      </c>
      <c r="H678">
        <v>383</v>
      </c>
      <c r="I678">
        <v>5.7560000000000002</v>
      </c>
      <c r="J678">
        <v>302700</v>
      </c>
      <c r="M678">
        <f t="shared" si="112"/>
        <v>0.35976943176941123</v>
      </c>
      <c r="N678">
        <f t="shared" si="113"/>
        <v>-0.67762980549716034</v>
      </c>
      <c r="O678">
        <f t="shared" si="114"/>
        <v>-1.0078883827684919</v>
      </c>
      <c r="P678">
        <f t="shared" si="115"/>
        <v>-0.11458461350564741</v>
      </c>
      <c r="Q678">
        <f t="shared" si="116"/>
        <v>-0.32695648691559515</v>
      </c>
      <c r="R678">
        <f t="shared" si="117"/>
        <v>0.48588643644649671</v>
      </c>
      <c r="S678">
        <f t="shared" si="118"/>
        <v>-0.29244102343685657</v>
      </c>
      <c r="T678">
        <f t="shared" si="119"/>
        <v>1.3145756852621995</v>
      </c>
      <c r="U678">
        <f t="shared" si="110"/>
        <v>250577.82205280694</v>
      </c>
      <c r="V678">
        <f t="shared" si="111"/>
        <v>2716721433.958859</v>
      </c>
    </row>
    <row r="679" spans="2:22" x14ac:dyDescent="0.25">
      <c r="B679">
        <v>-119.21</v>
      </c>
      <c r="C679">
        <v>34.26</v>
      </c>
      <c r="D679">
        <v>10</v>
      </c>
      <c r="E679">
        <v>3150</v>
      </c>
      <c r="F679">
        <v>781</v>
      </c>
      <c r="G679">
        <v>1582</v>
      </c>
      <c r="H679">
        <v>653</v>
      </c>
      <c r="I679">
        <v>4.2447999999999997</v>
      </c>
      <c r="J679">
        <v>157300</v>
      </c>
      <c r="M679">
        <f t="shared" si="112"/>
        <v>0.19489976157476899</v>
      </c>
      <c r="N679">
        <f t="shared" si="113"/>
        <v>-0.65898807480063948</v>
      </c>
      <c r="O679">
        <f t="shared" si="114"/>
        <v>-1.4883800067897937</v>
      </c>
      <c r="P679">
        <f t="shared" si="115"/>
        <v>0.24543229181465281</v>
      </c>
      <c r="Q679">
        <f t="shared" si="116"/>
        <v>0.57693570437415143</v>
      </c>
      <c r="R679">
        <f t="shared" si="117"/>
        <v>0.1282794684709109</v>
      </c>
      <c r="S679">
        <f t="shared" si="118"/>
        <v>0.40420962068110505</v>
      </c>
      <c r="T679">
        <f t="shared" si="119"/>
        <v>0.34678126595019321</v>
      </c>
      <c r="U679">
        <f t="shared" si="110"/>
        <v>186617.20191018921</v>
      </c>
      <c r="V679">
        <f t="shared" si="111"/>
        <v>859498327.84280169</v>
      </c>
    </row>
    <row r="680" spans="2:22" x14ac:dyDescent="0.25">
      <c r="B680">
        <v>-118.37</v>
      </c>
      <c r="C680">
        <v>33.97</v>
      </c>
      <c r="D680">
        <v>21</v>
      </c>
      <c r="E680">
        <v>3616</v>
      </c>
      <c r="F680">
        <v>1060</v>
      </c>
      <c r="G680">
        <v>2515</v>
      </c>
      <c r="H680">
        <v>945</v>
      </c>
      <c r="I680">
        <v>2.7464</v>
      </c>
      <c r="J680">
        <v>153100</v>
      </c>
      <c r="M680">
        <f t="shared" si="112"/>
        <v>0.61456801297930963</v>
      </c>
      <c r="N680">
        <f t="shared" si="113"/>
        <v>-0.79414062235041827</v>
      </c>
      <c r="O680">
        <f t="shared" si="114"/>
        <v>-0.60747869608407401</v>
      </c>
      <c r="P680">
        <f t="shared" si="115"/>
        <v>0.45332309463901455</v>
      </c>
      <c r="Q680">
        <f t="shared" si="116"/>
        <v>1.2268994192448712</v>
      </c>
      <c r="R680">
        <f t="shared" si="117"/>
        <v>0.91333194169731446</v>
      </c>
      <c r="S680">
        <f t="shared" si="118"/>
        <v>1.1576243913568265</v>
      </c>
      <c r="T680">
        <f t="shared" si="119"/>
        <v>-0.61281584753386553</v>
      </c>
      <c r="U680">
        <f t="shared" si="110"/>
        <v>152655.35696020257</v>
      </c>
      <c r="V680">
        <f t="shared" si="111"/>
        <v>197707.43284030134</v>
      </c>
    </row>
    <row r="681" spans="2:22" x14ac:dyDescent="0.25">
      <c r="B681">
        <v>-121.82</v>
      </c>
      <c r="C681">
        <v>38.020000000000003</v>
      </c>
      <c r="D681">
        <v>46</v>
      </c>
      <c r="E681">
        <v>176</v>
      </c>
      <c r="F681">
        <v>43</v>
      </c>
      <c r="G681">
        <v>101</v>
      </c>
      <c r="H681">
        <v>40</v>
      </c>
      <c r="I681">
        <v>2.2361</v>
      </c>
      <c r="J681">
        <v>93800</v>
      </c>
      <c r="M681">
        <f t="shared" si="112"/>
        <v>-1.1090694481464987</v>
      </c>
      <c r="N681">
        <f t="shared" si="113"/>
        <v>1.093334610672362</v>
      </c>
      <c r="O681">
        <f t="shared" si="114"/>
        <v>1.3945697373380157</v>
      </c>
      <c r="P681">
        <f t="shared" si="115"/>
        <v>-1.0813214583991921</v>
      </c>
      <c r="Q681">
        <f t="shared" si="116"/>
        <v>-1.1423231543161396</v>
      </c>
      <c r="R681">
        <f t="shared" si="117"/>
        <v>-1.1178756364040128</v>
      </c>
      <c r="S681">
        <f t="shared" si="118"/>
        <v>-1.1774453602237487</v>
      </c>
      <c r="T681">
        <f t="shared" si="119"/>
        <v>-0.93961937597147571</v>
      </c>
      <c r="U681">
        <f t="shared" si="110"/>
        <v>145987.38060448217</v>
      </c>
      <c r="V681">
        <f t="shared" si="111"/>
        <v>2723522694.3570814</v>
      </c>
    </row>
    <row r="682" spans="2:22" x14ac:dyDescent="0.25">
      <c r="B682">
        <v>-118.29</v>
      </c>
      <c r="C682">
        <v>33.950000000000003</v>
      </c>
      <c r="D682">
        <v>35</v>
      </c>
      <c r="E682">
        <v>1401</v>
      </c>
      <c r="F682">
        <v>362</v>
      </c>
      <c r="G682">
        <v>1357</v>
      </c>
      <c r="H682">
        <v>327</v>
      </c>
      <c r="I682">
        <v>2.0916999999999999</v>
      </c>
      <c r="J682">
        <v>99300</v>
      </c>
      <c r="M682">
        <f t="shared" si="112"/>
        <v>0.65453641787497985</v>
      </c>
      <c r="N682">
        <f t="shared" si="113"/>
        <v>-0.80346148769867709</v>
      </c>
      <c r="O682">
        <f t="shared" si="114"/>
        <v>0.51366842663229617</v>
      </c>
      <c r="P682">
        <f t="shared" si="115"/>
        <v>-0.5348273951806447</v>
      </c>
      <c r="Q682">
        <f t="shared" si="116"/>
        <v>-0.3991746774567862</v>
      </c>
      <c r="R682">
        <f t="shared" si="117"/>
        <v>-6.1041867516163938E-2</v>
      </c>
      <c r="S682">
        <f t="shared" si="118"/>
        <v>-0.43693152740206342</v>
      </c>
      <c r="T682">
        <f t="shared" si="119"/>
        <v>-1.0320952323430042</v>
      </c>
      <c r="U682">
        <f t="shared" si="110"/>
        <v>128849.6328403058</v>
      </c>
      <c r="V682">
        <f t="shared" si="111"/>
        <v>873180800.99687898</v>
      </c>
    </row>
    <row r="683" spans="2:22" x14ac:dyDescent="0.25">
      <c r="B683">
        <v>-117.94</v>
      </c>
      <c r="C683">
        <v>33.79</v>
      </c>
      <c r="D683">
        <v>24</v>
      </c>
      <c r="E683">
        <v>4179</v>
      </c>
      <c r="F683">
        <v>784</v>
      </c>
      <c r="G683">
        <v>1902</v>
      </c>
      <c r="H683">
        <v>733</v>
      </c>
      <c r="I683">
        <v>4.7986000000000004</v>
      </c>
      <c r="J683">
        <v>236500</v>
      </c>
      <c r="M683">
        <f t="shared" si="112"/>
        <v>0.82939818929354492</v>
      </c>
      <c r="N683">
        <f t="shared" si="113"/>
        <v>-0.87802841048476388</v>
      </c>
      <c r="O683">
        <f t="shared" si="114"/>
        <v>-0.3672328840734233</v>
      </c>
      <c r="P683">
        <f t="shared" si="115"/>
        <v>0.70448730491823264</v>
      </c>
      <c r="Q683">
        <f t="shared" si="116"/>
        <v>0.58392456152329897</v>
      </c>
      <c r="R683">
        <f t="shared" si="117"/>
        <v>0.39753647965252842</v>
      </c>
      <c r="S683">
        <f t="shared" si="118"/>
        <v>0.61062462634568626</v>
      </c>
      <c r="T683">
        <f t="shared" si="119"/>
        <v>0.70144282591246798</v>
      </c>
      <c r="U683">
        <f t="shared" si="110"/>
        <v>237723.77404616555</v>
      </c>
      <c r="V683">
        <f t="shared" si="111"/>
        <v>1497622.9160683979</v>
      </c>
    </row>
    <row r="684" spans="2:22" x14ac:dyDescent="0.25">
      <c r="B684">
        <v>-119.7</v>
      </c>
      <c r="C684">
        <v>34.43</v>
      </c>
      <c r="D684">
        <v>37</v>
      </c>
      <c r="E684">
        <v>1462</v>
      </c>
      <c r="F684">
        <v>306</v>
      </c>
      <c r="G684">
        <v>678</v>
      </c>
      <c r="H684">
        <v>322</v>
      </c>
      <c r="I684">
        <v>5.1544999999999996</v>
      </c>
      <c r="J684">
        <v>418400</v>
      </c>
      <c r="M684">
        <f t="shared" si="112"/>
        <v>-4.9906718411220741E-2</v>
      </c>
      <c r="N684">
        <f t="shared" si="113"/>
        <v>-0.57976071934042328</v>
      </c>
      <c r="O684">
        <f t="shared" si="114"/>
        <v>0.67383230130606342</v>
      </c>
      <c r="P684">
        <f t="shared" si="115"/>
        <v>-0.50761422142037416</v>
      </c>
      <c r="Q684">
        <f t="shared" si="116"/>
        <v>-0.52963334424087338</v>
      </c>
      <c r="R684">
        <f t="shared" si="117"/>
        <v>-0.63237158811715866</v>
      </c>
      <c r="S684">
        <f t="shared" si="118"/>
        <v>-0.44983246525609977</v>
      </c>
      <c r="T684">
        <f t="shared" si="119"/>
        <v>0.92936635280046576</v>
      </c>
      <c r="U684">
        <f t="shared" si="110"/>
        <v>262641.41033890948</v>
      </c>
      <c r="V684">
        <f t="shared" si="111"/>
        <v>24260738253.211975</v>
      </c>
    </row>
    <row r="685" spans="2:22" x14ac:dyDescent="0.25">
      <c r="B685">
        <v>-121.39</v>
      </c>
      <c r="C685">
        <v>38.590000000000003</v>
      </c>
      <c r="D685">
        <v>33</v>
      </c>
      <c r="E685">
        <v>2091</v>
      </c>
      <c r="F685">
        <v>468</v>
      </c>
      <c r="G685">
        <v>1053</v>
      </c>
      <c r="H685">
        <v>470</v>
      </c>
      <c r="I685">
        <v>2.2263999999999999</v>
      </c>
      <c r="J685">
        <v>108100</v>
      </c>
      <c r="M685">
        <f t="shared" si="112"/>
        <v>-0.89423927183227048</v>
      </c>
      <c r="N685">
        <f t="shared" si="113"/>
        <v>1.3589792730977903</v>
      </c>
      <c r="O685">
        <f t="shared" si="114"/>
        <v>0.35350455195852903</v>
      </c>
      <c r="P685">
        <f t="shared" si="115"/>
        <v>-0.2270062493677486</v>
      </c>
      <c r="Q685">
        <f t="shared" si="116"/>
        <v>-0.152235058186907</v>
      </c>
      <c r="R685">
        <f t="shared" si="117"/>
        <v>-0.3168360281387006</v>
      </c>
      <c r="S685">
        <f t="shared" si="118"/>
        <v>-6.7964704776624488E-2</v>
      </c>
      <c r="T685">
        <f t="shared" si="119"/>
        <v>-0.94583139679421691</v>
      </c>
      <c r="U685">
        <f t="shared" si="110"/>
        <v>134226.9934515002</v>
      </c>
      <c r="V685">
        <f t="shared" si="111"/>
        <v>682619786.8147341</v>
      </c>
    </row>
    <row r="686" spans="2:22" x14ac:dyDescent="0.25">
      <c r="B686">
        <v>-118.14</v>
      </c>
      <c r="C686">
        <v>33.799999999999997</v>
      </c>
      <c r="D686">
        <v>43</v>
      </c>
      <c r="E686">
        <v>2506</v>
      </c>
      <c r="F686">
        <v>531</v>
      </c>
      <c r="G686">
        <v>1230</v>
      </c>
      <c r="H686">
        <v>543</v>
      </c>
      <c r="I686">
        <v>3.4211</v>
      </c>
      <c r="J686">
        <v>203900</v>
      </c>
      <c r="M686">
        <f t="shared" si="112"/>
        <v>0.72947717705436588</v>
      </c>
      <c r="N686">
        <f t="shared" si="113"/>
        <v>-0.87336797781063447</v>
      </c>
      <c r="O686">
        <f t="shared" si="114"/>
        <v>1.1543239253273649</v>
      </c>
      <c r="P686">
        <f t="shared" si="115"/>
        <v>-4.1867444277383557E-2</v>
      </c>
      <c r="Q686">
        <f t="shared" si="116"/>
        <v>-5.4690580548089635E-3</v>
      </c>
      <c r="R686">
        <f t="shared" si="117"/>
        <v>-0.1679032438288684</v>
      </c>
      <c r="S686">
        <f t="shared" si="118"/>
        <v>0.12038898789230588</v>
      </c>
      <c r="T686">
        <f t="shared" si="119"/>
        <v>-0.18072817236855943</v>
      </c>
      <c r="U686">
        <f t="shared" si="110"/>
        <v>207095.1946631911</v>
      </c>
      <c r="V686">
        <f t="shared" si="111"/>
        <v>10209268.935684873</v>
      </c>
    </row>
    <row r="687" spans="2:22" x14ac:dyDescent="0.25">
      <c r="B687">
        <v>-121.42</v>
      </c>
      <c r="C687">
        <v>38.549999999999997</v>
      </c>
      <c r="D687">
        <v>35</v>
      </c>
      <c r="E687">
        <v>182</v>
      </c>
      <c r="F687">
        <v>39</v>
      </c>
      <c r="G687">
        <v>115</v>
      </c>
      <c r="H687">
        <v>43</v>
      </c>
      <c r="I687">
        <v>2.6417000000000002</v>
      </c>
      <c r="J687">
        <v>98900</v>
      </c>
      <c r="M687">
        <f t="shared" si="112"/>
        <v>-0.90922742366814768</v>
      </c>
      <c r="N687">
        <f t="shared" si="113"/>
        <v>1.340337542401266</v>
      </c>
      <c r="O687">
        <f t="shared" si="114"/>
        <v>0.51366842663229617</v>
      </c>
      <c r="P687">
        <f t="shared" si="115"/>
        <v>-1.0786447527834278</v>
      </c>
      <c r="Q687">
        <f t="shared" si="116"/>
        <v>-1.151641630515003</v>
      </c>
      <c r="R687">
        <f t="shared" si="117"/>
        <v>-1.1060956421648169</v>
      </c>
      <c r="S687">
        <f t="shared" si="118"/>
        <v>-1.1697047975113268</v>
      </c>
      <c r="T687">
        <f t="shared" si="119"/>
        <v>-0.67986724754840155</v>
      </c>
      <c r="U687">
        <f t="shared" si="110"/>
        <v>141940.63751182772</v>
      </c>
      <c r="V687">
        <f t="shared" si="111"/>
        <v>1852496477.4245515</v>
      </c>
    </row>
    <row r="688" spans="2:22" x14ac:dyDescent="0.25">
      <c r="B688">
        <v>-118.31</v>
      </c>
      <c r="C688">
        <v>33.909999999999997</v>
      </c>
      <c r="D688">
        <v>36</v>
      </c>
      <c r="E688">
        <v>961</v>
      </c>
      <c r="F688">
        <v>173</v>
      </c>
      <c r="G688">
        <v>625</v>
      </c>
      <c r="H688">
        <v>179</v>
      </c>
      <c r="I688">
        <v>4.2595999999999998</v>
      </c>
      <c r="J688">
        <v>181100</v>
      </c>
      <c r="M688">
        <f t="shared" si="112"/>
        <v>0.64454431665106404</v>
      </c>
      <c r="N688">
        <f t="shared" si="113"/>
        <v>-0.82210321839520129</v>
      </c>
      <c r="O688">
        <f t="shared" si="114"/>
        <v>0.5937503639691798</v>
      </c>
      <c r="P688">
        <f t="shared" si="115"/>
        <v>-0.73111914033669445</v>
      </c>
      <c r="Q688">
        <f t="shared" si="116"/>
        <v>-0.83947267785308033</v>
      </c>
      <c r="R688">
        <f t="shared" si="117"/>
        <v>-0.67696728059411404</v>
      </c>
      <c r="S688">
        <f t="shared" si="118"/>
        <v>-0.81879928788153866</v>
      </c>
      <c r="T688">
        <f t="shared" si="119"/>
        <v>0.35625940081375718</v>
      </c>
      <c r="U688">
        <f t="shared" si="110"/>
        <v>217856.52351133825</v>
      </c>
      <c r="V688">
        <f t="shared" si="111"/>
        <v>1351042020.6395617</v>
      </c>
    </row>
    <row r="689" spans="2:22" x14ac:dyDescent="0.25">
      <c r="B689">
        <v>-116.91</v>
      </c>
      <c r="C689">
        <v>32.81</v>
      </c>
      <c r="D689">
        <v>22</v>
      </c>
      <c r="E689">
        <v>4331</v>
      </c>
      <c r="F689">
        <v>637</v>
      </c>
      <c r="G689">
        <v>1952</v>
      </c>
      <c r="H689">
        <v>654</v>
      </c>
      <c r="I689">
        <v>5.4833999999999996</v>
      </c>
      <c r="J689">
        <v>232000</v>
      </c>
      <c r="M689">
        <f t="shared" si="112"/>
        <v>1.3439914023253103</v>
      </c>
      <c r="N689">
        <f t="shared" si="113"/>
        <v>-1.3347508125495335</v>
      </c>
      <c r="O689">
        <f t="shared" si="114"/>
        <v>-0.5273967587471905</v>
      </c>
      <c r="P689">
        <f t="shared" si="115"/>
        <v>0.77229718051759533</v>
      </c>
      <c r="Q689">
        <f t="shared" si="116"/>
        <v>0.24147056121507027</v>
      </c>
      <c r="R689">
        <f t="shared" si="117"/>
        <v>0.43960788764965619</v>
      </c>
      <c r="S689">
        <f t="shared" si="118"/>
        <v>0.40678980825191235</v>
      </c>
      <c r="T689">
        <f t="shared" si="119"/>
        <v>1.139998687707638</v>
      </c>
      <c r="U689">
        <f t="shared" si="110"/>
        <v>258486.32435963507</v>
      </c>
      <c r="V689">
        <f t="shared" si="111"/>
        <v>701525378.08379793</v>
      </c>
    </row>
    <row r="690" spans="2:22" x14ac:dyDescent="0.25">
      <c r="B690">
        <v>-119.2</v>
      </c>
      <c r="C690">
        <v>36.299999999999997</v>
      </c>
      <c r="D690">
        <v>19</v>
      </c>
      <c r="E690">
        <v>1427</v>
      </c>
      <c r="F690">
        <v>311</v>
      </c>
      <c r="G690">
        <v>1026</v>
      </c>
      <c r="H690">
        <v>293</v>
      </c>
      <c r="I690">
        <v>2.625</v>
      </c>
      <c r="J690">
        <v>57000</v>
      </c>
      <c r="M690">
        <f t="shared" si="112"/>
        <v>0.19989581218672331</v>
      </c>
      <c r="N690">
        <f t="shared" si="113"/>
        <v>0.29174019072194474</v>
      </c>
      <c r="O690">
        <f t="shared" si="114"/>
        <v>-0.76764257075784126</v>
      </c>
      <c r="P690">
        <f t="shared" si="115"/>
        <v>-0.52322833751233266</v>
      </c>
      <c r="Q690">
        <f t="shared" si="116"/>
        <v>-0.51798524899229414</v>
      </c>
      <c r="R690">
        <f t="shared" si="117"/>
        <v>-0.33955458845714959</v>
      </c>
      <c r="S690">
        <f t="shared" si="118"/>
        <v>-0.52465790480951047</v>
      </c>
      <c r="T690">
        <f t="shared" si="119"/>
        <v>-0.69056216999580133</v>
      </c>
      <c r="U690">
        <f t="shared" si="110"/>
        <v>119048.21383844684</v>
      </c>
      <c r="V690">
        <f t="shared" si="111"/>
        <v>3849980840.541626</v>
      </c>
    </row>
    <row r="691" spans="2:22" x14ac:dyDescent="0.25">
      <c r="B691">
        <v>-122.04</v>
      </c>
      <c r="C691">
        <v>37.340000000000003</v>
      </c>
      <c r="D691">
        <v>23</v>
      </c>
      <c r="E691">
        <v>2590</v>
      </c>
      <c r="F691">
        <v>725</v>
      </c>
      <c r="G691">
        <v>1795</v>
      </c>
      <c r="H691">
        <v>680</v>
      </c>
      <c r="I691">
        <v>3.16</v>
      </c>
      <c r="J691">
        <v>225000</v>
      </c>
      <c r="M691">
        <f t="shared" si="112"/>
        <v>-1.2189825616096006</v>
      </c>
      <c r="N691">
        <f t="shared" si="113"/>
        <v>0.77642518883150058</v>
      </c>
      <c r="O691">
        <f t="shared" si="114"/>
        <v>-0.44731482141030687</v>
      </c>
      <c r="P691">
        <f t="shared" si="115"/>
        <v>-4.3935656566831622E-3</v>
      </c>
      <c r="Q691">
        <f t="shared" si="116"/>
        <v>0.44647703759006435</v>
      </c>
      <c r="R691">
        <f t="shared" si="117"/>
        <v>0.30750366653867506</v>
      </c>
      <c r="S691">
        <f t="shared" si="118"/>
        <v>0.47387468509290126</v>
      </c>
      <c r="T691">
        <f t="shared" si="119"/>
        <v>-0.34794040296832429</v>
      </c>
      <c r="U691">
        <f t="shared" si="110"/>
        <v>163370.86381880206</v>
      </c>
      <c r="V691">
        <f t="shared" si="111"/>
        <v>3798150426.4406414</v>
      </c>
    </row>
    <row r="692" spans="2:22" x14ac:dyDescent="0.25">
      <c r="B692">
        <v>-120.23</v>
      </c>
      <c r="C692">
        <v>37.86</v>
      </c>
      <c r="D692">
        <v>16</v>
      </c>
      <c r="E692">
        <v>324</v>
      </c>
      <c r="F692">
        <v>61</v>
      </c>
      <c r="G692">
        <v>135</v>
      </c>
      <c r="H692">
        <v>61</v>
      </c>
      <c r="I692">
        <v>2.4615</v>
      </c>
      <c r="J692">
        <v>137500</v>
      </c>
      <c r="M692">
        <f t="shared" si="112"/>
        <v>-0.314697400845042</v>
      </c>
      <c r="N692">
        <f t="shared" si="113"/>
        <v>1.0187676878862753</v>
      </c>
      <c r="O692">
        <f t="shared" si="114"/>
        <v>-1.0078883827684919</v>
      </c>
      <c r="P692">
        <f t="shared" si="115"/>
        <v>-1.015296053210339</v>
      </c>
      <c r="Q692">
        <f t="shared" si="116"/>
        <v>-1.1003900114212546</v>
      </c>
      <c r="R692">
        <f t="shared" si="117"/>
        <v>-1.089267078965966</v>
      </c>
      <c r="S692">
        <f t="shared" si="118"/>
        <v>-1.123261421236796</v>
      </c>
      <c r="T692">
        <f t="shared" si="119"/>
        <v>-0.7952699436574695</v>
      </c>
      <c r="U692">
        <f t="shared" si="110"/>
        <v>98011.581601799844</v>
      </c>
      <c r="V692">
        <f t="shared" si="111"/>
        <v>1559335187.5913126</v>
      </c>
    </row>
    <row r="693" spans="2:22" x14ac:dyDescent="0.25">
      <c r="B693">
        <v>-122.69</v>
      </c>
      <c r="C693">
        <v>38.35</v>
      </c>
      <c r="D693">
        <v>12</v>
      </c>
      <c r="E693">
        <v>1550</v>
      </c>
      <c r="F693">
        <v>187</v>
      </c>
      <c r="G693">
        <v>685</v>
      </c>
      <c r="H693">
        <v>188</v>
      </c>
      <c r="I693">
        <v>7.226</v>
      </c>
      <c r="J693">
        <v>255300</v>
      </c>
      <c r="M693">
        <f t="shared" si="112"/>
        <v>-1.5437258513869236</v>
      </c>
      <c r="N693">
        <f t="shared" si="113"/>
        <v>1.2471288889186616</v>
      </c>
      <c r="O693">
        <f t="shared" si="114"/>
        <v>-1.3282161321160264</v>
      </c>
      <c r="P693">
        <f t="shared" si="115"/>
        <v>-0.46835587238916426</v>
      </c>
      <c r="Q693">
        <f t="shared" si="116"/>
        <v>-0.80685801115705846</v>
      </c>
      <c r="R693">
        <f t="shared" si="117"/>
        <v>-0.62648159099756073</v>
      </c>
      <c r="S693">
        <f t="shared" si="118"/>
        <v>-0.79557759974427333</v>
      </c>
      <c r="T693">
        <f t="shared" si="119"/>
        <v>2.2559850264405008</v>
      </c>
      <c r="U693">
        <f t="shared" si="110"/>
        <v>299299.98654805566</v>
      </c>
      <c r="V693">
        <f t="shared" si="111"/>
        <v>1935998816.2290792</v>
      </c>
    </row>
    <row r="694" spans="2:22" x14ac:dyDescent="0.25">
      <c r="B694">
        <v>-118.14</v>
      </c>
      <c r="C694">
        <v>34.159999999999997</v>
      </c>
      <c r="D694">
        <v>30</v>
      </c>
      <c r="E694">
        <v>2598</v>
      </c>
      <c r="F694">
        <v>757</v>
      </c>
      <c r="G694">
        <v>2869</v>
      </c>
      <c r="H694">
        <v>769</v>
      </c>
      <c r="I694">
        <v>2.1377000000000002</v>
      </c>
      <c r="J694">
        <v>142300</v>
      </c>
      <c r="M694">
        <f t="shared" si="112"/>
        <v>0.72947717705436588</v>
      </c>
      <c r="N694">
        <f t="shared" si="113"/>
        <v>-0.70559240154194336</v>
      </c>
      <c r="O694">
        <f t="shared" si="114"/>
        <v>0.11325873994787825</v>
      </c>
      <c r="P694">
        <f t="shared" si="115"/>
        <v>-8.2462483566407715E-4</v>
      </c>
      <c r="Q694">
        <f t="shared" si="116"/>
        <v>0.52102484718097131</v>
      </c>
      <c r="R694">
        <f t="shared" si="117"/>
        <v>1.211197510316979</v>
      </c>
      <c r="S694">
        <f t="shared" si="118"/>
        <v>0.70351137889474791</v>
      </c>
      <c r="T694">
        <f t="shared" si="119"/>
        <v>-1.0026361645238191</v>
      </c>
      <c r="U694">
        <f t="shared" si="110"/>
        <v>134039.57536454973</v>
      </c>
      <c r="V694">
        <f t="shared" si="111"/>
        <v>68234615.157953694</v>
      </c>
    </row>
    <row r="695" spans="2:22" x14ac:dyDescent="0.25">
      <c r="B695">
        <v>-117.23</v>
      </c>
      <c r="C695">
        <v>34.14</v>
      </c>
      <c r="D695">
        <v>16</v>
      </c>
      <c r="E695">
        <v>2577</v>
      </c>
      <c r="F695">
        <v>521</v>
      </c>
      <c r="G695">
        <v>956</v>
      </c>
      <c r="H695">
        <v>472</v>
      </c>
      <c r="I695">
        <v>2.5625</v>
      </c>
      <c r="J695">
        <v>129400</v>
      </c>
      <c r="M695">
        <f t="shared" si="112"/>
        <v>1.1841177827426224</v>
      </c>
      <c r="N695">
        <f t="shared" si="113"/>
        <v>-0.71491326689020207</v>
      </c>
      <c r="O695">
        <f t="shared" si="114"/>
        <v>-1.0078883827684919</v>
      </c>
      <c r="P695">
        <f t="shared" si="115"/>
        <v>-1.0193094490839176E-2</v>
      </c>
      <c r="Q695">
        <f t="shared" si="116"/>
        <v>-2.8765248551967382E-2</v>
      </c>
      <c r="R695">
        <f t="shared" si="117"/>
        <v>-0.39845455965312843</v>
      </c>
      <c r="S695">
        <f t="shared" si="118"/>
        <v>-6.2804329635009953E-2</v>
      </c>
      <c r="T695">
        <f t="shared" si="119"/>
        <v>-0.73058807735882436</v>
      </c>
      <c r="U695">
        <f t="shared" si="110"/>
        <v>117403.5311843009</v>
      </c>
      <c r="V695">
        <f t="shared" si="111"/>
        <v>143915264.04604104</v>
      </c>
    </row>
    <row r="696" spans="2:22" x14ac:dyDescent="0.25">
      <c r="B696">
        <v>-118.51</v>
      </c>
      <c r="C696">
        <v>34.200000000000003</v>
      </c>
      <c r="D696">
        <v>34</v>
      </c>
      <c r="E696">
        <v>2871</v>
      </c>
      <c r="F696">
        <v>581</v>
      </c>
      <c r="G696">
        <v>1350</v>
      </c>
      <c r="H696">
        <v>535</v>
      </c>
      <c r="I696">
        <v>3.7048999999999999</v>
      </c>
      <c r="J696">
        <v>227500</v>
      </c>
      <c r="M696">
        <f t="shared" si="112"/>
        <v>0.544623304411885</v>
      </c>
      <c r="N696">
        <f t="shared" si="113"/>
        <v>-0.68695067084541916</v>
      </c>
      <c r="O696">
        <f t="shared" si="114"/>
        <v>0.4335864892954126</v>
      </c>
      <c r="P696">
        <f t="shared" si="115"/>
        <v>0.12096548068161221</v>
      </c>
      <c r="Q696">
        <f t="shared" si="116"/>
        <v>0.11101189443098312</v>
      </c>
      <c r="R696">
        <f t="shared" si="117"/>
        <v>-6.6931864635761812E-2</v>
      </c>
      <c r="S696">
        <f t="shared" si="118"/>
        <v>9.9747487325847761E-2</v>
      </c>
      <c r="T696">
        <f t="shared" si="119"/>
        <v>1.0214677854553449E-3</v>
      </c>
      <c r="U696">
        <f t="shared" si="110"/>
        <v>203459.94145863046</v>
      </c>
      <c r="V696">
        <f t="shared" si="111"/>
        <v>577924414.67247438</v>
      </c>
    </row>
    <row r="697" spans="2:22" x14ac:dyDescent="0.25">
      <c r="B697">
        <v>-117.59</v>
      </c>
      <c r="C697">
        <v>33.880000000000003</v>
      </c>
      <c r="D697">
        <v>13</v>
      </c>
      <c r="E697">
        <v>3239</v>
      </c>
      <c r="F697">
        <v>849</v>
      </c>
      <c r="G697">
        <v>2751</v>
      </c>
      <c r="H697">
        <v>813</v>
      </c>
      <c r="I697">
        <v>2.6111</v>
      </c>
      <c r="J697">
        <v>107000</v>
      </c>
      <c r="M697">
        <f t="shared" si="112"/>
        <v>1.004259960712103</v>
      </c>
      <c r="N697">
        <f t="shared" si="113"/>
        <v>-0.83608451641758941</v>
      </c>
      <c r="O697">
        <f t="shared" si="114"/>
        <v>-1.2481341947791427</v>
      </c>
      <c r="P697">
        <f t="shared" si="115"/>
        <v>0.28513675844849012</v>
      </c>
      <c r="Q697">
        <f t="shared" si="116"/>
        <v>0.73534979975482873</v>
      </c>
      <c r="R697">
        <f t="shared" si="117"/>
        <v>1.1119089874437575</v>
      </c>
      <c r="S697">
        <f t="shared" si="118"/>
        <v>0.81703963201026752</v>
      </c>
      <c r="T697">
        <f t="shared" si="119"/>
        <v>-0.69946393179333766</v>
      </c>
      <c r="U697">
        <f t="shared" si="110"/>
        <v>124397.55010406754</v>
      </c>
      <c r="V697">
        <f t="shared" si="111"/>
        <v>302674749.62354064</v>
      </c>
    </row>
    <row r="698" spans="2:22" x14ac:dyDescent="0.25">
      <c r="B698">
        <v>-117.12</v>
      </c>
      <c r="C698">
        <v>32.76</v>
      </c>
      <c r="D698">
        <v>41</v>
      </c>
      <c r="E698">
        <v>1469</v>
      </c>
      <c r="F698">
        <v>421</v>
      </c>
      <c r="G698">
        <v>803</v>
      </c>
      <c r="H698">
        <v>395</v>
      </c>
      <c r="I698">
        <v>2.1856</v>
      </c>
      <c r="J698">
        <v>120500</v>
      </c>
      <c r="M698">
        <f t="shared" si="112"/>
        <v>1.2390743394741697</v>
      </c>
      <c r="N698">
        <f t="shared" si="113"/>
        <v>-1.3580529759201871</v>
      </c>
      <c r="O698">
        <f t="shared" si="114"/>
        <v>0.99416005065359769</v>
      </c>
      <c r="P698">
        <f t="shared" si="115"/>
        <v>-0.50449139820198252</v>
      </c>
      <c r="Q698">
        <f t="shared" si="116"/>
        <v>-0.26172715352355153</v>
      </c>
      <c r="R698">
        <f t="shared" si="117"/>
        <v>-0.5271930681243393</v>
      </c>
      <c r="S698">
        <f t="shared" si="118"/>
        <v>-0.26147877258716939</v>
      </c>
      <c r="T698">
        <f t="shared" si="119"/>
        <v>-0.97196030912079834</v>
      </c>
      <c r="U698">
        <f t="shared" si="110"/>
        <v>146470.48942151864</v>
      </c>
      <c r="V698">
        <f t="shared" si="111"/>
        <v>674466320.79321134</v>
      </c>
    </row>
    <row r="699" spans="2:22" x14ac:dyDescent="0.25">
      <c r="B699">
        <v>-117.23</v>
      </c>
      <c r="C699">
        <v>33.1</v>
      </c>
      <c r="D699">
        <v>4</v>
      </c>
      <c r="E699">
        <v>1862</v>
      </c>
      <c r="F699">
        <v>291</v>
      </c>
      <c r="G699">
        <v>685</v>
      </c>
      <c r="H699">
        <v>248</v>
      </c>
      <c r="I699">
        <v>7.7450000000000001</v>
      </c>
      <c r="J699">
        <v>237400</v>
      </c>
      <c r="M699">
        <f t="shared" si="112"/>
        <v>1.1841177827426224</v>
      </c>
      <c r="N699">
        <f t="shared" si="113"/>
        <v>-1.1995982649997547</v>
      </c>
      <c r="O699">
        <f t="shared" si="114"/>
        <v>-1.9688716308110952</v>
      </c>
      <c r="P699">
        <f t="shared" si="115"/>
        <v>-0.32916718036941994</v>
      </c>
      <c r="Q699">
        <f t="shared" si="116"/>
        <v>-0.56457762998661098</v>
      </c>
      <c r="R699">
        <f t="shared" si="117"/>
        <v>-0.62648159099756073</v>
      </c>
      <c r="S699">
        <f t="shared" si="118"/>
        <v>-0.64076634549583744</v>
      </c>
      <c r="T699">
        <f t="shared" si="119"/>
        <v>2.5883601611830436</v>
      </c>
      <c r="U699">
        <f t="shared" si="110"/>
        <v>309489.78085385263</v>
      </c>
      <c r="V699">
        <f t="shared" si="111"/>
        <v>5196936503.5564976</v>
      </c>
    </row>
    <row r="700" spans="2:22" x14ac:dyDescent="0.25">
      <c r="B700">
        <v>-118.35</v>
      </c>
      <c r="C700">
        <v>33.950000000000003</v>
      </c>
      <c r="D700">
        <v>28</v>
      </c>
      <c r="E700">
        <v>4770</v>
      </c>
      <c r="F700">
        <v>1328</v>
      </c>
      <c r="G700">
        <v>3201</v>
      </c>
      <c r="H700">
        <v>1196</v>
      </c>
      <c r="I700">
        <v>2.681</v>
      </c>
      <c r="J700">
        <v>147700</v>
      </c>
      <c r="M700">
        <f t="shared" si="112"/>
        <v>0.62456011420323243</v>
      </c>
      <c r="N700">
        <f t="shared" si="113"/>
        <v>-0.80346148769867709</v>
      </c>
      <c r="O700">
        <f t="shared" si="114"/>
        <v>-4.6905134725888933E-2</v>
      </c>
      <c r="P700">
        <f t="shared" si="115"/>
        <v>0.9681428080710176</v>
      </c>
      <c r="Q700">
        <f t="shared" si="116"/>
        <v>1.8512373245687168</v>
      </c>
      <c r="R700">
        <f t="shared" si="117"/>
        <v>1.4905516594179071</v>
      </c>
      <c r="S700">
        <f t="shared" si="118"/>
        <v>1.8052514716294501</v>
      </c>
      <c r="T700">
        <f t="shared" si="119"/>
        <v>-0.65469895699853276</v>
      </c>
      <c r="U700">
        <f t="shared" si="110"/>
        <v>172203.13549627256</v>
      </c>
      <c r="V700">
        <f t="shared" si="111"/>
        <v>600403649.14869237</v>
      </c>
    </row>
    <row r="701" spans="2:22" x14ac:dyDescent="0.25">
      <c r="B701">
        <v>-123.73</v>
      </c>
      <c r="C701">
        <v>40.479999999999997</v>
      </c>
      <c r="D701">
        <v>25</v>
      </c>
      <c r="E701">
        <v>2015</v>
      </c>
      <c r="F701">
        <v>524</v>
      </c>
      <c r="G701">
        <v>746</v>
      </c>
      <c r="H701">
        <v>251</v>
      </c>
      <c r="I701">
        <v>1.7153</v>
      </c>
      <c r="J701">
        <v>77100</v>
      </c>
      <c r="M701">
        <f t="shared" si="112"/>
        <v>-2.0633151150306506</v>
      </c>
      <c r="N701">
        <f t="shared" si="113"/>
        <v>2.2398010485084172</v>
      </c>
      <c r="O701">
        <f t="shared" si="114"/>
        <v>-0.28715094673653968</v>
      </c>
      <c r="P701">
        <f t="shared" si="115"/>
        <v>-0.26091118716742989</v>
      </c>
      <c r="Q701">
        <f t="shared" si="116"/>
        <v>-2.1776391402819856E-2</v>
      </c>
      <c r="R701">
        <f t="shared" si="117"/>
        <v>-0.57515447324106495</v>
      </c>
      <c r="S701">
        <f t="shared" si="118"/>
        <v>-0.63302578278341559</v>
      </c>
      <c r="T701">
        <f t="shared" si="119"/>
        <v>-1.2731472568460738</v>
      </c>
      <c r="U701">
        <f t="shared" si="110"/>
        <v>98539.082338681023</v>
      </c>
      <c r="V701">
        <f t="shared" si="111"/>
        <v>459634251.52474457</v>
      </c>
    </row>
    <row r="702" spans="2:22" x14ac:dyDescent="0.25">
      <c r="B702">
        <v>-120.62</v>
      </c>
      <c r="C702">
        <v>35.130000000000003</v>
      </c>
      <c r="D702">
        <v>26</v>
      </c>
      <c r="E702">
        <v>3971</v>
      </c>
      <c r="F702">
        <v>803</v>
      </c>
      <c r="G702">
        <v>1792</v>
      </c>
      <c r="H702">
        <v>723</v>
      </c>
      <c r="I702">
        <v>2.7128000000000001</v>
      </c>
      <c r="J702">
        <v>209900</v>
      </c>
      <c r="M702">
        <f t="shared" si="112"/>
        <v>-0.50954337471143862</v>
      </c>
      <c r="N702">
        <f t="shared" si="113"/>
        <v>-0.25353043215129983</v>
      </c>
      <c r="O702">
        <f t="shared" si="114"/>
        <v>-0.20706900939965611</v>
      </c>
      <c r="P702">
        <f t="shared" si="115"/>
        <v>0.61169484357173642</v>
      </c>
      <c r="Q702">
        <f t="shared" si="116"/>
        <v>0.62818732346789996</v>
      </c>
      <c r="R702">
        <f t="shared" si="117"/>
        <v>0.30497938205884739</v>
      </c>
      <c r="S702">
        <f t="shared" si="118"/>
        <v>0.58482275063761369</v>
      </c>
      <c r="T702">
        <f t="shared" si="119"/>
        <v>-0.63433377533222657</v>
      </c>
      <c r="U702">
        <f t="shared" si="110"/>
        <v>152513.13003129425</v>
      </c>
      <c r="V702">
        <f t="shared" si="111"/>
        <v>3293252844.8051419</v>
      </c>
    </row>
    <row r="703" spans="2:22" x14ac:dyDescent="0.25">
      <c r="B703">
        <v>-117.13</v>
      </c>
      <c r="C703">
        <v>32.729999999999997</v>
      </c>
      <c r="D703">
        <v>52</v>
      </c>
      <c r="E703">
        <v>2676</v>
      </c>
      <c r="F703">
        <v>557</v>
      </c>
      <c r="G703">
        <v>1181</v>
      </c>
      <c r="H703">
        <v>537</v>
      </c>
      <c r="I703">
        <v>3.6057999999999999</v>
      </c>
      <c r="J703">
        <v>213100</v>
      </c>
      <c r="M703">
        <f t="shared" si="112"/>
        <v>1.2340782888622155</v>
      </c>
      <c r="N703">
        <f t="shared" si="113"/>
        <v>-1.3720342739425786</v>
      </c>
      <c r="O703">
        <f t="shared" si="114"/>
        <v>1.8750613613593172</v>
      </c>
      <c r="P703">
        <f t="shared" si="115"/>
        <v>3.3972548169272004E-2</v>
      </c>
      <c r="Q703">
        <f t="shared" si="116"/>
        <v>5.5101037237802922E-2</v>
      </c>
      <c r="R703">
        <f t="shared" si="117"/>
        <v>-0.20913322366605358</v>
      </c>
      <c r="S703">
        <f t="shared" si="118"/>
        <v>0.1049078624674623</v>
      </c>
      <c r="T703">
        <f t="shared" si="119"/>
        <v>-6.2443610929353917E-2</v>
      </c>
      <c r="U703">
        <f t="shared" si="110"/>
        <v>233368.09901586134</v>
      </c>
      <c r="V703">
        <f t="shared" si="111"/>
        <v>410795837.7167595</v>
      </c>
    </row>
    <row r="704" spans="2:22" x14ac:dyDescent="0.25">
      <c r="B704">
        <v>-118.05</v>
      </c>
      <c r="C704">
        <v>33.78</v>
      </c>
      <c r="D704">
        <v>25</v>
      </c>
      <c r="E704">
        <v>3112</v>
      </c>
      <c r="F704">
        <v>435</v>
      </c>
      <c r="G704">
        <v>1098</v>
      </c>
      <c r="H704">
        <v>401</v>
      </c>
      <c r="I704">
        <v>6</v>
      </c>
      <c r="J704">
        <v>353500</v>
      </c>
      <c r="M704">
        <f t="shared" si="112"/>
        <v>0.7744416325619975</v>
      </c>
      <c r="N704">
        <f t="shared" si="113"/>
        <v>-0.88268884315889329</v>
      </c>
      <c r="O704">
        <f t="shared" si="114"/>
        <v>-0.28715094673653968</v>
      </c>
      <c r="P704">
        <f t="shared" si="115"/>
        <v>0.22847982291481214</v>
      </c>
      <c r="Q704">
        <f t="shared" si="116"/>
        <v>-0.22911248682752977</v>
      </c>
      <c r="R704">
        <f t="shared" si="117"/>
        <v>-0.27897176094128562</v>
      </c>
      <c r="S704">
        <f t="shared" si="118"/>
        <v>-0.24599764716232581</v>
      </c>
      <c r="T704">
        <f t="shared" si="119"/>
        <v>1.4708368276074413</v>
      </c>
      <c r="U704">
        <f t="shared" si="110"/>
        <v>279924.81902203686</v>
      </c>
      <c r="V704">
        <f t="shared" si="111"/>
        <v>5413307255.9400301</v>
      </c>
    </row>
    <row r="705" spans="2:22" x14ac:dyDescent="0.25">
      <c r="B705">
        <v>-117.06</v>
      </c>
      <c r="C705">
        <v>33.130000000000003</v>
      </c>
      <c r="D705">
        <v>12</v>
      </c>
      <c r="E705">
        <v>8742</v>
      </c>
      <c r="F705">
        <v>2114</v>
      </c>
      <c r="G705">
        <v>4854</v>
      </c>
      <c r="H705">
        <v>1957</v>
      </c>
      <c r="I705">
        <v>2.8014999999999999</v>
      </c>
      <c r="J705">
        <v>143500</v>
      </c>
      <c r="M705">
        <f t="shared" si="112"/>
        <v>1.2690506431459241</v>
      </c>
      <c r="N705">
        <f t="shared" si="113"/>
        <v>-1.1856169669773633</v>
      </c>
      <c r="O705">
        <f t="shared" si="114"/>
        <v>-1.3282161321160264</v>
      </c>
      <c r="P705">
        <f t="shared" si="115"/>
        <v>2.7401219257069931</v>
      </c>
      <c r="Q705">
        <f t="shared" si="116"/>
        <v>3.6823178976453685</v>
      </c>
      <c r="R705">
        <f t="shared" si="117"/>
        <v>2.8814324078029503</v>
      </c>
      <c r="S705">
        <f t="shared" si="118"/>
        <v>3.7687742130137787</v>
      </c>
      <c r="T705">
        <f t="shared" si="119"/>
        <v>-0.57752900760262449</v>
      </c>
      <c r="U705">
        <f t="shared" si="110"/>
        <v>172026.20367814502</v>
      </c>
      <c r="V705">
        <f t="shared" si="111"/>
        <v>813744296.28701425</v>
      </c>
    </row>
    <row r="706" spans="2:22" x14ac:dyDescent="0.25">
      <c r="B706">
        <v>-118.55</v>
      </c>
      <c r="C706">
        <v>34.200000000000003</v>
      </c>
      <c r="D706">
        <v>21</v>
      </c>
      <c r="E706">
        <v>2549</v>
      </c>
      <c r="F706">
        <v>651</v>
      </c>
      <c r="G706">
        <v>1624</v>
      </c>
      <c r="H706">
        <v>628</v>
      </c>
      <c r="I706">
        <v>3.6905000000000001</v>
      </c>
      <c r="J706">
        <v>179800</v>
      </c>
      <c r="M706">
        <f t="shared" si="112"/>
        <v>0.52463910196405339</v>
      </c>
      <c r="N706">
        <f t="shared" si="113"/>
        <v>-0.68695067084541916</v>
      </c>
      <c r="O706">
        <f t="shared" si="114"/>
        <v>-0.60747869608407401</v>
      </c>
      <c r="P706">
        <f t="shared" si="115"/>
        <v>-2.2684387364405974E-2</v>
      </c>
      <c r="Q706">
        <f t="shared" si="116"/>
        <v>0.27408522791109202</v>
      </c>
      <c r="R706">
        <f t="shared" si="117"/>
        <v>0.16361945118849819</v>
      </c>
      <c r="S706">
        <f t="shared" si="118"/>
        <v>0.33970493141092345</v>
      </c>
      <c r="T706">
        <f t="shared" si="119"/>
        <v>-8.2005012709849938E-3</v>
      </c>
      <c r="U706">
        <f t="shared" si="110"/>
        <v>179884.49575055018</v>
      </c>
      <c r="V706">
        <f t="shared" si="111"/>
        <v>7139.5318610383574</v>
      </c>
    </row>
    <row r="707" spans="2:22" x14ac:dyDescent="0.25">
      <c r="B707">
        <v>-122.42</v>
      </c>
      <c r="C707">
        <v>37.799999999999997</v>
      </c>
      <c r="D707">
        <v>52</v>
      </c>
      <c r="E707">
        <v>1777</v>
      </c>
      <c r="F707">
        <v>486</v>
      </c>
      <c r="G707">
        <v>932</v>
      </c>
      <c r="H707">
        <v>427</v>
      </c>
      <c r="I707">
        <v>3.3643000000000001</v>
      </c>
      <c r="J707">
        <v>420000</v>
      </c>
      <c r="M707">
        <f t="shared" si="112"/>
        <v>-1.4088324848640359</v>
      </c>
      <c r="N707">
        <f t="shared" si="113"/>
        <v>0.99080509184149224</v>
      </c>
      <c r="O707">
        <f t="shared" si="114"/>
        <v>1.8750613613593172</v>
      </c>
      <c r="P707">
        <f t="shared" si="115"/>
        <v>-0.3670871765927477</v>
      </c>
      <c r="Q707">
        <f t="shared" si="116"/>
        <v>-0.11030191529202184</v>
      </c>
      <c r="R707">
        <f t="shared" si="117"/>
        <v>-0.41864883549174975</v>
      </c>
      <c r="S707">
        <f t="shared" si="118"/>
        <v>-0.1789127703213369</v>
      </c>
      <c r="T707">
        <f t="shared" si="119"/>
        <v>-0.21710371698007472</v>
      </c>
      <c r="U707">
        <f t="shared" si="110"/>
        <v>220657.89255093879</v>
      </c>
      <c r="V707">
        <f t="shared" si="111"/>
        <v>39737275802.233063</v>
      </c>
    </row>
    <row r="708" spans="2:22" x14ac:dyDescent="0.25">
      <c r="B708">
        <v>-119.19</v>
      </c>
      <c r="C708">
        <v>34.17</v>
      </c>
      <c r="D708">
        <v>27</v>
      </c>
      <c r="E708">
        <v>2183</v>
      </c>
      <c r="F708">
        <v>364</v>
      </c>
      <c r="G708">
        <v>1458</v>
      </c>
      <c r="H708">
        <v>388</v>
      </c>
      <c r="I708">
        <v>4.4566999999999997</v>
      </c>
      <c r="J708">
        <v>191100</v>
      </c>
      <c r="M708">
        <f t="shared" si="112"/>
        <v>0.20489186279868477</v>
      </c>
      <c r="N708">
        <f t="shared" si="113"/>
        <v>-0.70093196886781062</v>
      </c>
      <c r="O708">
        <f t="shared" si="114"/>
        <v>-0.12698707206277252</v>
      </c>
      <c r="P708">
        <f t="shared" si="115"/>
        <v>-0.18596342992602913</v>
      </c>
      <c r="Q708">
        <f t="shared" si="116"/>
        <v>-0.3945154393573545</v>
      </c>
      <c r="R708">
        <f t="shared" si="117"/>
        <v>2.3942376638034099E-2</v>
      </c>
      <c r="S708">
        <f t="shared" si="118"/>
        <v>-0.27954008558282023</v>
      </c>
      <c r="T708">
        <f t="shared" si="119"/>
        <v>0.48248510227378644</v>
      </c>
      <c r="U708">
        <f t="shared" si="110"/>
        <v>215104.50367557383</v>
      </c>
      <c r="V708">
        <f t="shared" si="111"/>
        <v>576216196.71063733</v>
      </c>
    </row>
    <row r="709" spans="2:22" x14ac:dyDescent="0.25">
      <c r="B709">
        <v>-118.18</v>
      </c>
      <c r="C709">
        <v>33.83</v>
      </c>
      <c r="D709">
        <v>44</v>
      </c>
      <c r="E709">
        <v>1497</v>
      </c>
      <c r="F709">
        <v>277</v>
      </c>
      <c r="G709">
        <v>542</v>
      </c>
      <c r="H709">
        <v>274</v>
      </c>
      <c r="I709">
        <v>5.0052000000000003</v>
      </c>
      <c r="J709">
        <v>321800</v>
      </c>
      <c r="M709">
        <f t="shared" si="112"/>
        <v>0.70949297460652716</v>
      </c>
      <c r="N709">
        <f t="shared" si="113"/>
        <v>-0.85938667978824301</v>
      </c>
      <c r="O709">
        <f t="shared" si="114"/>
        <v>1.2344058626642485</v>
      </c>
      <c r="P709">
        <f t="shared" si="115"/>
        <v>-0.4920001053284157</v>
      </c>
      <c r="Q709">
        <f t="shared" si="116"/>
        <v>-0.59719229668263274</v>
      </c>
      <c r="R709">
        <f t="shared" si="117"/>
        <v>-0.74680581786934608</v>
      </c>
      <c r="S709">
        <f t="shared" si="118"/>
        <v>-0.57368146865484848</v>
      </c>
      <c r="T709">
        <f t="shared" si="119"/>
        <v>0.83375246529167679</v>
      </c>
      <c r="U709">
        <f t="shared" si="110"/>
        <v>268864.88533866877</v>
      </c>
      <c r="V709">
        <f t="shared" si="111"/>
        <v>2802126364.2082844</v>
      </c>
    </row>
    <row r="710" spans="2:22" x14ac:dyDescent="0.25">
      <c r="B710">
        <v>-120.25</v>
      </c>
      <c r="C710">
        <v>36.65</v>
      </c>
      <c r="D710">
        <v>31</v>
      </c>
      <c r="E710">
        <v>1177</v>
      </c>
      <c r="F710">
        <v>221</v>
      </c>
      <c r="G710">
        <v>744</v>
      </c>
      <c r="H710">
        <v>223</v>
      </c>
      <c r="I710">
        <v>2.4937</v>
      </c>
      <c r="J710">
        <v>66000</v>
      </c>
      <c r="M710">
        <f t="shared" si="112"/>
        <v>-0.3246895020689578</v>
      </c>
      <c r="N710">
        <f t="shared" si="113"/>
        <v>0.45485533431650649</v>
      </c>
      <c r="O710">
        <f t="shared" si="114"/>
        <v>0.19334067728476184</v>
      </c>
      <c r="P710">
        <f t="shared" si="115"/>
        <v>-0.63475773816917913</v>
      </c>
      <c r="Q710">
        <f t="shared" si="116"/>
        <v>-0.72765096346671987</v>
      </c>
      <c r="R710">
        <f t="shared" si="117"/>
        <v>-0.57683732956095002</v>
      </c>
      <c r="S710">
        <f t="shared" si="118"/>
        <v>-0.70527103476601904</v>
      </c>
      <c r="T710">
        <f t="shared" si="119"/>
        <v>-0.77464859618404003</v>
      </c>
      <c r="U710">
        <f t="shared" si="110"/>
        <v>133760.42294099124</v>
      </c>
      <c r="V710">
        <f t="shared" si="111"/>
        <v>4591474917.1420116</v>
      </c>
    </row>
    <row r="711" spans="2:22" x14ac:dyDescent="0.25">
      <c r="B711">
        <v>-118.31</v>
      </c>
      <c r="C711">
        <v>34.1</v>
      </c>
      <c r="D711">
        <v>33</v>
      </c>
      <c r="E711">
        <v>766</v>
      </c>
      <c r="F711">
        <v>347</v>
      </c>
      <c r="G711">
        <v>918</v>
      </c>
      <c r="H711">
        <v>305</v>
      </c>
      <c r="I711">
        <v>1.7050000000000001</v>
      </c>
      <c r="J711">
        <v>350000</v>
      </c>
      <c r="M711">
        <f t="shared" si="112"/>
        <v>0.64454431665106404</v>
      </c>
      <c r="N711">
        <f t="shared" si="113"/>
        <v>-0.73355499758672305</v>
      </c>
      <c r="O711">
        <f t="shared" si="114"/>
        <v>0.35350455195852903</v>
      </c>
      <c r="P711">
        <f t="shared" si="115"/>
        <v>-0.81811207284903464</v>
      </c>
      <c r="Q711">
        <f t="shared" si="116"/>
        <v>-0.43411896320252386</v>
      </c>
      <c r="R711">
        <f t="shared" si="117"/>
        <v>-0.43042882973094548</v>
      </c>
      <c r="S711">
        <f t="shared" si="118"/>
        <v>-0.49369565395982329</v>
      </c>
      <c r="T711">
        <f t="shared" si="119"/>
        <v>-1.2797435263795001</v>
      </c>
      <c r="U711">
        <f t="shared" ref="U711:U774" si="120">SUMPRODUCT(M711:T711,$M$5:$T$5) + $U$5</f>
        <v>107841.87185524985</v>
      </c>
      <c r="V711">
        <f t="shared" ref="V711:V774" si="121">(J711-U711)^2</f>
        <v>58640559026.569229</v>
      </c>
    </row>
    <row r="712" spans="2:22" x14ac:dyDescent="0.25">
      <c r="B712">
        <v>-117.88</v>
      </c>
      <c r="C712">
        <v>33.82</v>
      </c>
      <c r="D712">
        <v>26</v>
      </c>
      <c r="E712">
        <v>1783</v>
      </c>
      <c r="F712">
        <v>298</v>
      </c>
      <c r="G712">
        <v>1048</v>
      </c>
      <c r="H712">
        <v>306</v>
      </c>
      <c r="I712">
        <v>6.0488</v>
      </c>
      <c r="J712">
        <v>232000</v>
      </c>
      <c r="M712">
        <f t="shared" si="112"/>
        <v>0.85937449296529933</v>
      </c>
      <c r="N712">
        <f t="shared" si="113"/>
        <v>-0.86404711246237242</v>
      </c>
      <c r="O712">
        <f t="shared" si="114"/>
        <v>-0.20706900939965611</v>
      </c>
      <c r="P712">
        <f t="shared" si="115"/>
        <v>-0.36441047097698337</v>
      </c>
      <c r="Q712">
        <f t="shared" si="116"/>
        <v>-0.54827029663860005</v>
      </c>
      <c r="R712">
        <f t="shared" si="117"/>
        <v>-0.32104316893841339</v>
      </c>
      <c r="S712">
        <f t="shared" si="118"/>
        <v>-0.49111546638901599</v>
      </c>
      <c r="T712">
        <f t="shared" si="119"/>
        <v>1.5020890560764897</v>
      </c>
      <c r="U712">
        <f t="shared" si="120"/>
        <v>279484.20568855992</v>
      </c>
      <c r="V712">
        <f t="shared" si="121"/>
        <v>2254749789.873466</v>
      </c>
    </row>
    <row r="713" spans="2:22" x14ac:dyDescent="0.25">
      <c r="B713">
        <v>-117.76</v>
      </c>
      <c r="C713">
        <v>33.79</v>
      </c>
      <c r="D713">
        <v>4</v>
      </c>
      <c r="E713">
        <v>8974</v>
      </c>
      <c r="F713">
        <v>1268</v>
      </c>
      <c r="G713">
        <v>3754</v>
      </c>
      <c r="H713">
        <v>1241</v>
      </c>
      <c r="I713">
        <v>8.2652999999999999</v>
      </c>
      <c r="J713">
        <v>374000</v>
      </c>
      <c r="M713">
        <f t="shared" si="112"/>
        <v>0.91932710030880105</v>
      </c>
      <c r="N713">
        <f t="shared" si="113"/>
        <v>-0.87802841048476388</v>
      </c>
      <c r="O713">
        <f t="shared" si="114"/>
        <v>-1.9688716308110952</v>
      </c>
      <c r="P713">
        <f t="shared" si="115"/>
        <v>2.8436212095165465</v>
      </c>
      <c r="Q713">
        <f t="shared" si="116"/>
        <v>1.7114601815857664</v>
      </c>
      <c r="R713">
        <f t="shared" si="117"/>
        <v>1.95586143186614</v>
      </c>
      <c r="S713">
        <f t="shared" si="118"/>
        <v>1.9213599123157772</v>
      </c>
      <c r="T713">
        <f t="shared" si="119"/>
        <v>2.9215678347987377</v>
      </c>
      <c r="U713">
        <f t="shared" si="120"/>
        <v>363829.42083533609</v>
      </c>
      <c r="V713">
        <f t="shared" si="121"/>
        <v>103440680.54469568</v>
      </c>
    </row>
    <row r="714" spans="2:22" x14ac:dyDescent="0.25">
      <c r="B714">
        <v>-118.22</v>
      </c>
      <c r="C714">
        <v>33.96</v>
      </c>
      <c r="D714">
        <v>32</v>
      </c>
      <c r="E714">
        <v>2232</v>
      </c>
      <c r="F714">
        <v>603</v>
      </c>
      <c r="G714">
        <v>2361</v>
      </c>
      <c r="H714">
        <v>608</v>
      </c>
      <c r="I714">
        <v>2.5966</v>
      </c>
      <c r="J714">
        <v>170900</v>
      </c>
      <c r="M714">
        <f t="shared" si="112"/>
        <v>0.68950877215869566</v>
      </c>
      <c r="N714">
        <f t="shared" si="113"/>
        <v>-0.79880105502454768</v>
      </c>
      <c r="O714">
        <f t="shared" si="114"/>
        <v>0.27342261462164541</v>
      </c>
      <c r="P714">
        <f t="shared" si="115"/>
        <v>-0.16410366739728724</v>
      </c>
      <c r="Q714">
        <f t="shared" si="116"/>
        <v>0.16226351352473165</v>
      </c>
      <c r="R714">
        <f t="shared" si="117"/>
        <v>0.78375200506616105</v>
      </c>
      <c r="S714">
        <f t="shared" si="118"/>
        <v>0.28810117999477813</v>
      </c>
      <c r="T714">
        <f t="shared" si="119"/>
        <v>-0.70874994230155897</v>
      </c>
      <c r="U714">
        <f t="shared" si="120"/>
        <v>152624.47242866151</v>
      </c>
      <c r="V714">
        <f t="shared" si="121"/>
        <v>333994908.01075333</v>
      </c>
    </row>
    <row r="715" spans="2:22" x14ac:dyDescent="0.25">
      <c r="B715">
        <v>-117.18</v>
      </c>
      <c r="C715">
        <v>34.08</v>
      </c>
      <c r="D715">
        <v>28</v>
      </c>
      <c r="E715">
        <v>2243</v>
      </c>
      <c r="F715">
        <v>399</v>
      </c>
      <c r="G715">
        <v>1464</v>
      </c>
      <c r="H715">
        <v>379</v>
      </c>
      <c r="I715">
        <v>3.2105000000000001</v>
      </c>
      <c r="J715">
        <v>90300</v>
      </c>
      <c r="M715">
        <f t="shared" si="112"/>
        <v>1.2090980358024153</v>
      </c>
      <c r="N715">
        <f t="shared" si="113"/>
        <v>-0.74287586293498509</v>
      </c>
      <c r="O715">
        <f t="shared" si="114"/>
        <v>-4.6905134725888933E-2</v>
      </c>
      <c r="P715">
        <f t="shared" si="115"/>
        <v>-0.159196373768386</v>
      </c>
      <c r="Q715">
        <f t="shared" si="116"/>
        <v>-0.31297877261730006</v>
      </c>
      <c r="R715">
        <f t="shared" si="117"/>
        <v>2.8990945597689426E-2</v>
      </c>
      <c r="S715">
        <f t="shared" si="118"/>
        <v>-0.30276177372008561</v>
      </c>
      <c r="T715">
        <f t="shared" si="119"/>
        <v>-0.31559946981900172</v>
      </c>
      <c r="U715">
        <f t="shared" si="120"/>
        <v>164588.84173045919</v>
      </c>
      <c r="V715">
        <f t="shared" si="121"/>
        <v>5518832005.6532145</v>
      </c>
    </row>
    <row r="716" spans="2:22" x14ac:dyDescent="0.25">
      <c r="B716">
        <v>-117.03</v>
      </c>
      <c r="C716">
        <v>32.700000000000003</v>
      </c>
      <c r="D716">
        <v>19</v>
      </c>
      <c r="E716">
        <v>2304</v>
      </c>
      <c r="F716">
        <v>572</v>
      </c>
      <c r="G716">
        <v>2010</v>
      </c>
      <c r="H716">
        <v>556</v>
      </c>
      <c r="I716">
        <v>2.2866</v>
      </c>
      <c r="J716">
        <v>109900</v>
      </c>
      <c r="M716">
        <f t="shared" si="112"/>
        <v>1.2840387949818013</v>
      </c>
      <c r="N716">
        <f t="shared" si="113"/>
        <v>-1.3860155719649667</v>
      </c>
      <c r="O716">
        <f t="shared" si="114"/>
        <v>-0.76764257075784126</v>
      </c>
      <c r="P716">
        <f t="shared" si="115"/>
        <v>-0.13198320000811548</v>
      </c>
      <c r="Q716">
        <f t="shared" si="116"/>
        <v>9.0045322983540552E-2</v>
      </c>
      <c r="R716">
        <f t="shared" si="117"/>
        <v>0.48841072092632437</v>
      </c>
      <c r="S716">
        <f t="shared" si="118"/>
        <v>0.15393142631280032</v>
      </c>
      <c r="T716">
        <f t="shared" si="119"/>
        <v>-0.9072784428221532</v>
      </c>
      <c r="U716">
        <f t="shared" si="120"/>
        <v>113030.55685420614</v>
      </c>
      <c r="V716">
        <f t="shared" si="121"/>
        <v>9800386.2174170259</v>
      </c>
    </row>
    <row r="717" spans="2:22" x14ac:dyDescent="0.25">
      <c r="B717">
        <v>-117.63</v>
      </c>
      <c r="C717">
        <v>34.11</v>
      </c>
      <c r="D717">
        <v>30</v>
      </c>
      <c r="E717">
        <v>2674</v>
      </c>
      <c r="F717">
        <v>428</v>
      </c>
      <c r="G717">
        <v>1404</v>
      </c>
      <c r="H717">
        <v>456</v>
      </c>
      <c r="I717">
        <v>4.2968999999999999</v>
      </c>
      <c r="J717">
        <v>165600</v>
      </c>
      <c r="M717">
        <f t="shared" si="112"/>
        <v>0.98427575826427138</v>
      </c>
      <c r="N717">
        <f t="shared" si="113"/>
        <v>-0.72889456491259363</v>
      </c>
      <c r="O717">
        <f t="shared" si="114"/>
        <v>0.11325873994787825</v>
      </c>
      <c r="P717">
        <f t="shared" si="115"/>
        <v>3.3080312964017235E-2</v>
      </c>
      <c r="Q717">
        <f t="shared" si="116"/>
        <v>-0.24541982017554065</v>
      </c>
      <c r="R717">
        <f t="shared" si="117"/>
        <v>-2.149474399886386E-2</v>
      </c>
      <c r="S717">
        <f t="shared" si="118"/>
        <v>-0.1040873307679262</v>
      </c>
      <c r="T717">
        <f t="shared" si="119"/>
        <v>0.38014686232800937</v>
      </c>
      <c r="U717">
        <f t="shared" si="120"/>
        <v>216150.6255404152</v>
      </c>
      <c r="V717">
        <f t="shared" si="121"/>
        <v>2555365742.5272779</v>
      </c>
    </row>
    <row r="718" spans="2:22" x14ac:dyDescent="0.25">
      <c r="B718">
        <v>-122.33</v>
      </c>
      <c r="C718">
        <v>37.979999999999997</v>
      </c>
      <c r="D718">
        <v>32</v>
      </c>
      <c r="E718">
        <v>1967</v>
      </c>
      <c r="F718">
        <v>348</v>
      </c>
      <c r="G718">
        <v>1144</v>
      </c>
      <c r="H718">
        <v>364</v>
      </c>
      <c r="I718">
        <v>4.4135</v>
      </c>
      <c r="J718">
        <v>150100</v>
      </c>
      <c r="M718">
        <f t="shared" si="112"/>
        <v>-1.3638680293564043</v>
      </c>
      <c r="N718">
        <f t="shared" si="113"/>
        <v>1.074692879975838</v>
      </c>
      <c r="O718">
        <f t="shared" si="114"/>
        <v>0.27342261462164541</v>
      </c>
      <c r="P718">
        <f t="shared" si="115"/>
        <v>-0.28232483209354442</v>
      </c>
      <c r="Q718">
        <f t="shared" si="116"/>
        <v>-0.43178934415280801</v>
      </c>
      <c r="R718">
        <f t="shared" si="117"/>
        <v>-0.2402660655839281</v>
      </c>
      <c r="S718">
        <f t="shared" si="118"/>
        <v>-0.34146458728219464</v>
      </c>
      <c r="T718">
        <f t="shared" si="119"/>
        <v>0.45481919510446511</v>
      </c>
      <c r="U718">
        <f t="shared" si="120"/>
        <v>222432.89604877704</v>
      </c>
      <c r="V718">
        <f t="shared" si="121"/>
        <v>5232047850.8031845</v>
      </c>
    </row>
    <row r="719" spans="2:22" x14ac:dyDescent="0.25">
      <c r="B719">
        <v>-118.16</v>
      </c>
      <c r="C719">
        <v>34.68</v>
      </c>
      <c r="D719">
        <v>9</v>
      </c>
      <c r="E719">
        <v>4303</v>
      </c>
      <c r="F719">
        <v>900</v>
      </c>
      <c r="G719">
        <v>2240</v>
      </c>
      <c r="H719">
        <v>861</v>
      </c>
      <c r="I719">
        <v>3.7806999999999999</v>
      </c>
      <c r="J719">
        <v>110900</v>
      </c>
      <c r="M719">
        <f t="shared" si="112"/>
        <v>0.71948507583045007</v>
      </c>
      <c r="N719">
        <f t="shared" si="113"/>
        <v>-0.46324990248716541</v>
      </c>
      <c r="O719">
        <f t="shared" si="114"/>
        <v>-1.5684619441266772</v>
      </c>
      <c r="P719">
        <f t="shared" si="115"/>
        <v>0.75980588764402845</v>
      </c>
      <c r="Q719">
        <f t="shared" si="116"/>
        <v>0.85416037129033662</v>
      </c>
      <c r="R719">
        <f t="shared" si="117"/>
        <v>0.68193919771311196</v>
      </c>
      <c r="S719">
        <f t="shared" si="118"/>
        <v>0.94088863540901624</v>
      </c>
      <c r="T719">
        <f t="shared" si="119"/>
        <v>4.9564888235329708E-2</v>
      </c>
      <c r="U719">
        <f t="shared" si="120"/>
        <v>168605.76421906444</v>
      </c>
      <c r="V719">
        <f t="shared" si="121"/>
        <v>3329955224.1062579</v>
      </c>
    </row>
    <row r="720" spans="2:22" x14ac:dyDescent="0.25">
      <c r="B720">
        <v>-122.28</v>
      </c>
      <c r="C720">
        <v>37.75</v>
      </c>
      <c r="D720">
        <v>20</v>
      </c>
      <c r="E720">
        <v>1156</v>
      </c>
      <c r="F720">
        <v>365</v>
      </c>
      <c r="G720">
        <v>583</v>
      </c>
      <c r="H720">
        <v>326</v>
      </c>
      <c r="I720">
        <v>3.1972</v>
      </c>
      <c r="J720">
        <v>100000</v>
      </c>
      <c r="M720">
        <f t="shared" si="112"/>
        <v>-1.3388877762966112</v>
      </c>
      <c r="N720">
        <f t="shared" si="113"/>
        <v>0.96750292847084196</v>
      </c>
      <c r="O720">
        <f t="shared" si="114"/>
        <v>-0.68756063342095763</v>
      </c>
      <c r="P720">
        <f t="shared" si="115"/>
        <v>-0.64412620782435426</v>
      </c>
      <c r="Q720">
        <f t="shared" si="116"/>
        <v>-0.39218582030763871</v>
      </c>
      <c r="R720">
        <f t="shared" si="117"/>
        <v>-0.71230726331170136</v>
      </c>
      <c r="S720">
        <f t="shared" si="118"/>
        <v>-0.43951171497287073</v>
      </c>
      <c r="T720">
        <f t="shared" si="119"/>
        <v>-0.32411698290585306</v>
      </c>
      <c r="U720">
        <f t="shared" si="120"/>
        <v>147368.5663691767</v>
      </c>
      <c r="V720">
        <f t="shared" si="121"/>
        <v>2243781079.8710976</v>
      </c>
    </row>
    <row r="721" spans="2:22" x14ac:dyDescent="0.25">
      <c r="B721">
        <v>-121.31</v>
      </c>
      <c r="C721">
        <v>37.99</v>
      </c>
      <c r="D721">
        <v>23</v>
      </c>
      <c r="E721">
        <v>3135</v>
      </c>
      <c r="F721">
        <v>707</v>
      </c>
      <c r="G721">
        <v>1650</v>
      </c>
      <c r="H721">
        <v>680</v>
      </c>
      <c r="I721">
        <v>1.8859999999999999</v>
      </c>
      <c r="J721">
        <v>105300</v>
      </c>
      <c r="M721">
        <f t="shared" si="112"/>
        <v>-0.85427086693660037</v>
      </c>
      <c r="N721">
        <f t="shared" si="113"/>
        <v>1.0793533126499706</v>
      </c>
      <c r="O721">
        <f t="shared" si="114"/>
        <v>-0.44731482141030687</v>
      </c>
      <c r="P721">
        <f t="shared" si="115"/>
        <v>0.23874052777524202</v>
      </c>
      <c r="Q721">
        <f t="shared" si="116"/>
        <v>0.40454389469517915</v>
      </c>
      <c r="R721">
        <f t="shared" si="117"/>
        <v>0.18549658334700461</v>
      </c>
      <c r="S721">
        <f t="shared" si="118"/>
        <v>0.47387468509290126</v>
      </c>
      <c r="T721">
        <f t="shared" si="119"/>
        <v>-1.1638284986561855</v>
      </c>
      <c r="U721">
        <f t="shared" si="120"/>
        <v>107983.75465245644</v>
      </c>
      <c r="V721">
        <f t="shared" si="121"/>
        <v>7202539.0345815793</v>
      </c>
    </row>
    <row r="722" spans="2:22" x14ac:dyDescent="0.25">
      <c r="B722">
        <v>-117.93</v>
      </c>
      <c r="C722">
        <v>33.71</v>
      </c>
      <c r="D722">
        <v>10</v>
      </c>
      <c r="E722">
        <v>2775</v>
      </c>
      <c r="F722">
        <v>717</v>
      </c>
      <c r="G722">
        <v>1581</v>
      </c>
      <c r="H722">
        <v>633</v>
      </c>
      <c r="I722">
        <v>4.1365999999999996</v>
      </c>
      <c r="J722">
        <v>158800</v>
      </c>
      <c r="M722">
        <f t="shared" si="112"/>
        <v>0.83439423990549921</v>
      </c>
      <c r="N722">
        <f t="shared" si="113"/>
        <v>-0.91531187187780561</v>
      </c>
      <c r="O722">
        <f t="shared" si="114"/>
        <v>-1.4883800067897937</v>
      </c>
      <c r="P722">
        <f t="shared" si="115"/>
        <v>7.8138190829383183E-2</v>
      </c>
      <c r="Q722">
        <f t="shared" si="116"/>
        <v>0.42784008519233757</v>
      </c>
      <c r="R722">
        <f t="shared" si="117"/>
        <v>0.12743804031096834</v>
      </c>
      <c r="S722">
        <f t="shared" si="118"/>
        <v>0.35260586926495979</v>
      </c>
      <c r="T722">
        <f t="shared" si="119"/>
        <v>0.27748841512332773</v>
      </c>
      <c r="U722">
        <f t="shared" si="120"/>
        <v>179869.62390822321</v>
      </c>
      <c r="V722">
        <f t="shared" si="121"/>
        <v>443929051.63397092</v>
      </c>
    </row>
    <row r="723" spans="2:22" x14ac:dyDescent="0.25">
      <c r="B723">
        <v>-117.31</v>
      </c>
      <c r="C723">
        <v>34.08</v>
      </c>
      <c r="D723">
        <v>43</v>
      </c>
      <c r="E723">
        <v>1697</v>
      </c>
      <c r="F723">
        <v>387</v>
      </c>
      <c r="G723">
        <v>1181</v>
      </c>
      <c r="H723">
        <v>352</v>
      </c>
      <c r="I723">
        <v>1.9234</v>
      </c>
      <c r="J723">
        <v>74600</v>
      </c>
      <c r="M723">
        <f t="shared" ref="M723:M785" si="122">STANDARDIZE(B723,$B$4,$B$5)</f>
        <v>1.144149377846952</v>
      </c>
      <c r="N723">
        <f t="shared" ref="N723:N785" si="123">STANDARDIZE(C723,$C$4,$C$5)</f>
        <v>-0.74287586293498509</v>
      </c>
      <c r="O723">
        <f t="shared" ref="O723:O785" si="124">STANDARDIZE(D723,$D$4,$D$5)</f>
        <v>1.1543239253273649</v>
      </c>
      <c r="P723">
        <f t="shared" ref="P723:P785" si="125">STANDARDIZE(E723,$E$4,$E$5)</f>
        <v>-0.40277658480293854</v>
      </c>
      <c r="Q723">
        <f t="shared" ref="Q723:Q785" si="126">STANDARDIZE(F723,$F$4,$F$5)</f>
        <v>-0.34093420121389018</v>
      </c>
      <c r="R723">
        <f t="shared" ref="R723:R785" si="127">STANDARDIZE(G723,$G$4,$G$5)</f>
        <v>-0.20913322366605358</v>
      </c>
      <c r="S723">
        <f t="shared" ref="S723:S785" si="128">STANDARDIZE(H723,$H$4,$H$5)</f>
        <v>-0.37242683813188182</v>
      </c>
      <c r="T723">
        <f t="shared" ref="T723:T785" si="129">STANDARDIZE(I723,$I$4,$I$5)</f>
        <v>-1.1398769956901524</v>
      </c>
      <c r="U723">
        <f t="shared" si="120"/>
        <v>137964.31833340105</v>
      </c>
      <c r="V723">
        <f t="shared" si="121"/>
        <v>4015036837.856585</v>
      </c>
    </row>
    <row r="724" spans="2:22" x14ac:dyDescent="0.25">
      <c r="B724">
        <v>-118.33</v>
      </c>
      <c r="C724">
        <v>34.049999999999997</v>
      </c>
      <c r="D724">
        <v>45</v>
      </c>
      <c r="E724">
        <v>1707</v>
      </c>
      <c r="F724">
        <v>519</v>
      </c>
      <c r="G724">
        <v>1446</v>
      </c>
      <c r="H724">
        <v>466</v>
      </c>
      <c r="I724">
        <v>2.1736</v>
      </c>
      <c r="J724">
        <v>171300</v>
      </c>
      <c r="M724">
        <f t="shared" si="122"/>
        <v>0.63455221542714824</v>
      </c>
      <c r="N724">
        <f t="shared" si="123"/>
        <v>-0.75685716095737654</v>
      </c>
      <c r="O724">
        <f t="shared" si="124"/>
        <v>1.3144878000011322</v>
      </c>
      <c r="P724">
        <f t="shared" si="125"/>
        <v>-0.39831540877666471</v>
      </c>
      <c r="Q724">
        <f t="shared" si="126"/>
        <v>-3.3424486651399063E-2</v>
      </c>
      <c r="R724">
        <f t="shared" si="127"/>
        <v>1.3845238718723441E-2</v>
      </c>
      <c r="S724">
        <f t="shared" si="128"/>
        <v>-7.8285455059853543E-2</v>
      </c>
      <c r="T724">
        <f t="shared" si="129"/>
        <v>-0.97964528333449874</v>
      </c>
      <c r="U724">
        <f t="shared" si="120"/>
        <v>156928.08554268678</v>
      </c>
      <c r="V724">
        <f t="shared" si="121"/>
        <v>206551925.16832879</v>
      </c>
    </row>
    <row r="725" spans="2:22" x14ac:dyDescent="0.25">
      <c r="B725">
        <v>-117.09</v>
      </c>
      <c r="C725">
        <v>32.75</v>
      </c>
      <c r="D725">
        <v>28</v>
      </c>
      <c r="E725">
        <v>1220</v>
      </c>
      <c r="F725">
        <v>391</v>
      </c>
      <c r="G725">
        <v>1286</v>
      </c>
      <c r="H725">
        <v>396</v>
      </c>
      <c r="I725">
        <v>1.2285999999999999</v>
      </c>
      <c r="J725">
        <v>105000</v>
      </c>
      <c r="M725">
        <f t="shared" si="122"/>
        <v>1.2540624913100469</v>
      </c>
      <c r="N725">
        <f t="shared" si="123"/>
        <v>-1.3627134085943164</v>
      </c>
      <c r="O725">
        <f t="shared" si="124"/>
        <v>-4.6905134725888933E-2</v>
      </c>
      <c r="P725">
        <f t="shared" si="125"/>
        <v>-0.61557468125620152</v>
      </c>
      <c r="Q725">
        <f t="shared" si="126"/>
        <v>-0.33161572501502679</v>
      </c>
      <c r="R725">
        <f t="shared" si="127"/>
        <v>-0.12078326687208532</v>
      </c>
      <c r="S725">
        <f t="shared" si="128"/>
        <v>-0.25889858501636215</v>
      </c>
      <c r="T725">
        <f t="shared" si="129"/>
        <v>-1.5848370026634067</v>
      </c>
      <c r="U725">
        <f t="shared" si="120"/>
        <v>79079.96988021268</v>
      </c>
      <c r="V725">
        <f t="shared" si="121"/>
        <v>671847961.41068184</v>
      </c>
    </row>
    <row r="726" spans="2:22" x14ac:dyDescent="0.25">
      <c r="B726">
        <v>-122.49</v>
      </c>
      <c r="C726">
        <v>37.78</v>
      </c>
      <c r="D726">
        <v>52</v>
      </c>
      <c r="E726">
        <v>3440</v>
      </c>
      <c r="F726">
        <v>722</v>
      </c>
      <c r="G726">
        <v>1663</v>
      </c>
      <c r="H726">
        <v>665</v>
      </c>
      <c r="I726">
        <v>3.0278</v>
      </c>
      <c r="J726">
        <v>356300</v>
      </c>
      <c r="M726">
        <f t="shared" si="122"/>
        <v>-1.4438048391477447</v>
      </c>
      <c r="N726">
        <f t="shared" si="123"/>
        <v>0.98148422649323352</v>
      </c>
      <c r="O726">
        <f t="shared" si="124"/>
        <v>1.8750613613593172</v>
      </c>
      <c r="P726">
        <f t="shared" si="125"/>
        <v>0.37480639657659465</v>
      </c>
      <c r="Q726">
        <f t="shared" si="126"/>
        <v>0.43948818044091681</v>
      </c>
      <c r="R726">
        <f t="shared" si="127"/>
        <v>0.19643514942625784</v>
      </c>
      <c r="S726">
        <f t="shared" si="128"/>
        <v>0.43517187153079229</v>
      </c>
      <c r="T726">
        <f t="shared" si="129"/>
        <v>-0.43260320222259063</v>
      </c>
      <c r="U726">
        <f t="shared" si="120"/>
        <v>213904.21498916956</v>
      </c>
      <c r="V726">
        <f t="shared" si="121"/>
        <v>20276559588.850643</v>
      </c>
    </row>
    <row r="727" spans="2:22" x14ac:dyDescent="0.25">
      <c r="B727">
        <v>-118.01</v>
      </c>
      <c r="C727">
        <v>34.07</v>
      </c>
      <c r="D727">
        <v>24</v>
      </c>
      <c r="E727">
        <v>5684</v>
      </c>
      <c r="F727">
        <v>1485</v>
      </c>
      <c r="G727">
        <v>6626</v>
      </c>
      <c r="H727">
        <v>1481</v>
      </c>
      <c r="I727">
        <v>2.2559</v>
      </c>
      <c r="J727">
        <v>166800</v>
      </c>
      <c r="M727">
        <f t="shared" si="122"/>
        <v>0.794425835009829</v>
      </c>
      <c r="N727">
        <f t="shared" si="123"/>
        <v>-0.7475362956091145</v>
      </c>
      <c r="O727">
        <f t="shared" si="124"/>
        <v>-0.3672328840734233</v>
      </c>
      <c r="P727">
        <f t="shared" si="125"/>
        <v>1.3758942968724481</v>
      </c>
      <c r="Q727">
        <f t="shared" si="126"/>
        <v>2.2169875153741039</v>
      </c>
      <c r="R727">
        <f t="shared" si="127"/>
        <v>4.3724431072211578</v>
      </c>
      <c r="S727">
        <f t="shared" si="128"/>
        <v>2.540604929309521</v>
      </c>
      <c r="T727">
        <f t="shared" si="129"/>
        <v>-0.92693916851887004</v>
      </c>
      <c r="U727">
        <f t="shared" si="120"/>
        <v>151286.26431110094</v>
      </c>
      <c r="V727">
        <f t="shared" si="121"/>
        <v>240675995.02502045</v>
      </c>
    </row>
    <row r="728" spans="2:22" x14ac:dyDescent="0.25">
      <c r="B728">
        <v>-121.98</v>
      </c>
      <c r="C728">
        <v>37.35</v>
      </c>
      <c r="D728">
        <v>36</v>
      </c>
      <c r="E728">
        <v>1054</v>
      </c>
      <c r="F728">
        <v>193</v>
      </c>
      <c r="G728">
        <v>546</v>
      </c>
      <c r="H728">
        <v>187</v>
      </c>
      <c r="I728">
        <v>4.5625</v>
      </c>
      <c r="J728">
        <v>240000</v>
      </c>
      <c r="M728">
        <f t="shared" si="122"/>
        <v>-1.1890062579378462</v>
      </c>
      <c r="N728">
        <f t="shared" si="123"/>
        <v>0.78108562150562999</v>
      </c>
      <c r="O728">
        <f t="shared" si="124"/>
        <v>0.5937503639691798</v>
      </c>
      <c r="P728">
        <f t="shared" si="125"/>
        <v>-0.68963020329234759</v>
      </c>
      <c r="Q728">
        <f t="shared" si="126"/>
        <v>-0.79288029685876349</v>
      </c>
      <c r="R728">
        <f t="shared" si="127"/>
        <v>-0.74344010522957582</v>
      </c>
      <c r="S728">
        <f t="shared" si="128"/>
        <v>-0.79815778731508058</v>
      </c>
      <c r="T728">
        <f t="shared" si="129"/>
        <v>0.55024095825791197</v>
      </c>
      <c r="U728">
        <f t="shared" si="120"/>
        <v>231539.35190256871</v>
      </c>
      <c r="V728">
        <f t="shared" si="121"/>
        <v>71582566.22856766</v>
      </c>
    </row>
    <row r="729" spans="2:22" x14ac:dyDescent="0.25">
      <c r="B729">
        <v>-121.98</v>
      </c>
      <c r="C729">
        <v>38.36</v>
      </c>
      <c r="D729">
        <v>24</v>
      </c>
      <c r="E729">
        <v>2434</v>
      </c>
      <c r="F729">
        <v>630</v>
      </c>
      <c r="G729">
        <v>1538</v>
      </c>
      <c r="H729">
        <v>574</v>
      </c>
      <c r="I729">
        <v>2.1067</v>
      </c>
      <c r="J729">
        <v>101100</v>
      </c>
      <c r="M729">
        <f t="shared" si="122"/>
        <v>-1.1890062579378462</v>
      </c>
      <c r="N729">
        <f t="shared" si="123"/>
        <v>1.2517893215927911</v>
      </c>
      <c r="O729">
        <f t="shared" si="124"/>
        <v>-0.3672328840734233</v>
      </c>
      <c r="P729">
        <f t="shared" si="125"/>
        <v>-7.3987911666555328E-2</v>
      </c>
      <c r="Q729">
        <f t="shared" si="126"/>
        <v>0.22516322786705936</v>
      </c>
      <c r="R729">
        <f t="shared" si="127"/>
        <v>9.1256629433438485E-2</v>
      </c>
      <c r="S729">
        <f t="shared" si="128"/>
        <v>0.20037480258733112</v>
      </c>
      <c r="T729">
        <f t="shared" si="129"/>
        <v>-1.0224890145758785</v>
      </c>
      <c r="U729">
        <f t="shared" si="120"/>
        <v>116899.80543832108</v>
      </c>
      <c r="V729">
        <f t="shared" si="121"/>
        <v>249633851.8888005</v>
      </c>
    </row>
    <row r="730" spans="2:22" x14ac:dyDescent="0.25">
      <c r="B730">
        <v>-117.09</v>
      </c>
      <c r="C730">
        <v>32.76</v>
      </c>
      <c r="D730">
        <v>10</v>
      </c>
      <c r="E730">
        <v>1922</v>
      </c>
      <c r="F730">
        <v>577</v>
      </c>
      <c r="G730">
        <v>1595</v>
      </c>
      <c r="H730">
        <v>545</v>
      </c>
      <c r="I730">
        <v>1.5207999999999999</v>
      </c>
      <c r="J730">
        <v>118800</v>
      </c>
      <c r="M730">
        <f t="shared" si="122"/>
        <v>1.2540624913100469</v>
      </c>
      <c r="N730">
        <f t="shared" si="123"/>
        <v>-1.3580529759201871</v>
      </c>
      <c r="O730">
        <f t="shared" si="124"/>
        <v>-1.4883800067897937</v>
      </c>
      <c r="P730">
        <f t="shared" si="125"/>
        <v>-0.30240012421177681</v>
      </c>
      <c r="Q730">
        <f t="shared" si="126"/>
        <v>0.10169341823211975</v>
      </c>
      <c r="R730">
        <f t="shared" si="127"/>
        <v>0.1392180345501641</v>
      </c>
      <c r="S730">
        <f t="shared" si="128"/>
        <v>0.12554936303392042</v>
      </c>
      <c r="T730">
        <f t="shared" si="129"/>
        <v>-1.3977078805598016</v>
      </c>
      <c r="U730">
        <f t="shared" si="120"/>
        <v>62776.959489684392</v>
      </c>
      <c r="V730">
        <f t="shared" si="121"/>
        <v>3138581068.0204639</v>
      </c>
    </row>
    <row r="731" spans="2:22" x14ac:dyDescent="0.25">
      <c r="B731">
        <v>-121.93</v>
      </c>
      <c r="C731">
        <v>37.78</v>
      </c>
      <c r="D731">
        <v>2</v>
      </c>
      <c r="E731">
        <v>227</v>
      </c>
      <c r="F731">
        <v>35</v>
      </c>
      <c r="G731">
        <v>114</v>
      </c>
      <c r="H731">
        <v>49</v>
      </c>
      <c r="I731">
        <v>3.1591</v>
      </c>
      <c r="J731">
        <v>434700</v>
      </c>
      <c r="M731">
        <f t="shared" si="122"/>
        <v>-1.1640260048780533</v>
      </c>
      <c r="N731">
        <f t="shared" si="123"/>
        <v>0.98148422649323352</v>
      </c>
      <c r="O731">
        <f t="shared" si="124"/>
        <v>-2.1290355054848624</v>
      </c>
      <c r="P731">
        <f t="shared" si="125"/>
        <v>-1.0585694606651954</v>
      </c>
      <c r="Q731">
        <f t="shared" si="126"/>
        <v>-1.1609601067138664</v>
      </c>
      <c r="R731">
        <f t="shared" si="127"/>
        <v>-1.1069370703247596</v>
      </c>
      <c r="S731">
        <f t="shared" si="128"/>
        <v>-1.1542236720864831</v>
      </c>
      <c r="T731">
        <f t="shared" si="129"/>
        <v>-0.34851677603435188</v>
      </c>
      <c r="U731">
        <f t="shared" si="120"/>
        <v>99978.940148579015</v>
      </c>
      <c r="V731">
        <f t="shared" si="121"/>
        <v>112038187908.05855</v>
      </c>
    </row>
    <row r="732" spans="2:22" x14ac:dyDescent="0.25">
      <c r="B732">
        <v>-121.94</v>
      </c>
      <c r="C732">
        <v>38.36</v>
      </c>
      <c r="D732">
        <v>2</v>
      </c>
      <c r="E732">
        <v>4953</v>
      </c>
      <c r="F732">
        <v>735</v>
      </c>
      <c r="G732">
        <v>1791</v>
      </c>
      <c r="H732">
        <v>562</v>
      </c>
      <c r="I732">
        <v>5.0346000000000002</v>
      </c>
      <c r="J732">
        <v>205100</v>
      </c>
      <c r="M732">
        <f t="shared" si="122"/>
        <v>-1.1690220554900075</v>
      </c>
      <c r="N732">
        <f t="shared" si="123"/>
        <v>1.2517893215927911</v>
      </c>
      <c r="O732">
        <f t="shared" si="124"/>
        <v>-2.1290355054848624</v>
      </c>
      <c r="P732">
        <f t="shared" si="125"/>
        <v>1.0497823293518291</v>
      </c>
      <c r="Q732">
        <f t="shared" si="126"/>
        <v>0.46977322808722272</v>
      </c>
      <c r="R732">
        <f t="shared" si="127"/>
        <v>0.30413795389890486</v>
      </c>
      <c r="S732">
        <f t="shared" si="128"/>
        <v>0.16941255173764394</v>
      </c>
      <c r="T732">
        <f t="shared" si="129"/>
        <v>0.8525806521152427</v>
      </c>
      <c r="U732">
        <f t="shared" si="120"/>
        <v>203548.17648588587</v>
      </c>
      <c r="V732">
        <f t="shared" si="121"/>
        <v>2408156.2189575401</v>
      </c>
    </row>
    <row r="733" spans="2:22" x14ac:dyDescent="0.25">
      <c r="B733">
        <v>-118</v>
      </c>
      <c r="C733">
        <v>33.81</v>
      </c>
      <c r="D733">
        <v>33</v>
      </c>
      <c r="E733">
        <v>2970</v>
      </c>
      <c r="F733">
        <v>547</v>
      </c>
      <c r="G733">
        <v>1869</v>
      </c>
      <c r="H733">
        <v>539</v>
      </c>
      <c r="I733">
        <v>4.3635999999999999</v>
      </c>
      <c r="J733">
        <v>201800</v>
      </c>
      <c r="M733">
        <f t="shared" si="122"/>
        <v>0.79942188562179051</v>
      </c>
      <c r="N733">
        <f t="shared" si="123"/>
        <v>-0.86870754513650184</v>
      </c>
      <c r="O733">
        <f t="shared" si="124"/>
        <v>0.35350455195852903</v>
      </c>
      <c r="P733">
        <f t="shared" si="125"/>
        <v>0.16513112334172339</v>
      </c>
      <c r="Q733">
        <f t="shared" si="126"/>
        <v>3.1804846740644502E-2</v>
      </c>
      <c r="R733">
        <f t="shared" si="127"/>
        <v>0.3697693503744241</v>
      </c>
      <c r="S733">
        <f t="shared" si="128"/>
        <v>0.11006823760907683</v>
      </c>
      <c r="T733">
        <f t="shared" si="129"/>
        <v>0.42286251066582753</v>
      </c>
      <c r="U733">
        <f t="shared" si="120"/>
        <v>228738.29513128224</v>
      </c>
      <c r="V733">
        <f t="shared" si="121"/>
        <v>725671744.58006442</v>
      </c>
    </row>
    <row r="734" spans="2:22" x14ac:dyDescent="0.25">
      <c r="B734">
        <v>-121.35</v>
      </c>
      <c r="C734">
        <v>38.020000000000003</v>
      </c>
      <c r="D734">
        <v>15</v>
      </c>
      <c r="E734">
        <v>3583</v>
      </c>
      <c r="F734">
        <v>644</v>
      </c>
      <c r="G734">
        <v>2183</v>
      </c>
      <c r="H734">
        <v>643</v>
      </c>
      <c r="I734">
        <v>3.4279999999999999</v>
      </c>
      <c r="J734">
        <v>140700</v>
      </c>
      <c r="M734">
        <f t="shared" si="122"/>
        <v>-0.87425506938443187</v>
      </c>
      <c r="N734">
        <f t="shared" si="123"/>
        <v>1.093334610672362</v>
      </c>
      <c r="O734">
        <f t="shared" si="124"/>
        <v>-1.0879703201053756</v>
      </c>
      <c r="P734">
        <f t="shared" si="125"/>
        <v>0.43860121375231081</v>
      </c>
      <c r="Q734">
        <f t="shared" si="126"/>
        <v>0.25777789456308114</v>
      </c>
      <c r="R734">
        <f t="shared" si="127"/>
        <v>0.63397779259638631</v>
      </c>
      <c r="S734">
        <f t="shared" si="128"/>
        <v>0.37840774497303242</v>
      </c>
      <c r="T734">
        <f t="shared" si="129"/>
        <v>-0.17630931219568174</v>
      </c>
      <c r="U734">
        <f t="shared" si="120"/>
        <v>156712.77533480321</v>
      </c>
      <c r="V734">
        <f t="shared" si="121"/>
        <v>256408973.92288214</v>
      </c>
    </row>
    <row r="735" spans="2:22" x14ac:dyDescent="0.25">
      <c r="B735">
        <v>-122.18</v>
      </c>
      <c r="C735">
        <v>37.770000000000003</v>
      </c>
      <c r="D735">
        <v>42</v>
      </c>
      <c r="E735">
        <v>1180</v>
      </c>
      <c r="F735">
        <v>257</v>
      </c>
      <c r="G735">
        <v>877</v>
      </c>
      <c r="H735">
        <v>268</v>
      </c>
      <c r="I735">
        <v>2.8125</v>
      </c>
      <c r="J735">
        <v>97300</v>
      </c>
      <c r="M735">
        <f t="shared" si="122"/>
        <v>-1.2889272701770254</v>
      </c>
      <c r="N735">
        <f t="shared" si="123"/>
        <v>0.97682379381910411</v>
      </c>
      <c r="O735">
        <f t="shared" si="124"/>
        <v>1.0742419879904814</v>
      </c>
      <c r="P735">
        <f t="shared" si="125"/>
        <v>-0.63341938536129694</v>
      </c>
      <c r="Q735">
        <f t="shared" si="126"/>
        <v>-0.64378467767694958</v>
      </c>
      <c r="R735">
        <f t="shared" si="127"/>
        <v>-0.46492738428859026</v>
      </c>
      <c r="S735">
        <f t="shared" si="128"/>
        <v>-0.58916259407969207</v>
      </c>
      <c r="T735">
        <f t="shared" si="129"/>
        <v>-0.57048444790673236</v>
      </c>
      <c r="U735">
        <f t="shared" si="120"/>
        <v>170012.4353378239</v>
      </c>
      <c r="V735">
        <f t="shared" si="121"/>
        <v>5287098252.7572222</v>
      </c>
    </row>
    <row r="736" spans="2:22" x14ac:dyDescent="0.25">
      <c r="B736">
        <v>-120.87</v>
      </c>
      <c r="C736">
        <v>41.54</v>
      </c>
      <c r="D736">
        <v>21</v>
      </c>
      <c r="E736">
        <v>1091</v>
      </c>
      <c r="F736">
        <v>208</v>
      </c>
      <c r="G736">
        <v>660</v>
      </c>
      <c r="H736">
        <v>188</v>
      </c>
      <c r="I736">
        <v>2.2321</v>
      </c>
      <c r="J736">
        <v>34600</v>
      </c>
      <c r="M736">
        <f t="shared" si="122"/>
        <v>-0.63444464001041068</v>
      </c>
      <c r="N736">
        <f t="shared" si="123"/>
        <v>2.7338069119662318</v>
      </c>
      <c r="O736">
        <f t="shared" si="124"/>
        <v>-0.60747869608407401</v>
      </c>
      <c r="P736">
        <f t="shared" si="125"/>
        <v>-0.67312385199513425</v>
      </c>
      <c r="Q736">
        <f t="shared" si="126"/>
        <v>-0.75793601111302589</v>
      </c>
      <c r="R736">
        <f t="shared" si="127"/>
        <v>-0.64751729499612465</v>
      </c>
      <c r="S736">
        <f t="shared" si="128"/>
        <v>-0.79557759974427333</v>
      </c>
      <c r="T736">
        <f t="shared" si="129"/>
        <v>-0.94218103404270925</v>
      </c>
      <c r="U736">
        <f t="shared" si="120"/>
        <v>102663.10355383756</v>
      </c>
      <c r="V736">
        <f t="shared" si="121"/>
        <v>4632586065.380415</v>
      </c>
    </row>
    <row r="737" spans="2:22" x14ac:dyDescent="0.25">
      <c r="B737">
        <v>-120.47</v>
      </c>
      <c r="C737">
        <v>34.630000000000003</v>
      </c>
      <c r="D737">
        <v>23</v>
      </c>
      <c r="E737">
        <v>2441</v>
      </c>
      <c r="F737">
        <v>463</v>
      </c>
      <c r="G737">
        <v>1392</v>
      </c>
      <c r="H737">
        <v>434</v>
      </c>
      <c r="I737">
        <v>3.7917000000000001</v>
      </c>
      <c r="J737">
        <v>142200</v>
      </c>
      <c r="M737">
        <f t="shared" si="122"/>
        <v>-0.43460261553205259</v>
      </c>
      <c r="N737">
        <f t="shared" si="123"/>
        <v>-0.48655206585781569</v>
      </c>
      <c r="O737">
        <f t="shared" si="124"/>
        <v>-0.44731482141030687</v>
      </c>
      <c r="P737">
        <f t="shared" si="125"/>
        <v>-7.0865088448163624E-2</v>
      </c>
      <c r="Q737">
        <f t="shared" si="126"/>
        <v>-0.16388315343548621</v>
      </c>
      <c r="R737">
        <f t="shared" si="127"/>
        <v>-3.1591881918174518E-2</v>
      </c>
      <c r="S737">
        <f t="shared" si="128"/>
        <v>-0.16085145732568604</v>
      </c>
      <c r="T737">
        <f t="shared" si="129"/>
        <v>5.6609447931221836E-2</v>
      </c>
      <c r="U737">
        <f t="shared" si="120"/>
        <v>181971.51865604272</v>
      </c>
      <c r="V737">
        <f t="shared" si="121"/>
        <v>1581773696.2079544</v>
      </c>
    </row>
    <row r="738" spans="2:22" x14ac:dyDescent="0.25">
      <c r="B738">
        <v>-118.39</v>
      </c>
      <c r="C738">
        <v>33.840000000000003</v>
      </c>
      <c r="D738">
        <v>16</v>
      </c>
      <c r="E738">
        <v>2472</v>
      </c>
      <c r="F738">
        <v>572</v>
      </c>
      <c r="G738">
        <v>965</v>
      </c>
      <c r="H738">
        <v>529</v>
      </c>
      <c r="I738">
        <v>5.1369999999999996</v>
      </c>
      <c r="J738">
        <v>348600</v>
      </c>
      <c r="M738">
        <f t="shared" si="122"/>
        <v>0.60457591175539382</v>
      </c>
      <c r="N738">
        <f t="shared" si="123"/>
        <v>-0.85472624711411027</v>
      </c>
      <c r="O738">
        <f t="shared" si="124"/>
        <v>-1.0078883827684919</v>
      </c>
      <c r="P738">
        <f t="shared" si="125"/>
        <v>-5.703544276671467E-2</v>
      </c>
      <c r="Q738">
        <f t="shared" si="126"/>
        <v>9.0045322983540552E-2</v>
      </c>
      <c r="R738">
        <f t="shared" si="127"/>
        <v>-0.39088170621364543</v>
      </c>
      <c r="S738">
        <f t="shared" si="128"/>
        <v>8.4266361901004172E-2</v>
      </c>
      <c r="T738">
        <f t="shared" si="129"/>
        <v>0.91815909873881918</v>
      </c>
      <c r="U738">
        <f t="shared" si="120"/>
        <v>229808.33622854282</v>
      </c>
      <c r="V738">
        <f t="shared" si="121"/>
        <v>14111459381.590933</v>
      </c>
    </row>
    <row r="739" spans="2:22" x14ac:dyDescent="0.25">
      <c r="B739">
        <v>-117.71</v>
      </c>
      <c r="C739">
        <v>33.6</v>
      </c>
      <c r="D739">
        <v>25</v>
      </c>
      <c r="E739">
        <v>3011</v>
      </c>
      <c r="F739">
        <v>714</v>
      </c>
      <c r="G739">
        <v>893</v>
      </c>
      <c r="H739">
        <v>654</v>
      </c>
      <c r="I739">
        <v>2.3386999999999998</v>
      </c>
      <c r="J739">
        <v>74800</v>
      </c>
      <c r="M739">
        <f t="shared" si="122"/>
        <v>0.94430735336860117</v>
      </c>
      <c r="N739">
        <f t="shared" si="123"/>
        <v>-0.96657663129323879</v>
      </c>
      <c r="O739">
        <f t="shared" si="124"/>
        <v>-0.28715094673653968</v>
      </c>
      <c r="P739">
        <f t="shared" si="125"/>
        <v>0.1834219450494462</v>
      </c>
      <c r="Q739">
        <f t="shared" si="126"/>
        <v>0.42085122804319008</v>
      </c>
      <c r="R739">
        <f t="shared" si="127"/>
        <v>-0.45146453372950934</v>
      </c>
      <c r="S739">
        <f t="shared" si="128"/>
        <v>0.40678980825191235</v>
      </c>
      <c r="T739">
        <f t="shared" si="129"/>
        <v>-0.87391284644433731</v>
      </c>
      <c r="U739">
        <f t="shared" si="120"/>
        <v>131568.61390180342</v>
      </c>
      <c r="V739">
        <f t="shared" si="121"/>
        <v>3222675524.3320279</v>
      </c>
    </row>
    <row r="740" spans="2:22" x14ac:dyDescent="0.25">
      <c r="B740">
        <v>-118.02</v>
      </c>
      <c r="C740">
        <v>34.08</v>
      </c>
      <c r="D740">
        <v>31</v>
      </c>
      <c r="E740">
        <v>2402</v>
      </c>
      <c r="F740">
        <v>632</v>
      </c>
      <c r="G740">
        <v>2830</v>
      </c>
      <c r="H740">
        <v>603</v>
      </c>
      <c r="I740">
        <v>2.3332999999999999</v>
      </c>
      <c r="J740">
        <v>164200</v>
      </c>
      <c r="M740">
        <f t="shared" si="122"/>
        <v>0.7894297843978747</v>
      </c>
      <c r="N740">
        <f t="shared" si="123"/>
        <v>-0.74287586293498509</v>
      </c>
      <c r="O740">
        <f t="shared" si="124"/>
        <v>0.19334067728476184</v>
      </c>
      <c r="P740">
        <f t="shared" si="125"/>
        <v>-8.8263674950631671E-2</v>
      </c>
      <c r="Q740">
        <f t="shared" si="126"/>
        <v>0.22982246596649106</v>
      </c>
      <c r="R740">
        <f t="shared" si="127"/>
        <v>1.1783818120792193</v>
      </c>
      <c r="S740">
        <f t="shared" si="128"/>
        <v>0.27520024214074179</v>
      </c>
      <c r="T740">
        <f t="shared" si="129"/>
        <v>-0.87737108484050241</v>
      </c>
      <c r="U740">
        <f t="shared" si="120"/>
        <v>140305.8651532802</v>
      </c>
      <c r="V740">
        <f t="shared" si="121"/>
        <v>570929680.07322931</v>
      </c>
    </row>
    <row r="741" spans="2:22" x14ac:dyDescent="0.25">
      <c r="B741">
        <v>-121.06</v>
      </c>
      <c r="C741">
        <v>39.22</v>
      </c>
      <c r="D741">
        <v>52</v>
      </c>
      <c r="E741">
        <v>1749</v>
      </c>
      <c r="F741">
        <v>422</v>
      </c>
      <c r="G741">
        <v>837</v>
      </c>
      <c r="H741">
        <v>391</v>
      </c>
      <c r="I741">
        <v>2.3250000000000002</v>
      </c>
      <c r="J741">
        <v>109700</v>
      </c>
      <c r="M741">
        <f t="shared" si="122"/>
        <v>-0.72936960163762832</v>
      </c>
      <c r="N741">
        <f t="shared" si="123"/>
        <v>1.6525865315679982</v>
      </c>
      <c r="O741">
        <f t="shared" si="124"/>
        <v>1.8750613613593172</v>
      </c>
      <c r="P741">
        <f t="shared" si="125"/>
        <v>-0.37957846946631452</v>
      </c>
      <c r="Q741">
        <f t="shared" si="126"/>
        <v>-0.25939753447383573</v>
      </c>
      <c r="R741">
        <f t="shared" si="127"/>
        <v>-0.49858451068629245</v>
      </c>
      <c r="S741">
        <f t="shared" si="128"/>
        <v>-0.27179952287039844</v>
      </c>
      <c r="T741">
        <f t="shared" si="129"/>
        <v>-0.88268652533831171</v>
      </c>
      <c r="U741">
        <f t="shared" si="120"/>
        <v>173861.10263089486</v>
      </c>
      <c r="V741">
        <f t="shared" si="121"/>
        <v>4116647090.8122239</v>
      </c>
    </row>
    <row r="742" spans="2:22" x14ac:dyDescent="0.25">
      <c r="B742">
        <v>-120.98</v>
      </c>
      <c r="C742">
        <v>38.659999999999997</v>
      </c>
      <c r="D742">
        <v>9</v>
      </c>
      <c r="E742">
        <v>2073</v>
      </c>
      <c r="F742">
        <v>404</v>
      </c>
      <c r="G742">
        <v>916</v>
      </c>
      <c r="H742">
        <v>373</v>
      </c>
      <c r="I742">
        <v>3.2250000000000001</v>
      </c>
      <c r="J742">
        <v>163300</v>
      </c>
      <c r="M742">
        <f t="shared" si="122"/>
        <v>-0.6894011967419581</v>
      </c>
      <c r="N742">
        <f t="shared" si="123"/>
        <v>1.3916023018166992</v>
      </c>
      <c r="O742">
        <f t="shared" si="124"/>
        <v>-1.5684619441266772</v>
      </c>
      <c r="P742">
        <f t="shared" si="125"/>
        <v>-0.23503636621504154</v>
      </c>
      <c r="Q742">
        <f t="shared" si="126"/>
        <v>-0.30133067736872088</v>
      </c>
      <c r="R742">
        <f t="shared" si="127"/>
        <v>-0.43211168605083061</v>
      </c>
      <c r="S742">
        <f t="shared" si="128"/>
        <v>-0.3182428991449292</v>
      </c>
      <c r="T742">
        <f t="shared" si="129"/>
        <v>-0.30631345931078041</v>
      </c>
      <c r="U742">
        <f t="shared" si="120"/>
        <v>128478.2569801104</v>
      </c>
      <c r="V742">
        <f t="shared" si="121"/>
        <v>1212553786.9432304</v>
      </c>
    </row>
    <row r="743" spans="2:22" x14ac:dyDescent="0.25">
      <c r="B743">
        <v>-121.82</v>
      </c>
      <c r="C743">
        <v>39.729999999999997</v>
      </c>
      <c r="D743">
        <v>33</v>
      </c>
      <c r="E743">
        <v>2242</v>
      </c>
      <c r="F743">
        <v>517</v>
      </c>
      <c r="G743">
        <v>1160</v>
      </c>
      <c r="H743">
        <v>449</v>
      </c>
      <c r="I743">
        <v>1.7425999999999999</v>
      </c>
      <c r="J743">
        <v>60300</v>
      </c>
      <c r="M743">
        <f t="shared" si="122"/>
        <v>-1.1090694481464987</v>
      </c>
      <c r="N743">
        <f t="shared" si="123"/>
        <v>1.8902685979486433</v>
      </c>
      <c r="O743">
        <f t="shared" si="124"/>
        <v>0.35350455195852903</v>
      </c>
      <c r="P743">
        <f t="shared" si="125"/>
        <v>-0.15964249137101338</v>
      </c>
      <c r="Q743">
        <f t="shared" si="126"/>
        <v>-3.8083724750830751E-2</v>
      </c>
      <c r="R743">
        <f t="shared" si="127"/>
        <v>-0.22680321502484724</v>
      </c>
      <c r="S743">
        <f t="shared" si="128"/>
        <v>-0.12214864376357706</v>
      </c>
      <c r="T743">
        <f t="shared" si="129"/>
        <v>-1.2556639405099055</v>
      </c>
      <c r="U743">
        <f t="shared" si="120"/>
        <v>115020.28787961847</v>
      </c>
      <c r="V743">
        <f t="shared" si="121"/>
        <v>2994309905.6283197</v>
      </c>
    </row>
    <row r="744" spans="2:22" x14ac:dyDescent="0.25">
      <c r="B744">
        <v>-118.38</v>
      </c>
      <c r="C744">
        <v>33.97</v>
      </c>
      <c r="D744">
        <v>42</v>
      </c>
      <c r="E744">
        <v>1859</v>
      </c>
      <c r="F744">
        <v>337</v>
      </c>
      <c r="G744">
        <v>813</v>
      </c>
      <c r="H744">
        <v>326</v>
      </c>
      <c r="I744">
        <v>6.0190000000000001</v>
      </c>
      <c r="J744">
        <v>294500</v>
      </c>
      <c r="M744">
        <f t="shared" si="122"/>
        <v>0.60957196236735522</v>
      </c>
      <c r="N744">
        <f t="shared" si="123"/>
        <v>-0.79414062235041827</v>
      </c>
      <c r="O744">
        <f t="shared" si="124"/>
        <v>1.0742419879904814</v>
      </c>
      <c r="P744">
        <f t="shared" si="125"/>
        <v>-0.33050553317730208</v>
      </c>
      <c r="Q744">
        <f t="shared" si="126"/>
        <v>-0.45741515369968228</v>
      </c>
      <c r="R744">
        <f t="shared" si="127"/>
        <v>-0.51877878652491372</v>
      </c>
      <c r="S744">
        <f t="shared" si="128"/>
        <v>-0.43951171497287073</v>
      </c>
      <c r="T744">
        <f t="shared" si="129"/>
        <v>1.4830047034458003</v>
      </c>
      <c r="U744">
        <f t="shared" si="120"/>
        <v>310550.04257025215</v>
      </c>
      <c r="V744">
        <f t="shared" si="121"/>
        <v>257603866.50690612</v>
      </c>
    </row>
    <row r="745" spans="2:22" x14ac:dyDescent="0.25">
      <c r="B745">
        <v>-117.67</v>
      </c>
      <c r="C745">
        <v>33.549999999999997</v>
      </c>
      <c r="D745">
        <v>6</v>
      </c>
      <c r="E745">
        <v>3157</v>
      </c>
      <c r="F745">
        <v>721</v>
      </c>
      <c r="G745">
        <v>1695</v>
      </c>
      <c r="H745">
        <v>710</v>
      </c>
      <c r="I745">
        <v>3.7608999999999999</v>
      </c>
      <c r="J745">
        <v>222300</v>
      </c>
      <c r="M745">
        <f t="shared" si="122"/>
        <v>0.96429155581643267</v>
      </c>
      <c r="N745">
        <f t="shared" si="123"/>
        <v>-0.98987879466389239</v>
      </c>
      <c r="O745">
        <f t="shared" si="124"/>
        <v>-1.8087077561373279</v>
      </c>
      <c r="P745">
        <f t="shared" si="125"/>
        <v>0.2485551150330445</v>
      </c>
      <c r="Q745">
        <f t="shared" si="126"/>
        <v>0.43715856139120096</v>
      </c>
      <c r="R745">
        <f t="shared" si="127"/>
        <v>0.22336085054441959</v>
      </c>
      <c r="S745">
        <f t="shared" si="128"/>
        <v>0.55128031221711915</v>
      </c>
      <c r="T745">
        <f t="shared" si="129"/>
        <v>3.6884680782723993E-2</v>
      </c>
      <c r="U745">
        <f t="shared" si="120"/>
        <v>156072.62004865389</v>
      </c>
      <c r="V745">
        <f t="shared" si="121"/>
        <v>4386065855.2199612</v>
      </c>
    </row>
    <row r="746" spans="2:22" x14ac:dyDescent="0.25">
      <c r="B746">
        <v>-121.85</v>
      </c>
      <c r="C746">
        <v>37.44</v>
      </c>
      <c r="D746">
        <v>8</v>
      </c>
      <c r="E746">
        <v>426</v>
      </c>
      <c r="F746">
        <v>61</v>
      </c>
      <c r="G746">
        <v>241</v>
      </c>
      <c r="H746">
        <v>55</v>
      </c>
      <c r="I746">
        <v>7.3090000000000002</v>
      </c>
      <c r="J746">
        <v>367900</v>
      </c>
      <c r="M746">
        <f t="shared" si="122"/>
        <v>-1.1240575999823759</v>
      </c>
      <c r="N746">
        <f t="shared" si="123"/>
        <v>0.82302951557280113</v>
      </c>
      <c r="O746">
        <f t="shared" si="124"/>
        <v>-1.6485438814635607</v>
      </c>
      <c r="P746">
        <f t="shared" si="125"/>
        <v>-0.96979205774234578</v>
      </c>
      <c r="Q746">
        <f t="shared" si="126"/>
        <v>-1.1003900114212546</v>
      </c>
      <c r="R746">
        <f t="shared" si="127"/>
        <v>-1.000075694012055</v>
      </c>
      <c r="S746">
        <f t="shared" si="128"/>
        <v>-1.1387425466616397</v>
      </c>
      <c r="T746">
        <f t="shared" si="129"/>
        <v>2.3091394314185951</v>
      </c>
      <c r="U746">
        <f t="shared" si="120"/>
        <v>290980.30492773326</v>
      </c>
      <c r="V746">
        <f t="shared" si="121"/>
        <v>5916639490.0104961</v>
      </c>
    </row>
    <row r="747" spans="2:22" x14ac:dyDescent="0.25">
      <c r="B747">
        <v>-119.21</v>
      </c>
      <c r="C747">
        <v>37.25</v>
      </c>
      <c r="D747">
        <v>44</v>
      </c>
      <c r="E747">
        <v>3042</v>
      </c>
      <c r="F747">
        <v>697</v>
      </c>
      <c r="G747">
        <v>335</v>
      </c>
      <c r="H747">
        <v>115</v>
      </c>
      <c r="I747">
        <v>4.1837999999999997</v>
      </c>
      <c r="J747">
        <v>85600</v>
      </c>
      <c r="M747">
        <f t="shared" si="122"/>
        <v>0.19489976157476899</v>
      </c>
      <c r="N747">
        <f t="shared" si="123"/>
        <v>0.73448129476432622</v>
      </c>
      <c r="O747">
        <f t="shared" si="124"/>
        <v>1.2344058626642485</v>
      </c>
      <c r="P747">
        <f t="shared" si="125"/>
        <v>0.19725159073089515</v>
      </c>
      <c r="Q747">
        <f t="shared" si="126"/>
        <v>0.38124770419802073</v>
      </c>
      <c r="R747">
        <f t="shared" si="127"/>
        <v>-0.92098144697745499</v>
      </c>
      <c r="S747">
        <f t="shared" si="128"/>
        <v>-0.98393129241320365</v>
      </c>
      <c r="T747">
        <f t="shared" si="129"/>
        <v>0.30771598036388281</v>
      </c>
      <c r="U747">
        <f t="shared" si="120"/>
        <v>247273.28376406329</v>
      </c>
      <c r="V747">
        <f t="shared" si="121"/>
        <v>26138250683.055332</v>
      </c>
    </row>
    <row r="748" spans="2:22" x14ac:dyDescent="0.25">
      <c r="B748">
        <v>-118.29</v>
      </c>
      <c r="C748">
        <v>33.96</v>
      </c>
      <c r="D748">
        <v>36</v>
      </c>
      <c r="E748">
        <v>1717</v>
      </c>
      <c r="F748">
        <v>417</v>
      </c>
      <c r="G748">
        <v>902</v>
      </c>
      <c r="H748">
        <v>368</v>
      </c>
      <c r="I748">
        <v>1.4867999999999999</v>
      </c>
      <c r="J748">
        <v>113200</v>
      </c>
      <c r="M748">
        <f t="shared" si="122"/>
        <v>0.65453641787497985</v>
      </c>
      <c r="N748">
        <f t="shared" si="123"/>
        <v>-0.79880105502454768</v>
      </c>
      <c r="O748">
        <f t="shared" si="124"/>
        <v>0.5937503639691798</v>
      </c>
      <c r="P748">
        <f t="shared" si="125"/>
        <v>-0.39385423275039083</v>
      </c>
      <c r="Q748">
        <f t="shared" si="126"/>
        <v>-0.27104562972241492</v>
      </c>
      <c r="R748">
        <f t="shared" si="127"/>
        <v>-0.44389168029002635</v>
      </c>
      <c r="S748">
        <f t="shared" si="128"/>
        <v>-0.33114383699896555</v>
      </c>
      <c r="T748">
        <f t="shared" si="129"/>
        <v>-1.4194819741652862</v>
      </c>
      <c r="U748">
        <f t="shared" si="120"/>
        <v>106572.34842674923</v>
      </c>
      <c r="V748">
        <f t="shared" si="121"/>
        <v>43925765.37641339</v>
      </c>
    </row>
    <row r="749" spans="2:22" x14ac:dyDescent="0.25">
      <c r="B749">
        <v>-122.33</v>
      </c>
      <c r="C749">
        <v>40.6</v>
      </c>
      <c r="D749">
        <v>5</v>
      </c>
      <c r="E749">
        <v>6383</v>
      </c>
      <c r="F749">
        <v>1206</v>
      </c>
      <c r="G749">
        <v>2965</v>
      </c>
      <c r="H749">
        <v>1141</v>
      </c>
      <c r="I749">
        <v>3.8102999999999998</v>
      </c>
      <c r="J749">
        <v>111100</v>
      </c>
      <c r="M749">
        <f t="shared" si="122"/>
        <v>-1.3638680293564043</v>
      </c>
      <c r="N749">
        <f t="shared" si="123"/>
        <v>2.295726240597983</v>
      </c>
      <c r="O749">
        <f t="shared" si="124"/>
        <v>-1.8887896934742114</v>
      </c>
      <c r="P749">
        <f t="shared" si="125"/>
        <v>1.6877305011089907</v>
      </c>
      <c r="Q749">
        <f t="shared" si="126"/>
        <v>1.5670238005033841</v>
      </c>
      <c r="R749">
        <f t="shared" si="127"/>
        <v>1.2919746136714643</v>
      </c>
      <c r="S749">
        <f t="shared" si="128"/>
        <v>1.6633411552350506</v>
      </c>
      <c r="T749">
        <f t="shared" si="129"/>
        <v>6.8521157962457307E-2</v>
      </c>
      <c r="U749">
        <f t="shared" si="120"/>
        <v>172120.98346177832</v>
      </c>
      <c r="V749">
        <f t="shared" si="121"/>
        <v>3723560422.6426234</v>
      </c>
    </row>
    <row r="750" spans="2:22" x14ac:dyDescent="0.25">
      <c r="B750">
        <v>-117.69</v>
      </c>
      <c r="C750">
        <v>34</v>
      </c>
      <c r="D750">
        <v>28</v>
      </c>
      <c r="E750">
        <v>707</v>
      </c>
      <c r="F750">
        <v>154</v>
      </c>
      <c r="G750">
        <v>561</v>
      </c>
      <c r="H750">
        <v>129</v>
      </c>
      <c r="I750">
        <v>2.5781000000000001</v>
      </c>
      <c r="J750">
        <v>111600</v>
      </c>
      <c r="M750">
        <f t="shared" si="122"/>
        <v>0.95429945459251697</v>
      </c>
      <c r="N750">
        <f t="shared" si="123"/>
        <v>-0.78015932432802682</v>
      </c>
      <c r="O750">
        <f t="shared" si="124"/>
        <v>-4.6905134725888933E-2</v>
      </c>
      <c r="P750">
        <f t="shared" si="125"/>
        <v>-0.84443301140405036</v>
      </c>
      <c r="Q750">
        <f t="shared" si="126"/>
        <v>-0.88373543979768132</v>
      </c>
      <c r="R750">
        <f t="shared" si="127"/>
        <v>-0.73081868283043749</v>
      </c>
      <c r="S750">
        <f t="shared" si="128"/>
        <v>-0.94780866642190198</v>
      </c>
      <c r="T750">
        <f t="shared" si="129"/>
        <v>-0.72059761088101382</v>
      </c>
      <c r="U750">
        <f t="shared" si="120"/>
        <v>129373.00009584121</v>
      </c>
      <c r="V750">
        <f t="shared" si="121"/>
        <v>315879532.40677178</v>
      </c>
    </row>
    <row r="751" spans="2:22" x14ac:dyDescent="0.25">
      <c r="B751">
        <v>-117.92</v>
      </c>
      <c r="C751">
        <v>33.74</v>
      </c>
      <c r="D751">
        <v>18</v>
      </c>
      <c r="E751">
        <v>1639</v>
      </c>
      <c r="F751">
        <v>491</v>
      </c>
      <c r="G751">
        <v>2513</v>
      </c>
      <c r="H751">
        <v>458</v>
      </c>
      <c r="I751">
        <v>2.1838000000000002</v>
      </c>
      <c r="J751">
        <v>159700</v>
      </c>
      <c r="M751">
        <f t="shared" si="122"/>
        <v>0.83939029051746072</v>
      </c>
      <c r="N751">
        <f t="shared" si="123"/>
        <v>-0.90133057385541415</v>
      </c>
      <c r="O751">
        <f t="shared" si="124"/>
        <v>-0.84772450809472488</v>
      </c>
      <c r="P751">
        <f t="shared" si="125"/>
        <v>-0.42865140575532695</v>
      </c>
      <c r="Q751">
        <f t="shared" si="126"/>
        <v>-9.8653820043442628E-2</v>
      </c>
      <c r="R751">
        <f t="shared" si="127"/>
        <v>0.91164908537742939</v>
      </c>
      <c r="S751">
        <f t="shared" si="128"/>
        <v>-9.8926955626311666E-2</v>
      </c>
      <c r="T751">
        <f t="shared" si="129"/>
        <v>-0.9731130552528533</v>
      </c>
      <c r="U751">
        <f t="shared" si="120"/>
        <v>104017.13442759475</v>
      </c>
      <c r="V751">
        <f t="shared" si="121"/>
        <v>3100581518.3545542</v>
      </c>
    </row>
    <row r="752" spans="2:22" x14ac:dyDescent="0.25">
      <c r="B752">
        <v>-121.29</v>
      </c>
      <c r="C752">
        <v>38.15</v>
      </c>
      <c r="D752">
        <v>23</v>
      </c>
      <c r="E752">
        <v>4183</v>
      </c>
      <c r="F752">
        <v>633</v>
      </c>
      <c r="G752">
        <v>1886</v>
      </c>
      <c r="H752">
        <v>628</v>
      </c>
      <c r="I752">
        <v>4.8787000000000003</v>
      </c>
      <c r="J752">
        <v>175300</v>
      </c>
      <c r="M752">
        <f t="shared" si="122"/>
        <v>-0.84427876571268456</v>
      </c>
      <c r="N752">
        <f t="shared" si="123"/>
        <v>1.153920235436054</v>
      </c>
      <c r="O752">
        <f t="shared" si="124"/>
        <v>-0.44731482141030687</v>
      </c>
      <c r="P752">
        <f t="shared" si="125"/>
        <v>0.70627177532874219</v>
      </c>
      <c r="Q752">
        <f t="shared" si="126"/>
        <v>0.23215208501620688</v>
      </c>
      <c r="R752">
        <f t="shared" si="127"/>
        <v>0.38407362909344755</v>
      </c>
      <c r="S752">
        <f t="shared" si="128"/>
        <v>0.33970493141092345</v>
      </c>
      <c r="T752">
        <f t="shared" si="129"/>
        <v>0.75274002878891821</v>
      </c>
      <c r="U752">
        <f t="shared" si="120"/>
        <v>234287.6051892922</v>
      </c>
      <c r="V752">
        <f t="shared" si="121"/>
        <v>3479537565.9678116</v>
      </c>
    </row>
    <row r="753" spans="2:22" x14ac:dyDescent="0.25">
      <c r="B753">
        <v>-119.94</v>
      </c>
      <c r="C753">
        <v>38.92</v>
      </c>
      <c r="D753">
        <v>24</v>
      </c>
      <c r="E753">
        <v>1258</v>
      </c>
      <c r="F753">
        <v>216</v>
      </c>
      <c r="G753">
        <v>235</v>
      </c>
      <c r="H753">
        <v>96</v>
      </c>
      <c r="I753">
        <v>4.5999999999999996</v>
      </c>
      <c r="J753">
        <v>136800</v>
      </c>
      <c r="M753">
        <f t="shared" si="122"/>
        <v>-0.16981193309823134</v>
      </c>
      <c r="N753">
        <f t="shared" si="123"/>
        <v>1.5127735513440899</v>
      </c>
      <c r="O753">
        <f t="shared" si="124"/>
        <v>-0.3672328840734233</v>
      </c>
      <c r="P753">
        <f t="shared" si="125"/>
        <v>-0.59862221235636082</v>
      </c>
      <c r="Q753">
        <f t="shared" si="126"/>
        <v>-0.73929905871529911</v>
      </c>
      <c r="R753">
        <f t="shared" si="127"/>
        <v>-1.0051242629717103</v>
      </c>
      <c r="S753">
        <f t="shared" si="128"/>
        <v>-1.0329548562585418</v>
      </c>
      <c r="T753">
        <f t="shared" si="129"/>
        <v>0.57425650267572559</v>
      </c>
      <c r="U753">
        <f t="shared" si="120"/>
        <v>210600.83611005798</v>
      </c>
      <c r="V753">
        <f t="shared" si="121"/>
        <v>5446563410.5436373</v>
      </c>
    </row>
    <row r="754" spans="2:22" x14ac:dyDescent="0.25">
      <c r="B754">
        <v>-121.15</v>
      </c>
      <c r="C754">
        <v>38.89</v>
      </c>
      <c r="D754">
        <v>20</v>
      </c>
      <c r="E754">
        <v>2024</v>
      </c>
      <c r="F754">
        <v>313</v>
      </c>
      <c r="G754">
        <v>879</v>
      </c>
      <c r="H754">
        <v>309</v>
      </c>
      <c r="I754">
        <v>5.2903000000000002</v>
      </c>
      <c r="J754">
        <v>239400</v>
      </c>
      <c r="M754">
        <f t="shared" si="122"/>
        <v>-0.77433405714525994</v>
      </c>
      <c r="N754">
        <f t="shared" si="123"/>
        <v>1.4987922533216984</v>
      </c>
      <c r="O754">
        <f t="shared" si="124"/>
        <v>-0.68756063342095763</v>
      </c>
      <c r="P754">
        <f t="shared" si="125"/>
        <v>-0.25689612874378343</v>
      </c>
      <c r="Q754">
        <f t="shared" si="126"/>
        <v>-0.51332601089286245</v>
      </c>
      <c r="R754">
        <f t="shared" si="127"/>
        <v>-0.46324452796870513</v>
      </c>
      <c r="S754">
        <f t="shared" si="128"/>
        <v>-0.48337490367659419</v>
      </c>
      <c r="T754">
        <f t="shared" si="129"/>
        <v>1.0163346443188426</v>
      </c>
      <c r="U754">
        <f t="shared" si="120"/>
        <v>235697.73564000241</v>
      </c>
      <c r="V754">
        <f t="shared" si="121"/>
        <v>13706761.39130833</v>
      </c>
    </row>
    <row r="755" spans="2:22" x14ac:dyDescent="0.25">
      <c r="B755">
        <v>-122.25</v>
      </c>
      <c r="C755">
        <v>40.659999999999997</v>
      </c>
      <c r="D755">
        <v>15</v>
      </c>
      <c r="E755">
        <v>2771</v>
      </c>
      <c r="F755">
        <v>546</v>
      </c>
      <c r="G755">
        <v>1423</v>
      </c>
      <c r="H755">
        <v>505</v>
      </c>
      <c r="I755">
        <v>3.6413000000000002</v>
      </c>
      <c r="J755">
        <v>108500</v>
      </c>
      <c r="M755">
        <f t="shared" si="122"/>
        <v>-1.3238996244607339</v>
      </c>
      <c r="N755">
        <f t="shared" si="123"/>
        <v>2.3236888366427628</v>
      </c>
      <c r="O755">
        <f t="shared" si="124"/>
        <v>-1.0879703201053756</v>
      </c>
      <c r="P755">
        <f t="shared" si="125"/>
        <v>7.6353720418873644E-2</v>
      </c>
      <c r="Q755">
        <f t="shared" si="126"/>
        <v>2.9475227690928661E-2</v>
      </c>
      <c r="R755">
        <f t="shared" si="127"/>
        <v>-5.507608959955319E-3</v>
      </c>
      <c r="S755">
        <f t="shared" si="128"/>
        <v>2.2341860201629801E-2</v>
      </c>
      <c r="T755">
        <f t="shared" si="129"/>
        <v>-3.9708895547156654E-2</v>
      </c>
      <c r="U755">
        <f t="shared" si="120"/>
        <v>162681.58208345086</v>
      </c>
      <c r="V755">
        <f t="shared" si="121"/>
        <v>2935643837.0657234</v>
      </c>
    </row>
    <row r="756" spans="2:22" x14ac:dyDescent="0.25">
      <c r="B756">
        <v>-118.19</v>
      </c>
      <c r="C756">
        <v>33.89</v>
      </c>
      <c r="D756">
        <v>38</v>
      </c>
      <c r="E756">
        <v>4018</v>
      </c>
      <c r="F756">
        <v>986</v>
      </c>
      <c r="G756">
        <v>3702</v>
      </c>
      <c r="H756">
        <v>927</v>
      </c>
      <c r="I756">
        <v>2.9293</v>
      </c>
      <c r="J756">
        <v>113600</v>
      </c>
      <c r="M756">
        <f t="shared" si="122"/>
        <v>0.70449692399457287</v>
      </c>
      <c r="N756">
        <f t="shared" si="123"/>
        <v>-0.83142408374346</v>
      </c>
      <c r="O756">
        <f t="shared" si="124"/>
        <v>0.75391423864294693</v>
      </c>
      <c r="P756">
        <f t="shared" si="125"/>
        <v>0.63266237089522359</v>
      </c>
      <c r="Q756">
        <f t="shared" si="126"/>
        <v>1.054507609565899</v>
      </c>
      <c r="R756">
        <f t="shared" si="127"/>
        <v>1.9121071675491272</v>
      </c>
      <c r="S756">
        <f t="shared" si="128"/>
        <v>1.1111810150822958</v>
      </c>
      <c r="T756">
        <f t="shared" si="129"/>
        <v>-0.49568403222671492</v>
      </c>
      <c r="U756">
        <f t="shared" si="120"/>
        <v>191115.58217682294</v>
      </c>
      <c r="V756">
        <f t="shared" si="121"/>
        <v>6008665480.2117901</v>
      </c>
    </row>
    <row r="757" spans="2:22" x14ac:dyDescent="0.25">
      <c r="B757">
        <v>-119.73</v>
      </c>
      <c r="C757">
        <v>36.76</v>
      </c>
      <c r="D757">
        <v>30</v>
      </c>
      <c r="E757">
        <v>1548</v>
      </c>
      <c r="F757">
        <v>282</v>
      </c>
      <c r="G757">
        <v>886</v>
      </c>
      <c r="H757">
        <v>311</v>
      </c>
      <c r="I757">
        <v>3.1</v>
      </c>
      <c r="J757">
        <v>71300</v>
      </c>
      <c r="M757">
        <f t="shared" si="122"/>
        <v>-6.4894870247097947E-2</v>
      </c>
      <c r="N757">
        <f t="shared" si="123"/>
        <v>0.50612009373193967</v>
      </c>
      <c r="O757">
        <f t="shared" si="124"/>
        <v>0.11325873994787825</v>
      </c>
      <c r="P757">
        <f t="shared" si="125"/>
        <v>-0.46924810759441904</v>
      </c>
      <c r="Q757">
        <f t="shared" si="126"/>
        <v>-0.5855442014340535</v>
      </c>
      <c r="R757">
        <f t="shared" si="127"/>
        <v>-0.45735453084910727</v>
      </c>
      <c r="S757">
        <f t="shared" si="128"/>
        <v>-0.4782145285349797</v>
      </c>
      <c r="T757">
        <f t="shared" si="129"/>
        <v>-0.38636527403682641</v>
      </c>
      <c r="U757">
        <f t="shared" si="120"/>
        <v>159892.55947554047</v>
      </c>
      <c r="V757">
        <f t="shared" si="121"/>
        <v>7848641594.4271765</v>
      </c>
    </row>
    <row r="758" spans="2:22" x14ac:dyDescent="0.25">
      <c r="B758">
        <v>-120.76</v>
      </c>
      <c r="C758">
        <v>38.47</v>
      </c>
      <c r="D758">
        <v>17</v>
      </c>
      <c r="E758">
        <v>1521</v>
      </c>
      <c r="F758">
        <v>309</v>
      </c>
      <c r="G758">
        <v>607</v>
      </c>
      <c r="H758">
        <v>240</v>
      </c>
      <c r="I758">
        <v>3.5</v>
      </c>
      <c r="J758">
        <v>123800</v>
      </c>
      <c r="M758">
        <f t="shared" si="122"/>
        <v>-0.57948808327886325</v>
      </c>
      <c r="N758">
        <f t="shared" si="123"/>
        <v>1.3030540810082243</v>
      </c>
      <c r="O758">
        <f t="shared" si="124"/>
        <v>-0.9278064454316084</v>
      </c>
      <c r="P758">
        <f t="shared" si="125"/>
        <v>-0.48129328286535844</v>
      </c>
      <c r="Q758">
        <f t="shared" si="126"/>
        <v>-0.52264448709172584</v>
      </c>
      <c r="R758">
        <f t="shared" si="127"/>
        <v>-0.69211298747308003</v>
      </c>
      <c r="S758">
        <f t="shared" si="128"/>
        <v>-0.66140784606229552</v>
      </c>
      <c r="T758">
        <f t="shared" si="129"/>
        <v>-0.13019946691347919</v>
      </c>
      <c r="U758">
        <f t="shared" si="120"/>
        <v>152735.03206501144</v>
      </c>
      <c r="V758">
        <f t="shared" si="121"/>
        <v>837236080.60324049</v>
      </c>
    </row>
    <row r="759" spans="2:22" x14ac:dyDescent="0.25">
      <c r="B759">
        <v>-121.83</v>
      </c>
      <c r="C759">
        <v>38</v>
      </c>
      <c r="D759">
        <v>8</v>
      </c>
      <c r="E759">
        <v>2572</v>
      </c>
      <c r="F759">
        <v>738</v>
      </c>
      <c r="G759">
        <v>1384</v>
      </c>
      <c r="H759">
        <v>684</v>
      </c>
      <c r="I759">
        <v>1.7161</v>
      </c>
      <c r="J759">
        <v>75800</v>
      </c>
      <c r="M759">
        <f t="shared" si="122"/>
        <v>-1.1140654987584602</v>
      </c>
      <c r="N759">
        <f t="shared" si="123"/>
        <v>1.0840137453240999</v>
      </c>
      <c r="O759">
        <f t="shared" si="124"/>
        <v>-1.6485438814635607</v>
      </c>
      <c r="P759">
        <f t="shared" si="125"/>
        <v>-1.2423682503976104E-2</v>
      </c>
      <c r="Q759">
        <f t="shared" si="126"/>
        <v>0.47676208523637026</v>
      </c>
      <c r="R759">
        <f t="shared" si="127"/>
        <v>-3.8323307197714956E-2</v>
      </c>
      <c r="S759">
        <f t="shared" si="128"/>
        <v>0.4841954353761303</v>
      </c>
      <c r="T759">
        <f t="shared" si="129"/>
        <v>-1.2726349252318272</v>
      </c>
      <c r="U759">
        <f t="shared" si="120"/>
        <v>72560.051803395414</v>
      </c>
      <c r="V759">
        <f t="shared" si="121"/>
        <v>10497264.316681309</v>
      </c>
    </row>
    <row r="760" spans="2:22" x14ac:dyDescent="0.25">
      <c r="B760">
        <v>-117.19</v>
      </c>
      <c r="C760">
        <v>33.18</v>
      </c>
      <c r="D760">
        <v>7</v>
      </c>
      <c r="E760">
        <v>3561</v>
      </c>
      <c r="F760">
        <v>722</v>
      </c>
      <c r="G760">
        <v>1921</v>
      </c>
      <c r="H760">
        <v>657</v>
      </c>
      <c r="I760">
        <v>4.1128</v>
      </c>
      <c r="J760">
        <v>209700</v>
      </c>
      <c r="M760">
        <f t="shared" si="122"/>
        <v>1.2041019851904611</v>
      </c>
      <c r="N760">
        <f t="shared" si="123"/>
        <v>-1.162314803606713</v>
      </c>
      <c r="O760">
        <f t="shared" si="124"/>
        <v>-1.7286258188004444</v>
      </c>
      <c r="P760">
        <f t="shared" si="125"/>
        <v>0.42878662649450833</v>
      </c>
      <c r="Q760">
        <f t="shared" si="126"/>
        <v>0.43948818044091681</v>
      </c>
      <c r="R760">
        <f t="shared" si="127"/>
        <v>0.41352361469143695</v>
      </c>
      <c r="S760">
        <f t="shared" si="128"/>
        <v>0.41453037096433415</v>
      </c>
      <c r="T760">
        <f t="shared" si="129"/>
        <v>0.26224654959948884</v>
      </c>
      <c r="U760">
        <f t="shared" si="120"/>
        <v>173183.56120889061</v>
      </c>
      <c r="V760">
        <f t="shared" si="121"/>
        <v>1333450301.984839</v>
      </c>
    </row>
    <row r="761" spans="2:22" x14ac:dyDescent="0.25">
      <c r="B761">
        <v>-117.59</v>
      </c>
      <c r="C761">
        <v>34.03</v>
      </c>
      <c r="D761">
        <v>16</v>
      </c>
      <c r="E761">
        <v>3443</v>
      </c>
      <c r="F761">
        <v>562</v>
      </c>
      <c r="G761">
        <v>2130</v>
      </c>
      <c r="H761">
        <v>564</v>
      </c>
      <c r="I761">
        <v>5.0769000000000002</v>
      </c>
      <c r="J761">
        <v>161400</v>
      </c>
      <c r="M761">
        <f t="shared" si="122"/>
        <v>1.004259960712103</v>
      </c>
      <c r="N761">
        <f t="shared" si="123"/>
        <v>-0.76617802630563536</v>
      </c>
      <c r="O761">
        <f t="shared" si="124"/>
        <v>-1.0078883827684919</v>
      </c>
      <c r="P761">
        <f t="shared" si="125"/>
        <v>0.37614474938447678</v>
      </c>
      <c r="Q761">
        <f t="shared" si="126"/>
        <v>6.6749132486382132E-2</v>
      </c>
      <c r="R761">
        <f t="shared" si="127"/>
        <v>0.58938210011943093</v>
      </c>
      <c r="S761">
        <f t="shared" si="128"/>
        <v>0.17457292687925846</v>
      </c>
      <c r="T761">
        <f t="shared" si="129"/>
        <v>0.87967018621853665</v>
      </c>
      <c r="U761">
        <f t="shared" si="120"/>
        <v>226896.21293548238</v>
      </c>
      <c r="V761">
        <f t="shared" si="121"/>
        <v>4289753908.8900499</v>
      </c>
    </row>
    <row r="762" spans="2:22" x14ac:dyDescent="0.25">
      <c r="B762">
        <v>-117.14</v>
      </c>
      <c r="C762">
        <v>32.700000000000003</v>
      </c>
      <c r="D762">
        <v>48</v>
      </c>
      <c r="E762">
        <v>510</v>
      </c>
      <c r="F762">
        <v>180</v>
      </c>
      <c r="G762">
        <v>545</v>
      </c>
      <c r="H762">
        <v>132</v>
      </c>
      <c r="I762">
        <v>1.8008</v>
      </c>
      <c r="J762">
        <v>86500</v>
      </c>
      <c r="M762">
        <f t="shared" si="122"/>
        <v>1.229082238250254</v>
      </c>
      <c r="N762">
        <f t="shared" si="123"/>
        <v>-1.3860155719649667</v>
      </c>
      <c r="O762">
        <f t="shared" si="124"/>
        <v>1.554733612011783</v>
      </c>
      <c r="P762">
        <f t="shared" si="125"/>
        <v>-0.93231817912164539</v>
      </c>
      <c r="Q762">
        <f t="shared" si="126"/>
        <v>-0.8231653445050694</v>
      </c>
      <c r="R762">
        <f t="shared" si="127"/>
        <v>-0.74428153338951841</v>
      </c>
      <c r="S762">
        <f t="shared" si="128"/>
        <v>-0.94006810370948024</v>
      </c>
      <c r="T762">
        <f t="shared" si="129"/>
        <v>-1.2183918155734585</v>
      </c>
      <c r="U762">
        <f t="shared" si="120"/>
        <v>135629.44244029923</v>
      </c>
      <c r="V762">
        <f t="shared" si="121"/>
        <v>2413702114.4946752</v>
      </c>
    </row>
    <row r="763" spans="2:22" x14ac:dyDescent="0.25">
      <c r="B763">
        <v>-118.37</v>
      </c>
      <c r="C763">
        <v>34.020000000000003</v>
      </c>
      <c r="D763">
        <v>44</v>
      </c>
      <c r="E763">
        <v>1944</v>
      </c>
      <c r="F763">
        <v>458</v>
      </c>
      <c r="G763">
        <v>981</v>
      </c>
      <c r="H763">
        <v>377</v>
      </c>
      <c r="I763">
        <v>2.6154000000000002</v>
      </c>
      <c r="J763">
        <v>193200</v>
      </c>
      <c r="M763">
        <f t="shared" si="122"/>
        <v>0.61456801297930963</v>
      </c>
      <c r="N763">
        <f t="shared" si="123"/>
        <v>-0.77083845897976477</v>
      </c>
      <c r="O763">
        <f t="shared" si="124"/>
        <v>1.2344058626642485</v>
      </c>
      <c r="P763">
        <f t="shared" si="125"/>
        <v>-0.29258553695397432</v>
      </c>
      <c r="Q763">
        <f t="shared" si="126"/>
        <v>-0.17553124868406542</v>
      </c>
      <c r="R763">
        <f t="shared" si="127"/>
        <v>-0.37741885565456451</v>
      </c>
      <c r="S763">
        <f t="shared" si="128"/>
        <v>-0.30792214886170016</v>
      </c>
      <c r="T763">
        <f t="shared" si="129"/>
        <v>-0.69671014936676157</v>
      </c>
      <c r="U763">
        <f t="shared" si="120"/>
        <v>171993.74542026079</v>
      </c>
      <c r="V763">
        <f t="shared" si="121"/>
        <v>449705233.30071014</v>
      </c>
    </row>
    <row r="764" spans="2:22" x14ac:dyDescent="0.25">
      <c r="B764">
        <v>-121.86</v>
      </c>
      <c r="C764">
        <v>37.700000000000003</v>
      </c>
      <c r="D764">
        <v>13</v>
      </c>
      <c r="E764">
        <v>9621</v>
      </c>
      <c r="F764">
        <v>1344</v>
      </c>
      <c r="G764">
        <v>4389</v>
      </c>
      <c r="H764">
        <v>1391</v>
      </c>
      <c r="I764">
        <v>6.6826999999999996</v>
      </c>
      <c r="J764">
        <v>313700</v>
      </c>
      <c r="M764">
        <f t="shared" si="122"/>
        <v>-1.1290536505943374</v>
      </c>
      <c r="N764">
        <f t="shared" si="123"/>
        <v>0.9442007651001918</v>
      </c>
      <c r="O764">
        <f t="shared" si="124"/>
        <v>-1.2481341947791427</v>
      </c>
      <c r="P764">
        <f t="shared" si="125"/>
        <v>3.1322592984164652</v>
      </c>
      <c r="Q764">
        <f t="shared" si="126"/>
        <v>1.8885112293641704</v>
      </c>
      <c r="R764">
        <f t="shared" si="127"/>
        <v>2.4901683134296624</v>
      </c>
      <c r="S764">
        <f t="shared" si="128"/>
        <v>2.3083880479368668</v>
      </c>
      <c r="T764">
        <f t="shared" si="129"/>
        <v>1.9080478189152139</v>
      </c>
      <c r="U764">
        <f t="shared" si="120"/>
        <v>315721.40081585932</v>
      </c>
      <c r="V764">
        <f t="shared" si="121"/>
        <v>4086061.2583567267</v>
      </c>
    </row>
    <row r="765" spans="2:22" x14ac:dyDescent="0.25">
      <c r="B765">
        <v>-121.28</v>
      </c>
      <c r="C765">
        <v>38.770000000000003</v>
      </c>
      <c r="D765">
        <v>6</v>
      </c>
      <c r="E765">
        <v>3819</v>
      </c>
      <c r="F765">
        <v>550</v>
      </c>
      <c r="G765">
        <v>1738</v>
      </c>
      <c r="H765">
        <v>587</v>
      </c>
      <c r="I765">
        <v>5.8718000000000004</v>
      </c>
      <c r="J765">
        <v>201400</v>
      </c>
      <c r="M765">
        <f t="shared" si="122"/>
        <v>-0.83928271510072316</v>
      </c>
      <c r="N765">
        <f t="shared" si="123"/>
        <v>1.4428670612321357</v>
      </c>
      <c r="O765">
        <f t="shared" si="124"/>
        <v>-1.8087077561373279</v>
      </c>
      <c r="P765">
        <f t="shared" si="125"/>
        <v>0.54388496797237385</v>
      </c>
      <c r="Q765">
        <f t="shared" si="126"/>
        <v>3.8793703889792031E-2</v>
      </c>
      <c r="R765">
        <f t="shared" si="127"/>
        <v>0.25954226142194942</v>
      </c>
      <c r="S765">
        <f t="shared" si="128"/>
        <v>0.23391724100782557</v>
      </c>
      <c r="T765">
        <f t="shared" si="129"/>
        <v>1.3887356864244087</v>
      </c>
      <c r="U765">
        <f t="shared" si="120"/>
        <v>241274.68049133857</v>
      </c>
      <c r="V765">
        <f t="shared" si="121"/>
        <v>1589990144.2863369</v>
      </c>
    </row>
    <row r="766" spans="2:22" x14ac:dyDescent="0.25">
      <c r="B766">
        <v>-117.69</v>
      </c>
      <c r="C766">
        <v>34.07</v>
      </c>
      <c r="D766">
        <v>34</v>
      </c>
      <c r="E766">
        <v>4055</v>
      </c>
      <c r="F766">
        <v>739</v>
      </c>
      <c r="G766">
        <v>2470</v>
      </c>
      <c r="H766">
        <v>753</v>
      </c>
      <c r="I766">
        <v>3.8586</v>
      </c>
      <c r="J766">
        <v>136000</v>
      </c>
      <c r="M766">
        <f t="shared" si="122"/>
        <v>0.95429945459251697</v>
      </c>
      <c r="N766">
        <f t="shared" si="123"/>
        <v>-0.7475362956091145</v>
      </c>
      <c r="O766">
        <f t="shared" si="124"/>
        <v>0.4335864892954126</v>
      </c>
      <c r="P766">
        <f t="shared" si="125"/>
        <v>0.64916872219243682</v>
      </c>
      <c r="Q766">
        <f t="shared" si="126"/>
        <v>0.47909170428608611</v>
      </c>
      <c r="R766">
        <f t="shared" si="127"/>
        <v>0.8754676744998996</v>
      </c>
      <c r="S766">
        <f t="shared" si="128"/>
        <v>0.66222837776183163</v>
      </c>
      <c r="T766">
        <f t="shared" si="129"/>
        <v>9.9453179172601644E-2</v>
      </c>
      <c r="U766">
        <f t="shared" si="120"/>
        <v>215239.58223411193</v>
      </c>
      <c r="V766">
        <f t="shared" si="121"/>
        <v>6278911392.6365881</v>
      </c>
    </row>
    <row r="767" spans="2:22" x14ac:dyDescent="0.25">
      <c r="B767">
        <v>-120.01</v>
      </c>
      <c r="C767">
        <v>38.93</v>
      </c>
      <c r="D767">
        <v>22</v>
      </c>
      <c r="E767">
        <v>3080</v>
      </c>
      <c r="F767">
        <v>610</v>
      </c>
      <c r="G767">
        <v>1045</v>
      </c>
      <c r="H767">
        <v>425</v>
      </c>
      <c r="I767">
        <v>2.996</v>
      </c>
      <c r="J767">
        <v>126100</v>
      </c>
      <c r="M767">
        <f t="shared" si="122"/>
        <v>-0.20478428738194718</v>
      </c>
      <c r="N767">
        <f t="shared" si="123"/>
        <v>1.5174339840182194</v>
      </c>
      <c r="O767">
        <f t="shared" si="124"/>
        <v>-0.5273967587471905</v>
      </c>
      <c r="P767">
        <f t="shared" si="125"/>
        <v>0.2142040596307358</v>
      </c>
      <c r="Q767">
        <f t="shared" si="126"/>
        <v>0.17857084687274252</v>
      </c>
      <c r="R767">
        <f t="shared" si="127"/>
        <v>-0.323567453418241</v>
      </c>
      <c r="S767">
        <f t="shared" si="128"/>
        <v>-0.18407314546295142</v>
      </c>
      <c r="T767">
        <f t="shared" si="129"/>
        <v>-0.45296838388889676</v>
      </c>
      <c r="U767">
        <f t="shared" si="120"/>
        <v>150612.92966339088</v>
      </c>
      <c r="V767">
        <f t="shared" si="121"/>
        <v>600883720.68234861</v>
      </c>
    </row>
    <row r="768" spans="2:22" x14ac:dyDescent="0.25">
      <c r="B768">
        <v>-121.98</v>
      </c>
      <c r="C768">
        <v>38.340000000000003</v>
      </c>
      <c r="D768">
        <v>18</v>
      </c>
      <c r="E768">
        <v>3876</v>
      </c>
      <c r="F768">
        <v>916</v>
      </c>
      <c r="G768">
        <v>2386</v>
      </c>
      <c r="H768">
        <v>867</v>
      </c>
      <c r="I768">
        <v>2.5937999999999999</v>
      </c>
      <c r="J768">
        <v>129500</v>
      </c>
      <c r="M768">
        <f t="shared" si="122"/>
        <v>-1.1890062579378462</v>
      </c>
      <c r="N768">
        <f t="shared" si="123"/>
        <v>1.2424684562445323</v>
      </c>
      <c r="O768">
        <f t="shared" si="124"/>
        <v>-0.84772450809472488</v>
      </c>
      <c r="P768">
        <f t="shared" si="125"/>
        <v>0.56931367132213484</v>
      </c>
      <c r="Q768">
        <f t="shared" si="126"/>
        <v>0.89143427608579007</v>
      </c>
      <c r="R768">
        <f t="shared" si="127"/>
        <v>0.80478770906472497</v>
      </c>
      <c r="S768">
        <f t="shared" si="128"/>
        <v>0.95636976083385983</v>
      </c>
      <c r="T768">
        <f t="shared" si="129"/>
        <v>-0.71054310295142253</v>
      </c>
      <c r="U768">
        <f t="shared" si="120"/>
        <v>135555.12548982838</v>
      </c>
      <c r="V768">
        <f t="shared" si="121"/>
        <v>36664544.697569385</v>
      </c>
    </row>
    <row r="769" spans="2:22" x14ac:dyDescent="0.25">
      <c r="B769">
        <v>-118.36</v>
      </c>
      <c r="C769">
        <v>34.049999999999997</v>
      </c>
      <c r="D769">
        <v>48</v>
      </c>
      <c r="E769">
        <v>1825</v>
      </c>
      <c r="F769">
        <v>404</v>
      </c>
      <c r="G769">
        <v>728</v>
      </c>
      <c r="H769">
        <v>363</v>
      </c>
      <c r="I769">
        <v>3.3824000000000001</v>
      </c>
      <c r="J769">
        <v>322600</v>
      </c>
      <c r="M769">
        <f t="shared" si="122"/>
        <v>0.61956406359127103</v>
      </c>
      <c r="N769">
        <f t="shared" si="123"/>
        <v>-0.75685716095737654</v>
      </c>
      <c r="O769">
        <f t="shared" si="124"/>
        <v>1.554733612011783</v>
      </c>
      <c r="P769">
        <f t="shared" si="125"/>
        <v>-0.34567353166663317</v>
      </c>
      <c r="Q769">
        <f t="shared" si="126"/>
        <v>-0.30133067736872088</v>
      </c>
      <c r="R769">
        <f t="shared" si="127"/>
        <v>-0.59030018012003094</v>
      </c>
      <c r="S769">
        <f t="shared" si="128"/>
        <v>-0.34404477485300189</v>
      </c>
      <c r="T769">
        <f t="shared" si="129"/>
        <v>-0.20551221420774327</v>
      </c>
      <c r="U769">
        <f t="shared" si="120"/>
        <v>210986.08557739976</v>
      </c>
      <c r="V769">
        <f t="shared" si="121"/>
        <v>12457665892.735529</v>
      </c>
    </row>
    <row r="770" spans="2:22" x14ac:dyDescent="0.25">
      <c r="B770">
        <v>-122.01</v>
      </c>
      <c r="C770">
        <v>37.549999999999997</v>
      </c>
      <c r="D770">
        <v>34</v>
      </c>
      <c r="E770">
        <v>2791</v>
      </c>
      <c r="F770">
        <v>495</v>
      </c>
      <c r="G770">
        <v>1276</v>
      </c>
      <c r="H770">
        <v>468</v>
      </c>
      <c r="I770">
        <v>4.9166999999999996</v>
      </c>
      <c r="J770">
        <v>256300</v>
      </c>
      <c r="M770">
        <f t="shared" si="122"/>
        <v>-1.2039944097737234</v>
      </c>
      <c r="N770">
        <f t="shared" si="123"/>
        <v>0.87429427498823431</v>
      </c>
      <c r="O770">
        <f t="shared" si="124"/>
        <v>0.4335864892954126</v>
      </c>
      <c r="P770">
        <f t="shared" si="125"/>
        <v>8.5276072471421355E-2</v>
      </c>
      <c r="Q770">
        <f t="shared" si="126"/>
        <v>-8.9335343844579265E-2</v>
      </c>
      <c r="R770">
        <f t="shared" si="127"/>
        <v>-0.12919754847151088</v>
      </c>
      <c r="S770">
        <f t="shared" si="128"/>
        <v>-7.3125079918239022E-2</v>
      </c>
      <c r="T770">
        <f t="shared" si="129"/>
        <v>0.77707578046563575</v>
      </c>
      <c r="U770">
        <f t="shared" si="120"/>
        <v>252769.64171916846</v>
      </c>
      <c r="V770">
        <f t="shared" si="121"/>
        <v>12463429.59103583</v>
      </c>
    </row>
    <row r="771" spans="2:22" x14ac:dyDescent="0.25">
      <c r="B771">
        <v>-122.48</v>
      </c>
      <c r="C771">
        <v>37.75</v>
      </c>
      <c r="D771">
        <v>49</v>
      </c>
      <c r="E771">
        <v>2203</v>
      </c>
      <c r="F771">
        <v>407</v>
      </c>
      <c r="G771">
        <v>1052</v>
      </c>
      <c r="H771">
        <v>405</v>
      </c>
      <c r="I771">
        <v>4.4375</v>
      </c>
      <c r="J771">
        <v>329200</v>
      </c>
      <c r="M771">
        <f t="shared" si="122"/>
        <v>-1.4388087885357903</v>
      </c>
      <c r="N771">
        <f t="shared" si="123"/>
        <v>0.96750292847084196</v>
      </c>
      <c r="O771">
        <f t="shared" si="124"/>
        <v>1.6348155493486665</v>
      </c>
      <c r="P771">
        <f t="shared" si="125"/>
        <v>-0.17704107787348142</v>
      </c>
      <c r="Q771">
        <f t="shared" si="126"/>
        <v>-0.29434182021957334</v>
      </c>
      <c r="R771">
        <f t="shared" si="127"/>
        <v>-0.31767745629864313</v>
      </c>
      <c r="S771">
        <f t="shared" si="128"/>
        <v>-0.23567689687909674</v>
      </c>
      <c r="T771">
        <f t="shared" si="129"/>
        <v>0.47018914353186597</v>
      </c>
      <c r="U771">
        <f t="shared" si="120"/>
        <v>258409.0631764459</v>
      </c>
      <c r="V771">
        <f t="shared" si="121"/>
        <v>5011356736.3564281</v>
      </c>
    </row>
    <row r="772" spans="2:22" x14ac:dyDescent="0.25">
      <c r="B772">
        <v>-118.01</v>
      </c>
      <c r="C772">
        <v>33.89</v>
      </c>
      <c r="D772">
        <v>33</v>
      </c>
      <c r="E772">
        <v>2046</v>
      </c>
      <c r="F772">
        <v>327</v>
      </c>
      <c r="G772">
        <v>1018</v>
      </c>
      <c r="H772">
        <v>320</v>
      </c>
      <c r="I772">
        <v>4.2291999999999996</v>
      </c>
      <c r="J772">
        <v>212800</v>
      </c>
      <c r="M772">
        <f t="shared" si="122"/>
        <v>0.794425835009829</v>
      </c>
      <c r="N772">
        <f t="shared" si="123"/>
        <v>-0.83142408374346</v>
      </c>
      <c r="O772">
        <f t="shared" si="124"/>
        <v>0.35350455195852903</v>
      </c>
      <c r="P772">
        <f t="shared" si="125"/>
        <v>-0.24708154148598097</v>
      </c>
      <c r="Q772">
        <f t="shared" si="126"/>
        <v>-0.4807113441968407</v>
      </c>
      <c r="R772">
        <f t="shared" si="127"/>
        <v>-0.34628601373668999</v>
      </c>
      <c r="S772">
        <f t="shared" si="128"/>
        <v>-0.45499284039771432</v>
      </c>
      <c r="T772">
        <f t="shared" si="129"/>
        <v>0.33679079947238261</v>
      </c>
      <c r="U772">
        <f t="shared" si="120"/>
        <v>215760.67830286874</v>
      </c>
      <c r="V772">
        <f t="shared" si="121"/>
        <v>8765616.0130776931</v>
      </c>
    </row>
    <row r="773" spans="2:22" x14ac:dyDescent="0.25">
      <c r="B773">
        <v>-117.11</v>
      </c>
      <c r="C773">
        <v>33.74</v>
      </c>
      <c r="D773">
        <v>18</v>
      </c>
      <c r="E773">
        <v>4799</v>
      </c>
      <c r="F773">
        <v>1035</v>
      </c>
      <c r="G773">
        <v>1966</v>
      </c>
      <c r="H773">
        <v>944</v>
      </c>
      <c r="I773">
        <v>2.1181999999999999</v>
      </c>
      <c r="J773">
        <v>71300</v>
      </c>
      <c r="M773">
        <f t="shared" si="122"/>
        <v>1.2440703900861312</v>
      </c>
      <c r="N773">
        <f t="shared" si="123"/>
        <v>-0.90133057385541415</v>
      </c>
      <c r="O773">
        <f t="shared" si="124"/>
        <v>-0.84772450809472488</v>
      </c>
      <c r="P773">
        <f t="shared" si="125"/>
        <v>0.98108021854721172</v>
      </c>
      <c r="Q773">
        <f t="shared" si="126"/>
        <v>1.1686589430019751</v>
      </c>
      <c r="R773">
        <f t="shared" si="127"/>
        <v>0.45138788188885193</v>
      </c>
      <c r="S773">
        <f t="shared" si="128"/>
        <v>1.1550442037860194</v>
      </c>
      <c r="T773">
        <f t="shared" si="129"/>
        <v>-1.0151242476210824</v>
      </c>
      <c r="U773">
        <f t="shared" si="120"/>
        <v>118991.01503485136</v>
      </c>
      <c r="V773">
        <f t="shared" si="121"/>
        <v>2274432915.0544181</v>
      </c>
    </row>
    <row r="774" spans="2:22" x14ac:dyDescent="0.25">
      <c r="B774">
        <v>-118.23</v>
      </c>
      <c r="C774">
        <v>33.950000000000003</v>
      </c>
      <c r="D774">
        <v>27</v>
      </c>
      <c r="E774">
        <v>504</v>
      </c>
      <c r="F774">
        <v>142</v>
      </c>
      <c r="G774">
        <v>789</v>
      </c>
      <c r="H774">
        <v>167</v>
      </c>
      <c r="I774">
        <v>0.95179999999999998</v>
      </c>
      <c r="J774">
        <v>91400</v>
      </c>
      <c r="M774">
        <f t="shared" si="122"/>
        <v>0.68451272154673426</v>
      </c>
      <c r="N774">
        <f t="shared" si="123"/>
        <v>-0.80346148769867709</v>
      </c>
      <c r="O774">
        <f t="shared" si="124"/>
        <v>-0.12698707206277252</v>
      </c>
      <c r="P774">
        <f t="shared" si="125"/>
        <v>-0.93499488473740966</v>
      </c>
      <c r="Q774">
        <f t="shared" si="126"/>
        <v>-0.91169086839427138</v>
      </c>
      <c r="R774">
        <f t="shared" si="127"/>
        <v>-0.53897306236353504</v>
      </c>
      <c r="S774">
        <f t="shared" si="128"/>
        <v>-0.84976153873122595</v>
      </c>
      <c r="T774">
        <f t="shared" si="129"/>
        <v>-1.7621037411927629</v>
      </c>
      <c r="U774">
        <f t="shared" si="120"/>
        <v>57086.70471037543</v>
      </c>
      <c r="V774">
        <f t="shared" si="121"/>
        <v>1177402233.6329718</v>
      </c>
    </row>
    <row r="775" spans="2:22" x14ac:dyDescent="0.25">
      <c r="B775">
        <v>-117.07</v>
      </c>
      <c r="C775">
        <v>32.72</v>
      </c>
      <c r="D775">
        <v>18</v>
      </c>
      <c r="E775">
        <v>1758</v>
      </c>
      <c r="F775">
        <v>286</v>
      </c>
      <c r="G775">
        <v>987</v>
      </c>
      <c r="H775">
        <v>277</v>
      </c>
      <c r="I775">
        <v>4.6875</v>
      </c>
      <c r="J775">
        <v>141800</v>
      </c>
      <c r="M775">
        <f t="shared" si="122"/>
        <v>1.2640545925339699</v>
      </c>
      <c r="N775">
        <f t="shared" si="123"/>
        <v>-1.3766947066167079</v>
      </c>
      <c r="O775">
        <f t="shared" si="124"/>
        <v>-0.84772450809472488</v>
      </c>
      <c r="P775">
        <f t="shared" si="125"/>
        <v>-0.37556341104266805</v>
      </c>
      <c r="Q775">
        <f t="shared" si="126"/>
        <v>-0.57622572523519022</v>
      </c>
      <c r="R775">
        <f t="shared" si="127"/>
        <v>-0.37237028669490918</v>
      </c>
      <c r="S775">
        <f t="shared" si="128"/>
        <v>-0.56594090594242674</v>
      </c>
      <c r="T775">
        <f t="shared" si="129"/>
        <v>0.63029277298395803</v>
      </c>
      <c r="U775">
        <f t="shared" ref="U775:U838" si="130">SUMPRODUCT(M775:T775,$M$5:$T$5) + $U$5</f>
        <v>205002.38633702521</v>
      </c>
      <c r="V775">
        <f t="shared" ref="V775:V838" si="131">(J775-U775)^2</f>
        <v>3994541638.6945906</v>
      </c>
    </row>
    <row r="776" spans="2:22" x14ac:dyDescent="0.25">
      <c r="B776">
        <v>-118</v>
      </c>
      <c r="C776">
        <v>33.81</v>
      </c>
      <c r="D776">
        <v>13</v>
      </c>
      <c r="E776">
        <v>2782</v>
      </c>
      <c r="F776">
        <v>605</v>
      </c>
      <c r="G776">
        <v>1749</v>
      </c>
      <c r="H776">
        <v>628</v>
      </c>
      <c r="I776">
        <v>4.1276000000000002</v>
      </c>
      <c r="J776">
        <v>153800</v>
      </c>
      <c r="M776">
        <f t="shared" si="122"/>
        <v>0.79942188562179051</v>
      </c>
      <c r="N776">
        <f t="shared" si="123"/>
        <v>-0.86870754513650184</v>
      </c>
      <c r="O776">
        <f t="shared" si="124"/>
        <v>-1.2481341947791427</v>
      </c>
      <c r="P776">
        <f t="shared" si="125"/>
        <v>8.1261014047774888E-2</v>
      </c>
      <c r="Q776">
        <f t="shared" si="126"/>
        <v>0.16692275162416331</v>
      </c>
      <c r="R776">
        <f t="shared" si="127"/>
        <v>0.26879797118131754</v>
      </c>
      <c r="S776">
        <f t="shared" si="128"/>
        <v>0.33970493141092345</v>
      </c>
      <c r="T776">
        <f t="shared" si="129"/>
        <v>0.27172468446305276</v>
      </c>
      <c r="U776">
        <f t="shared" si="130"/>
        <v>181644.74124315946</v>
      </c>
      <c r="V776">
        <f t="shared" si="131"/>
        <v>775329614.89850521</v>
      </c>
    </row>
    <row r="777" spans="2:22" x14ac:dyDescent="0.25">
      <c r="B777">
        <v>-119</v>
      </c>
      <c r="C777">
        <v>35.31</v>
      </c>
      <c r="D777">
        <v>37</v>
      </c>
      <c r="E777">
        <v>1337</v>
      </c>
      <c r="F777">
        <v>275</v>
      </c>
      <c r="G777">
        <v>767</v>
      </c>
      <c r="H777">
        <v>273</v>
      </c>
      <c r="I777">
        <v>1.6521999999999999</v>
      </c>
      <c r="J777">
        <v>53300</v>
      </c>
      <c r="M777">
        <f t="shared" si="122"/>
        <v>0.29981682442590235</v>
      </c>
      <c r="N777">
        <f t="shared" si="123"/>
        <v>-0.16964264401695425</v>
      </c>
      <c r="O777">
        <f t="shared" si="124"/>
        <v>0.67383230130606342</v>
      </c>
      <c r="P777">
        <f t="shared" si="125"/>
        <v>-0.56337892174879745</v>
      </c>
      <c r="Q777">
        <f t="shared" si="126"/>
        <v>-0.60185153478206443</v>
      </c>
      <c r="R777">
        <f t="shared" si="127"/>
        <v>-0.55748448188227129</v>
      </c>
      <c r="S777">
        <f t="shared" si="128"/>
        <v>-0.57626165622565573</v>
      </c>
      <c r="T777">
        <f t="shared" si="129"/>
        <v>-1.3135574129197822</v>
      </c>
      <c r="U777">
        <f t="shared" si="130"/>
        <v>110983.53518418674</v>
      </c>
      <c r="V777">
        <f t="shared" si="131"/>
        <v>3327390231.3453093</v>
      </c>
    </row>
    <row r="778" spans="2:22" x14ac:dyDescent="0.25">
      <c r="B778">
        <v>-118.17</v>
      </c>
      <c r="C778">
        <v>34.090000000000003</v>
      </c>
      <c r="D778">
        <v>33</v>
      </c>
      <c r="E778">
        <v>2907</v>
      </c>
      <c r="F778">
        <v>797</v>
      </c>
      <c r="G778">
        <v>3212</v>
      </c>
      <c r="H778">
        <v>793</v>
      </c>
      <c r="I778">
        <v>2.2347999999999999</v>
      </c>
      <c r="J778">
        <v>146600</v>
      </c>
      <c r="M778">
        <f t="shared" si="122"/>
        <v>0.71448902521848867</v>
      </c>
      <c r="N778">
        <f t="shared" si="123"/>
        <v>-0.73821543026085235</v>
      </c>
      <c r="O778">
        <f t="shared" si="124"/>
        <v>0.35350455195852903</v>
      </c>
      <c r="P778">
        <f t="shared" si="125"/>
        <v>0.13702571437619809</v>
      </c>
      <c r="Q778">
        <f t="shared" si="126"/>
        <v>0.61420960916960488</v>
      </c>
      <c r="R778">
        <f t="shared" si="127"/>
        <v>1.4998073691772753</v>
      </c>
      <c r="S778">
        <f t="shared" si="128"/>
        <v>0.76543588059412226</v>
      </c>
      <c r="T778">
        <f t="shared" si="129"/>
        <v>-0.94045191484462665</v>
      </c>
      <c r="U778">
        <f t="shared" si="130"/>
        <v>145350.59096023801</v>
      </c>
      <c r="V778">
        <f t="shared" si="131"/>
        <v>1561022.9486389717</v>
      </c>
    </row>
    <row r="779" spans="2:22" x14ac:dyDescent="0.25">
      <c r="B779">
        <v>-122.13</v>
      </c>
      <c r="C779">
        <v>37.68</v>
      </c>
      <c r="D779">
        <v>43</v>
      </c>
      <c r="E779">
        <v>1676</v>
      </c>
      <c r="F779">
        <v>340</v>
      </c>
      <c r="G779">
        <v>924</v>
      </c>
      <c r="H779">
        <v>328</v>
      </c>
      <c r="I779">
        <v>3.6</v>
      </c>
      <c r="J779">
        <v>179400</v>
      </c>
      <c r="M779">
        <f t="shared" si="122"/>
        <v>-1.2639470171172251</v>
      </c>
      <c r="N779">
        <f t="shared" si="123"/>
        <v>0.93487989975192964</v>
      </c>
      <c r="O779">
        <f t="shared" si="124"/>
        <v>1.1543239253273649</v>
      </c>
      <c r="P779">
        <f t="shared" si="125"/>
        <v>-0.41214505445811367</v>
      </c>
      <c r="Q779">
        <f t="shared" si="126"/>
        <v>-0.45042629655053473</v>
      </c>
      <c r="R779">
        <f t="shared" si="127"/>
        <v>-0.42538026077129015</v>
      </c>
      <c r="S779">
        <f t="shared" si="128"/>
        <v>-0.43435133983125618</v>
      </c>
      <c r="T779">
        <f t="shared" si="129"/>
        <v>-6.6158015132642328E-2</v>
      </c>
      <c r="U779">
        <f t="shared" si="130"/>
        <v>208542.14722238452</v>
      </c>
      <c r="V779">
        <f t="shared" si="131"/>
        <v>849264744.73113382</v>
      </c>
    </row>
    <row r="780" spans="2:22" x14ac:dyDescent="0.25">
      <c r="B780">
        <v>-121.94</v>
      </c>
      <c r="C780">
        <v>37.54</v>
      </c>
      <c r="D780">
        <v>27</v>
      </c>
      <c r="E780">
        <v>3715</v>
      </c>
      <c r="F780">
        <v>526</v>
      </c>
      <c r="G780">
        <v>1631</v>
      </c>
      <c r="H780">
        <v>538</v>
      </c>
      <c r="I780">
        <v>6.2179000000000002</v>
      </c>
      <c r="J780">
        <v>305300</v>
      </c>
      <c r="M780">
        <f t="shared" si="122"/>
        <v>-1.1690220554900075</v>
      </c>
      <c r="N780">
        <f t="shared" si="123"/>
        <v>0.86963384231410501</v>
      </c>
      <c r="O780">
        <f t="shared" si="124"/>
        <v>-0.12698707206277252</v>
      </c>
      <c r="P780">
        <f t="shared" si="125"/>
        <v>0.49748873729912568</v>
      </c>
      <c r="Q780">
        <f t="shared" si="126"/>
        <v>-1.7117153303388172E-2</v>
      </c>
      <c r="R780">
        <f t="shared" si="127"/>
        <v>0.16950944830809608</v>
      </c>
      <c r="S780">
        <f t="shared" si="128"/>
        <v>0.10748805003826956</v>
      </c>
      <c r="T780">
        <f t="shared" si="129"/>
        <v>1.6103831510378848</v>
      </c>
      <c r="U780">
        <f t="shared" si="130"/>
        <v>296158.1226837947</v>
      </c>
      <c r="V780">
        <f t="shared" si="131"/>
        <v>83573920.864548951</v>
      </c>
    </row>
    <row r="781" spans="2:22" x14ac:dyDescent="0.25">
      <c r="B781">
        <v>-117.94</v>
      </c>
      <c r="C781">
        <v>33.64</v>
      </c>
      <c r="D781">
        <v>18</v>
      </c>
      <c r="E781">
        <v>1867</v>
      </c>
      <c r="F781">
        <v>426</v>
      </c>
      <c r="G781">
        <v>871</v>
      </c>
      <c r="H781">
        <v>399</v>
      </c>
      <c r="I781">
        <v>2.6221000000000001</v>
      </c>
      <c r="J781">
        <v>272000</v>
      </c>
      <c r="M781">
        <f t="shared" si="122"/>
        <v>0.82939818929354492</v>
      </c>
      <c r="N781">
        <f t="shared" si="123"/>
        <v>-0.94793490059671792</v>
      </c>
      <c r="O781">
        <f t="shared" si="124"/>
        <v>-0.84772450809472488</v>
      </c>
      <c r="P781">
        <f t="shared" si="125"/>
        <v>-0.32693659235628297</v>
      </c>
      <c r="Q781">
        <f t="shared" si="126"/>
        <v>-0.25007905827497234</v>
      </c>
      <c r="R781">
        <f t="shared" si="127"/>
        <v>-0.46997595324824554</v>
      </c>
      <c r="S781">
        <f t="shared" si="128"/>
        <v>-0.25115802230394035</v>
      </c>
      <c r="T781">
        <f t="shared" si="129"/>
        <v>-0.69241937209744553</v>
      </c>
      <c r="U781">
        <f t="shared" si="130"/>
        <v>120743.39145504619</v>
      </c>
      <c r="V781">
        <f t="shared" si="131"/>
        <v>22878561628.521393</v>
      </c>
    </row>
    <row r="782" spans="2:22" x14ac:dyDescent="0.25">
      <c r="B782">
        <v>-121.98</v>
      </c>
      <c r="C782">
        <v>37.28</v>
      </c>
      <c r="D782">
        <v>27</v>
      </c>
      <c r="E782">
        <v>3526</v>
      </c>
      <c r="F782">
        <v>589</v>
      </c>
      <c r="G782">
        <v>1725</v>
      </c>
      <c r="H782">
        <v>553</v>
      </c>
      <c r="I782">
        <v>5.7812000000000001</v>
      </c>
      <c r="J782">
        <v>275000</v>
      </c>
      <c r="M782">
        <f t="shared" si="122"/>
        <v>-1.1890062579378462</v>
      </c>
      <c r="N782">
        <f t="shared" si="123"/>
        <v>0.74846259278671767</v>
      </c>
      <c r="O782">
        <f t="shared" si="124"/>
        <v>-0.12698707206277252</v>
      </c>
      <c r="P782">
        <f t="shared" si="125"/>
        <v>0.41317251040254982</v>
      </c>
      <c r="Q782">
        <f t="shared" si="126"/>
        <v>0.12964884682870986</v>
      </c>
      <c r="R782">
        <f t="shared" si="127"/>
        <v>0.24860369534269622</v>
      </c>
      <c r="S782">
        <f t="shared" si="128"/>
        <v>0.14619086360037853</v>
      </c>
      <c r="T782">
        <f t="shared" si="129"/>
        <v>1.3307141311109703</v>
      </c>
      <c r="U782">
        <f t="shared" si="130"/>
        <v>279435.26492934994</v>
      </c>
      <c r="V782">
        <f t="shared" si="131"/>
        <v>19671574.993521541</v>
      </c>
    </row>
    <row r="783" spans="2:22" x14ac:dyDescent="0.25">
      <c r="B783">
        <v>-122.05</v>
      </c>
      <c r="C783">
        <v>37.950000000000003</v>
      </c>
      <c r="D783">
        <v>20</v>
      </c>
      <c r="E783">
        <v>563</v>
      </c>
      <c r="F783">
        <v>107</v>
      </c>
      <c r="G783">
        <v>246</v>
      </c>
      <c r="H783">
        <v>123</v>
      </c>
      <c r="I783">
        <v>5.4481999999999999</v>
      </c>
      <c r="J783">
        <v>190800</v>
      </c>
      <c r="M783">
        <f t="shared" si="122"/>
        <v>-1.223978612221555</v>
      </c>
      <c r="N783">
        <f t="shared" si="123"/>
        <v>1.0607115819534496</v>
      </c>
      <c r="O783">
        <f t="shared" si="124"/>
        <v>-0.68756063342095763</v>
      </c>
      <c r="P783">
        <f t="shared" si="125"/>
        <v>-0.90867394618239394</v>
      </c>
      <c r="Q783">
        <f t="shared" si="126"/>
        <v>-0.99322753513432582</v>
      </c>
      <c r="R783">
        <f t="shared" si="127"/>
        <v>-0.99586855321234236</v>
      </c>
      <c r="S783">
        <f t="shared" si="128"/>
        <v>-0.96328979184674557</v>
      </c>
      <c r="T783">
        <f t="shared" si="129"/>
        <v>1.1174560966807836</v>
      </c>
      <c r="U783">
        <f t="shared" si="130"/>
        <v>235750.69631145947</v>
      </c>
      <c r="V783">
        <f t="shared" si="131"/>
        <v>2020565098.885056</v>
      </c>
    </row>
    <row r="784" spans="2:22" x14ac:dyDescent="0.25">
      <c r="B784">
        <v>-121.97</v>
      </c>
      <c r="C784">
        <v>36.96</v>
      </c>
      <c r="D784">
        <v>27</v>
      </c>
      <c r="E784">
        <v>4001</v>
      </c>
      <c r="F784">
        <v>999</v>
      </c>
      <c r="G784">
        <v>1808</v>
      </c>
      <c r="H784">
        <v>945</v>
      </c>
      <c r="I784">
        <v>2.5609999999999999</v>
      </c>
      <c r="J784">
        <v>234600</v>
      </c>
      <c r="M784">
        <f t="shared" si="122"/>
        <v>-1.1840102073258847</v>
      </c>
      <c r="N784">
        <f t="shared" si="123"/>
        <v>0.59932874721454743</v>
      </c>
      <c r="O784">
        <f t="shared" si="124"/>
        <v>-0.12698707206277252</v>
      </c>
      <c r="P784">
        <f t="shared" si="125"/>
        <v>0.62507837165055802</v>
      </c>
      <c r="Q784">
        <f t="shared" si="126"/>
        <v>1.0847926572122049</v>
      </c>
      <c r="R784">
        <f t="shared" si="127"/>
        <v>0.31844223261792826</v>
      </c>
      <c r="S784">
        <f t="shared" si="128"/>
        <v>1.1576243913568265</v>
      </c>
      <c r="T784">
        <f t="shared" si="129"/>
        <v>-0.731548699135537</v>
      </c>
      <c r="U784">
        <f t="shared" si="130"/>
        <v>154337.32016238858</v>
      </c>
      <c r="V784">
        <f t="shared" si="131"/>
        <v>6442097774.7149143</v>
      </c>
    </row>
    <row r="785" spans="2:22" x14ac:dyDescent="0.25">
      <c r="B785">
        <v>-117.25</v>
      </c>
      <c r="C785">
        <v>34.07</v>
      </c>
      <c r="D785">
        <v>21</v>
      </c>
      <c r="E785">
        <v>3067</v>
      </c>
      <c r="F785">
        <v>706</v>
      </c>
      <c r="G785">
        <v>2140</v>
      </c>
      <c r="H785">
        <v>687</v>
      </c>
      <c r="I785">
        <v>2.4432</v>
      </c>
      <c r="J785">
        <v>78800</v>
      </c>
      <c r="M785">
        <f t="shared" si="122"/>
        <v>1.1741256815187067</v>
      </c>
      <c r="N785">
        <f t="shared" si="123"/>
        <v>-0.7475362956091145</v>
      </c>
      <c r="O785">
        <f t="shared" si="124"/>
        <v>-0.60747869608407401</v>
      </c>
      <c r="P785">
        <f t="shared" si="125"/>
        <v>0.20840453079657981</v>
      </c>
      <c r="Q785">
        <f t="shared" si="126"/>
        <v>0.40221427564546336</v>
      </c>
      <c r="R785">
        <f t="shared" si="127"/>
        <v>0.59779638171885652</v>
      </c>
      <c r="S785">
        <f t="shared" si="128"/>
        <v>0.4919359980885521</v>
      </c>
      <c r="T785">
        <f t="shared" si="129"/>
        <v>-0.80698952933336265</v>
      </c>
      <c r="U785">
        <f t="shared" si="130"/>
        <v>128033.79984109</v>
      </c>
      <c r="V785">
        <f t="shared" si="131"/>
        <v>2423967046.7925138</v>
      </c>
    </row>
    <row r="786" spans="2:22" x14ac:dyDescent="0.25">
      <c r="B786">
        <v>-117.94</v>
      </c>
      <c r="C786">
        <v>33.99</v>
      </c>
      <c r="D786">
        <v>18</v>
      </c>
      <c r="E786">
        <v>6100</v>
      </c>
      <c r="F786">
        <v>1018</v>
      </c>
      <c r="G786">
        <v>3112</v>
      </c>
      <c r="H786">
        <v>982</v>
      </c>
      <c r="I786">
        <v>4.9931999999999999</v>
      </c>
      <c r="J786">
        <v>284000</v>
      </c>
      <c r="M786">
        <f t="shared" ref="M786:M846" si="132">STANDARDIZE(B786,$B$4,$B$5)</f>
        <v>0.82939818929354492</v>
      </c>
      <c r="N786">
        <f t="shared" ref="N786:N846" si="133">STANDARDIZE(C786,$C$4,$C$5)</f>
        <v>-0.78481975700215623</v>
      </c>
      <c r="O786">
        <f t="shared" ref="O786:O846" si="134">STANDARDIZE(D786,$D$4,$D$5)</f>
        <v>-0.84772450809472488</v>
      </c>
      <c r="P786">
        <f t="shared" ref="P786:P846" si="135">STANDARDIZE(E786,$E$4,$E$5)</f>
        <v>1.5614792195654406</v>
      </c>
      <c r="Q786">
        <f t="shared" ref="Q786:Q846" si="136">STANDARDIZE(F786,$F$4,$F$5)</f>
        <v>1.1290554191568059</v>
      </c>
      <c r="R786">
        <f t="shared" ref="R786:R846" si="137">STANDARDIZE(G786,$G$4,$G$5)</f>
        <v>1.4156645531830196</v>
      </c>
      <c r="S786">
        <f t="shared" ref="S786:S846" si="138">STANDARDIZE(H786,$H$4,$H$5)</f>
        <v>1.2530913314766954</v>
      </c>
      <c r="T786">
        <f t="shared" ref="T786:T846" si="139">STANDARDIZE(I786,$I$4,$I$5)</f>
        <v>0.82606749107797606</v>
      </c>
      <c r="U786">
        <f t="shared" si="130"/>
        <v>242096.85569397663</v>
      </c>
      <c r="V786">
        <f t="shared" si="131"/>
        <v>1755873502.7314191</v>
      </c>
    </row>
    <row r="787" spans="2:22" x14ac:dyDescent="0.25">
      <c r="B787">
        <v>-117.94</v>
      </c>
      <c r="C787">
        <v>33.81</v>
      </c>
      <c r="D787">
        <v>33</v>
      </c>
      <c r="E787">
        <v>1891</v>
      </c>
      <c r="F787">
        <v>334</v>
      </c>
      <c r="G787">
        <v>932</v>
      </c>
      <c r="H787">
        <v>343</v>
      </c>
      <c r="I787">
        <v>4.2759</v>
      </c>
      <c r="J787">
        <v>238000</v>
      </c>
      <c r="M787">
        <f t="shared" si="132"/>
        <v>0.82939818929354492</v>
      </c>
      <c r="N787">
        <f t="shared" si="133"/>
        <v>-0.86870754513650184</v>
      </c>
      <c r="O787">
        <f t="shared" si="134"/>
        <v>0.35350455195852903</v>
      </c>
      <c r="P787">
        <f t="shared" si="135"/>
        <v>-0.31622976989322577</v>
      </c>
      <c r="Q787">
        <f t="shared" si="136"/>
        <v>-0.46440401084882976</v>
      </c>
      <c r="R787">
        <f t="shared" si="137"/>
        <v>-0.41864883549174975</v>
      </c>
      <c r="S787">
        <f t="shared" si="138"/>
        <v>-0.3956485262691472</v>
      </c>
      <c r="T787">
        <f t="shared" si="139"/>
        <v>0.36669815745403367</v>
      </c>
      <c r="U787">
        <f t="shared" si="130"/>
        <v>217998.35000149938</v>
      </c>
      <c r="V787">
        <f t="shared" si="131"/>
        <v>400066002.66251999</v>
      </c>
    </row>
    <row r="788" spans="2:22" x14ac:dyDescent="0.25">
      <c r="B788">
        <v>-118.1</v>
      </c>
      <c r="C788">
        <v>33.79</v>
      </c>
      <c r="D788">
        <v>35</v>
      </c>
      <c r="E788">
        <v>2370</v>
      </c>
      <c r="F788">
        <v>379</v>
      </c>
      <c r="G788">
        <v>996</v>
      </c>
      <c r="H788">
        <v>380</v>
      </c>
      <c r="I788">
        <v>5.7367999999999997</v>
      </c>
      <c r="J788">
        <v>287200</v>
      </c>
      <c r="M788">
        <f t="shared" si="132"/>
        <v>0.74946137950220448</v>
      </c>
      <c r="N788">
        <f t="shared" si="133"/>
        <v>-0.87802841048476388</v>
      </c>
      <c r="O788">
        <f t="shared" si="134"/>
        <v>0.51366842663229617</v>
      </c>
      <c r="P788">
        <f t="shared" si="135"/>
        <v>-0.10253943823470801</v>
      </c>
      <c r="Q788">
        <f t="shared" si="136"/>
        <v>-0.3595711536116169</v>
      </c>
      <c r="R788">
        <f t="shared" si="137"/>
        <v>-0.36479743325542624</v>
      </c>
      <c r="S788">
        <f t="shared" si="138"/>
        <v>-0.30018158614927837</v>
      </c>
      <c r="T788">
        <f t="shared" si="139"/>
        <v>1.3022797265202786</v>
      </c>
      <c r="U788">
        <f t="shared" si="130"/>
        <v>286191.82912097353</v>
      </c>
      <c r="V788">
        <f t="shared" si="131"/>
        <v>1016408.521317</v>
      </c>
    </row>
    <row r="789" spans="2:22" x14ac:dyDescent="0.25">
      <c r="B789">
        <v>-118.21</v>
      </c>
      <c r="C789">
        <v>33.92</v>
      </c>
      <c r="D789">
        <v>41</v>
      </c>
      <c r="E789">
        <v>1722</v>
      </c>
      <c r="F789">
        <v>363</v>
      </c>
      <c r="G789">
        <v>1432</v>
      </c>
      <c r="H789">
        <v>326</v>
      </c>
      <c r="I789">
        <v>3.2976000000000001</v>
      </c>
      <c r="J789">
        <v>151200</v>
      </c>
      <c r="M789">
        <f t="shared" si="132"/>
        <v>0.69450482277065706</v>
      </c>
      <c r="N789">
        <f t="shared" si="133"/>
        <v>-0.81744278572106854</v>
      </c>
      <c r="O789">
        <f t="shared" si="134"/>
        <v>0.99416005065359769</v>
      </c>
      <c r="P789">
        <f t="shared" si="135"/>
        <v>-0.39162364473725392</v>
      </c>
      <c r="Q789">
        <f t="shared" si="136"/>
        <v>-0.39684505840707035</v>
      </c>
      <c r="R789">
        <f t="shared" si="137"/>
        <v>2.0652444795276744E-3</v>
      </c>
      <c r="S789">
        <f t="shared" si="138"/>
        <v>-0.43951171497287073</v>
      </c>
      <c r="T789">
        <f t="shared" si="139"/>
        <v>-0.25981936531789285</v>
      </c>
      <c r="U789">
        <f t="shared" si="130"/>
        <v>192403.4680082674</v>
      </c>
      <c r="V789">
        <f t="shared" si="131"/>
        <v>1697725775.9083152</v>
      </c>
    </row>
    <row r="790" spans="2:22" x14ac:dyDescent="0.25">
      <c r="B790">
        <v>-122.7</v>
      </c>
      <c r="C790">
        <v>39</v>
      </c>
      <c r="D790">
        <v>18</v>
      </c>
      <c r="E790">
        <v>793</v>
      </c>
      <c r="F790">
        <v>148</v>
      </c>
      <c r="G790">
        <v>186</v>
      </c>
      <c r="H790">
        <v>59</v>
      </c>
      <c r="I790">
        <v>2.3125</v>
      </c>
      <c r="J790">
        <v>162500</v>
      </c>
      <c r="M790">
        <f t="shared" si="132"/>
        <v>-1.5487219019988852</v>
      </c>
      <c r="N790">
        <f t="shared" si="133"/>
        <v>1.5500570127371316</v>
      </c>
      <c r="O790">
        <f t="shared" si="134"/>
        <v>-0.84772450809472488</v>
      </c>
      <c r="P790">
        <f t="shared" si="135"/>
        <v>-0.80606689757809524</v>
      </c>
      <c r="Q790">
        <f t="shared" si="136"/>
        <v>-0.8977131540959763</v>
      </c>
      <c r="R790">
        <f t="shared" si="137"/>
        <v>-1.0463542428088957</v>
      </c>
      <c r="S790">
        <f t="shared" si="138"/>
        <v>-1.1284217963784107</v>
      </c>
      <c r="T790">
        <f t="shared" si="139"/>
        <v>-0.89069170681091636</v>
      </c>
      <c r="U790">
        <f t="shared" si="130"/>
        <v>98332.624941553964</v>
      </c>
      <c r="V790">
        <f t="shared" si="131"/>
        <v>4117452021.8912826</v>
      </c>
    </row>
    <row r="791" spans="2:22" x14ac:dyDescent="0.25">
      <c r="B791">
        <v>-118.41</v>
      </c>
      <c r="C791">
        <v>34.29</v>
      </c>
      <c r="D791">
        <v>32</v>
      </c>
      <c r="E791">
        <v>1591</v>
      </c>
      <c r="F791">
        <v>320</v>
      </c>
      <c r="G791">
        <v>1818</v>
      </c>
      <c r="H791">
        <v>306</v>
      </c>
      <c r="I791">
        <v>4.2968999999999999</v>
      </c>
      <c r="J791">
        <v>145800</v>
      </c>
      <c r="M791">
        <f t="shared" si="132"/>
        <v>0.59458381053147802</v>
      </c>
      <c r="N791">
        <f t="shared" si="133"/>
        <v>-0.64500677677824803</v>
      </c>
      <c r="O791">
        <f t="shared" si="134"/>
        <v>0.27342261462164541</v>
      </c>
      <c r="P791">
        <f t="shared" si="135"/>
        <v>-0.45006505068144143</v>
      </c>
      <c r="Q791">
        <f t="shared" si="136"/>
        <v>-0.49701867754485157</v>
      </c>
      <c r="R791">
        <f t="shared" si="137"/>
        <v>0.32685651421735384</v>
      </c>
      <c r="S791">
        <f t="shared" si="138"/>
        <v>-0.49111546638901599</v>
      </c>
      <c r="T791">
        <f t="shared" si="139"/>
        <v>0.38014686232800937</v>
      </c>
      <c r="U791">
        <f t="shared" si="130"/>
        <v>216501.64073867822</v>
      </c>
      <c r="V791">
        <f t="shared" si="131"/>
        <v>4998722003.1411238</v>
      </c>
    </row>
    <row r="792" spans="2:22" x14ac:dyDescent="0.25">
      <c r="B792">
        <v>-121.62</v>
      </c>
      <c r="C792">
        <v>37.61</v>
      </c>
      <c r="D792">
        <v>26</v>
      </c>
      <c r="E792">
        <v>1786</v>
      </c>
      <c r="F792">
        <v>306</v>
      </c>
      <c r="G792">
        <v>771</v>
      </c>
      <c r="H792">
        <v>279</v>
      </c>
      <c r="I792">
        <v>5.7239000000000004</v>
      </c>
      <c r="J792">
        <v>430600</v>
      </c>
      <c r="M792">
        <f t="shared" si="132"/>
        <v>-1.0091484359073268</v>
      </c>
      <c r="N792">
        <f t="shared" si="133"/>
        <v>0.90225687103301733</v>
      </c>
      <c r="O792">
        <f t="shared" si="134"/>
        <v>-0.20706900939965611</v>
      </c>
      <c r="P792">
        <f t="shared" si="135"/>
        <v>-0.36307211816910123</v>
      </c>
      <c r="Q792">
        <f t="shared" si="136"/>
        <v>-0.52963334424087338</v>
      </c>
      <c r="R792">
        <f t="shared" si="137"/>
        <v>-0.55411876924250103</v>
      </c>
      <c r="S792">
        <f t="shared" si="138"/>
        <v>-0.56078053080081214</v>
      </c>
      <c r="T792">
        <f t="shared" si="139"/>
        <v>1.2940183792405511</v>
      </c>
      <c r="U792">
        <f t="shared" si="130"/>
        <v>265771.0366607958</v>
      </c>
      <c r="V792">
        <f t="shared" si="131"/>
        <v>27168587155.476723</v>
      </c>
    </row>
    <row r="793" spans="2:22" x14ac:dyDescent="0.25">
      <c r="B793">
        <v>-117.89</v>
      </c>
      <c r="C793">
        <v>33.68</v>
      </c>
      <c r="D793">
        <v>26</v>
      </c>
      <c r="E793">
        <v>2905</v>
      </c>
      <c r="F793">
        <v>504</v>
      </c>
      <c r="G793">
        <v>1452</v>
      </c>
      <c r="H793">
        <v>491</v>
      </c>
      <c r="I793">
        <v>5.0853000000000002</v>
      </c>
      <c r="J793">
        <v>260300</v>
      </c>
      <c r="M793">
        <f t="shared" si="132"/>
        <v>0.85437844235333793</v>
      </c>
      <c r="N793">
        <f t="shared" si="133"/>
        <v>-0.92929316990019706</v>
      </c>
      <c r="O793">
        <f t="shared" si="134"/>
        <v>-0.20706900939965611</v>
      </c>
      <c r="P793">
        <f t="shared" si="135"/>
        <v>0.13613347917094332</v>
      </c>
      <c r="Q793">
        <f t="shared" si="136"/>
        <v>-6.8368772397136693E-2</v>
      </c>
      <c r="R793">
        <f t="shared" si="137"/>
        <v>1.8893807678378772E-2</v>
      </c>
      <c r="S793">
        <f t="shared" si="138"/>
        <v>-1.3780765789671913E-2</v>
      </c>
      <c r="T793">
        <f t="shared" si="139"/>
        <v>0.88504966816812691</v>
      </c>
      <c r="U793">
        <f t="shared" si="130"/>
        <v>244780.09476405109</v>
      </c>
      <c r="V793">
        <f t="shared" si="131"/>
        <v>240867458.53283453</v>
      </c>
    </row>
    <row r="794" spans="2:22" x14ac:dyDescent="0.25">
      <c r="B794">
        <v>-121.97</v>
      </c>
      <c r="C794">
        <v>37.36</v>
      </c>
      <c r="D794">
        <v>34</v>
      </c>
      <c r="E794">
        <v>884</v>
      </c>
      <c r="F794">
        <v>153</v>
      </c>
      <c r="G794">
        <v>534</v>
      </c>
      <c r="H794">
        <v>154</v>
      </c>
      <c r="I794">
        <v>6.0115999999999996</v>
      </c>
      <c r="J794">
        <v>271200</v>
      </c>
      <c r="M794">
        <f t="shared" si="132"/>
        <v>-1.1840102073258847</v>
      </c>
      <c r="N794">
        <f t="shared" si="133"/>
        <v>0.7857460541797594</v>
      </c>
      <c r="O794">
        <f t="shared" si="134"/>
        <v>0.4335864892954126</v>
      </c>
      <c r="P794">
        <f t="shared" si="135"/>
        <v>-0.7654701957390031</v>
      </c>
      <c r="Q794">
        <f t="shared" si="136"/>
        <v>-0.88606505884739717</v>
      </c>
      <c r="R794">
        <f t="shared" si="137"/>
        <v>-0.75353724314888648</v>
      </c>
      <c r="S794">
        <f t="shared" si="138"/>
        <v>-0.88330397715172038</v>
      </c>
      <c r="T794">
        <f t="shared" si="139"/>
        <v>1.4782656360140181</v>
      </c>
      <c r="U794">
        <f t="shared" si="130"/>
        <v>288676.75701734633</v>
      </c>
      <c r="V794">
        <f t="shared" si="131"/>
        <v>305437035.84336424</v>
      </c>
    </row>
    <row r="795" spans="2:22" x14ac:dyDescent="0.25">
      <c r="B795">
        <v>-118.45</v>
      </c>
      <c r="C795">
        <v>34.03</v>
      </c>
      <c r="D795">
        <v>39</v>
      </c>
      <c r="E795">
        <v>1657</v>
      </c>
      <c r="F795">
        <v>402</v>
      </c>
      <c r="G795">
        <v>931</v>
      </c>
      <c r="H795">
        <v>363</v>
      </c>
      <c r="I795">
        <v>3.7812999999999999</v>
      </c>
      <c r="J795">
        <v>336300</v>
      </c>
      <c r="M795">
        <f t="shared" si="132"/>
        <v>0.57459960808363941</v>
      </c>
      <c r="N795">
        <f t="shared" si="133"/>
        <v>-0.76617802630563536</v>
      </c>
      <c r="O795">
        <f t="shared" si="134"/>
        <v>0.83399617597983056</v>
      </c>
      <c r="P795">
        <f t="shared" si="135"/>
        <v>-0.42062128890803396</v>
      </c>
      <c r="Q795">
        <f t="shared" si="136"/>
        <v>-0.30598991546815252</v>
      </c>
      <c r="R795">
        <f t="shared" si="137"/>
        <v>-0.41949026365169229</v>
      </c>
      <c r="S795">
        <f t="shared" si="138"/>
        <v>-0.34404477485300189</v>
      </c>
      <c r="T795">
        <f t="shared" si="139"/>
        <v>4.9949136946014688E-2</v>
      </c>
      <c r="U795">
        <f t="shared" si="130"/>
        <v>210600.54947895321</v>
      </c>
      <c r="V795">
        <f t="shared" si="131"/>
        <v>15800351861.293091</v>
      </c>
    </row>
    <row r="796" spans="2:22" x14ac:dyDescent="0.25">
      <c r="B796">
        <v>-118.14</v>
      </c>
      <c r="C796">
        <v>34.090000000000003</v>
      </c>
      <c r="D796">
        <v>20</v>
      </c>
      <c r="E796">
        <v>3447</v>
      </c>
      <c r="F796">
        <v>1007</v>
      </c>
      <c r="G796">
        <v>2622</v>
      </c>
      <c r="H796">
        <v>934</v>
      </c>
      <c r="I796">
        <v>2.9180000000000001</v>
      </c>
      <c r="J796">
        <v>208700</v>
      </c>
      <c r="M796">
        <f t="shared" si="132"/>
        <v>0.72947717705436588</v>
      </c>
      <c r="N796">
        <f t="shared" si="133"/>
        <v>-0.73821543026085235</v>
      </c>
      <c r="O796">
        <f t="shared" si="134"/>
        <v>-0.68756063342095763</v>
      </c>
      <c r="P796">
        <f t="shared" si="135"/>
        <v>0.37792921979498634</v>
      </c>
      <c r="Q796">
        <f t="shared" si="136"/>
        <v>1.1034296096099316</v>
      </c>
      <c r="R796">
        <f t="shared" si="137"/>
        <v>1.0033647548111679</v>
      </c>
      <c r="S796">
        <f t="shared" si="138"/>
        <v>1.1292423280779467</v>
      </c>
      <c r="T796">
        <f t="shared" si="139"/>
        <v>-0.50292071627794943</v>
      </c>
      <c r="U796">
        <f t="shared" si="130"/>
        <v>156360.62092233144</v>
      </c>
      <c r="V796">
        <f t="shared" si="131"/>
        <v>2739410602.2358899</v>
      </c>
    </row>
    <row r="797" spans="2:22" x14ac:dyDescent="0.25">
      <c r="B797">
        <v>-122.14</v>
      </c>
      <c r="C797">
        <v>38.020000000000003</v>
      </c>
      <c r="D797">
        <v>44</v>
      </c>
      <c r="E797">
        <v>1625</v>
      </c>
      <c r="F797">
        <v>432</v>
      </c>
      <c r="G797">
        <v>825</v>
      </c>
      <c r="H797">
        <v>385</v>
      </c>
      <c r="I797">
        <v>2.0522999999999998</v>
      </c>
      <c r="J797">
        <v>133900</v>
      </c>
      <c r="M797">
        <f t="shared" si="132"/>
        <v>-1.2689430677291866</v>
      </c>
      <c r="N797">
        <f t="shared" si="133"/>
        <v>1.093334610672362</v>
      </c>
      <c r="O797">
        <f t="shared" si="134"/>
        <v>1.2344058626642485</v>
      </c>
      <c r="P797">
        <f t="shared" si="135"/>
        <v>-0.43489705219211033</v>
      </c>
      <c r="Q797">
        <f t="shared" si="136"/>
        <v>-0.23610134397667729</v>
      </c>
      <c r="R797">
        <f t="shared" si="137"/>
        <v>-0.50868164860560305</v>
      </c>
      <c r="S797">
        <f t="shared" si="138"/>
        <v>-0.28728064829524202</v>
      </c>
      <c r="T797">
        <f t="shared" si="139"/>
        <v>-1.057327564344654</v>
      </c>
      <c r="U797">
        <f t="shared" si="130"/>
        <v>146922.69426873524</v>
      </c>
      <c r="V797">
        <f t="shared" si="131"/>
        <v>169590566.01694971</v>
      </c>
    </row>
    <row r="798" spans="2:22" x14ac:dyDescent="0.25">
      <c r="B798">
        <v>-117.11</v>
      </c>
      <c r="C798">
        <v>32.67</v>
      </c>
      <c r="D798">
        <v>52</v>
      </c>
      <c r="E798">
        <v>280</v>
      </c>
      <c r="F798">
        <v>71</v>
      </c>
      <c r="G798">
        <v>217</v>
      </c>
      <c r="H798">
        <v>71</v>
      </c>
      <c r="I798">
        <v>1.4843999999999999</v>
      </c>
      <c r="J798">
        <v>83300</v>
      </c>
      <c r="M798">
        <f t="shared" si="132"/>
        <v>1.2440703900861312</v>
      </c>
      <c r="N798">
        <f t="shared" si="133"/>
        <v>-1.3999968699873582</v>
      </c>
      <c r="O798">
        <f t="shared" si="134"/>
        <v>1.8750613613593172</v>
      </c>
      <c r="P798">
        <f t="shared" si="135"/>
        <v>-1.034925227725944</v>
      </c>
      <c r="Q798">
        <f t="shared" si="136"/>
        <v>-1.0770938209240961</v>
      </c>
      <c r="R798">
        <f t="shared" si="137"/>
        <v>-1.0202699698506763</v>
      </c>
      <c r="S798">
        <f t="shared" si="138"/>
        <v>-1.0974595455287233</v>
      </c>
      <c r="T798">
        <f t="shared" si="139"/>
        <v>-1.4210189690080262</v>
      </c>
      <c r="U798">
        <f t="shared" si="130"/>
        <v>126222.52926953333</v>
      </c>
      <c r="V798">
        <f t="shared" si="131"/>
        <v>1842343518.8939457</v>
      </c>
    </row>
    <row r="799" spans="2:22" x14ac:dyDescent="0.25">
      <c r="B799">
        <v>-122</v>
      </c>
      <c r="C799">
        <v>38.380000000000003</v>
      </c>
      <c r="D799">
        <v>16</v>
      </c>
      <c r="E799">
        <v>2509</v>
      </c>
      <c r="F799">
        <v>366</v>
      </c>
      <c r="G799">
        <v>1043</v>
      </c>
      <c r="H799">
        <v>339</v>
      </c>
      <c r="I799">
        <v>6.0704000000000002</v>
      </c>
      <c r="J799">
        <v>173400</v>
      </c>
      <c r="M799">
        <f t="shared" si="132"/>
        <v>-1.1989983591617619</v>
      </c>
      <c r="N799">
        <f t="shared" si="133"/>
        <v>1.2611101869410533</v>
      </c>
      <c r="O799">
        <f t="shared" si="134"/>
        <v>-1.0078883827684919</v>
      </c>
      <c r="P799">
        <f t="shared" si="135"/>
        <v>-4.0529091469501399E-2</v>
      </c>
      <c r="Q799">
        <f t="shared" si="136"/>
        <v>-0.38985620125792286</v>
      </c>
      <c r="R799">
        <f t="shared" si="137"/>
        <v>-0.32525030973812613</v>
      </c>
      <c r="S799">
        <f t="shared" si="138"/>
        <v>-0.40596927655237625</v>
      </c>
      <c r="T799">
        <f t="shared" si="139"/>
        <v>1.5159220096611505</v>
      </c>
      <c r="U799">
        <f t="shared" si="130"/>
        <v>263217.84090696229</v>
      </c>
      <c r="V799">
        <f t="shared" si="131"/>
        <v>8067244545.1883879</v>
      </c>
    </row>
    <row r="800" spans="2:22" x14ac:dyDescent="0.25">
      <c r="B800">
        <v>-117.99</v>
      </c>
      <c r="C800">
        <v>33.79</v>
      </c>
      <c r="D800">
        <v>29</v>
      </c>
      <c r="E800">
        <v>2470</v>
      </c>
      <c r="F800">
        <v>560</v>
      </c>
      <c r="G800">
        <v>1589</v>
      </c>
      <c r="H800">
        <v>513</v>
      </c>
      <c r="I800">
        <v>3.1800999999999999</v>
      </c>
      <c r="J800">
        <v>190500</v>
      </c>
      <c r="M800">
        <f t="shared" si="132"/>
        <v>0.80441793623375191</v>
      </c>
      <c r="N800">
        <f t="shared" si="133"/>
        <v>-0.87802841048476388</v>
      </c>
      <c r="O800">
        <f t="shared" si="134"/>
        <v>3.3176802610994656E-2</v>
      </c>
      <c r="P800">
        <f t="shared" si="135"/>
        <v>-5.7927677971969439E-2</v>
      </c>
      <c r="Q800">
        <f t="shared" si="136"/>
        <v>6.2089894386950444E-2</v>
      </c>
      <c r="R800">
        <f t="shared" si="137"/>
        <v>0.13416946559050877</v>
      </c>
      <c r="S800">
        <f t="shared" si="138"/>
        <v>4.2983360768087925E-2</v>
      </c>
      <c r="T800">
        <f t="shared" si="139"/>
        <v>-0.33506807116037624</v>
      </c>
      <c r="U800">
        <f t="shared" si="130"/>
        <v>170489.88312569357</v>
      </c>
      <c r="V800">
        <f t="shared" si="131"/>
        <v>400404777.32340306</v>
      </c>
    </row>
    <row r="801" spans="2:22" x14ac:dyDescent="0.25">
      <c r="B801">
        <v>-119.08</v>
      </c>
      <c r="C801">
        <v>36.200000000000003</v>
      </c>
      <c r="D801">
        <v>30</v>
      </c>
      <c r="E801">
        <v>1677</v>
      </c>
      <c r="F801">
        <v>358</v>
      </c>
      <c r="G801">
        <v>1159</v>
      </c>
      <c r="H801">
        <v>365</v>
      </c>
      <c r="I801">
        <v>2.4554</v>
      </c>
      <c r="J801">
        <v>61200</v>
      </c>
      <c r="M801">
        <f t="shared" si="132"/>
        <v>0.25984841953023219</v>
      </c>
      <c r="N801">
        <f t="shared" si="133"/>
        <v>0.24513586398064421</v>
      </c>
      <c r="O801">
        <f t="shared" si="134"/>
        <v>0.11325873994787825</v>
      </c>
      <c r="P801">
        <f t="shared" si="135"/>
        <v>-0.41169893685548625</v>
      </c>
      <c r="Q801">
        <f t="shared" si="136"/>
        <v>-0.40849315365564959</v>
      </c>
      <c r="R801">
        <f t="shared" si="137"/>
        <v>-0.22764464318478977</v>
      </c>
      <c r="S801">
        <f t="shared" si="138"/>
        <v>-0.33888439971138734</v>
      </c>
      <c r="T801">
        <f t="shared" si="139"/>
        <v>-0.79917647221610055</v>
      </c>
      <c r="U801">
        <f t="shared" si="130"/>
        <v>134652.61393698474</v>
      </c>
      <c r="V801">
        <f t="shared" si="131"/>
        <v>5395286494.175724</v>
      </c>
    </row>
    <row r="802" spans="2:22" x14ac:dyDescent="0.25">
      <c r="B802">
        <v>-121.96</v>
      </c>
      <c r="C802">
        <v>37.25</v>
      </c>
      <c r="D802">
        <v>35</v>
      </c>
      <c r="E802">
        <v>1018</v>
      </c>
      <c r="F802">
        <v>169</v>
      </c>
      <c r="G802">
        <v>484</v>
      </c>
      <c r="H802">
        <v>174</v>
      </c>
      <c r="I802">
        <v>6.1647999999999996</v>
      </c>
      <c r="J802">
        <v>371900</v>
      </c>
      <c r="M802">
        <f t="shared" si="132"/>
        <v>-1.1790141567139234</v>
      </c>
      <c r="N802">
        <f t="shared" si="133"/>
        <v>0.73448129476432622</v>
      </c>
      <c r="O802">
        <f t="shared" si="134"/>
        <v>0.51366842663229617</v>
      </c>
      <c r="P802">
        <f t="shared" si="135"/>
        <v>-0.70569043698693346</v>
      </c>
      <c r="Q802">
        <f t="shared" si="136"/>
        <v>-0.84879115405194361</v>
      </c>
      <c r="R802">
        <f t="shared" si="137"/>
        <v>-0.79560865114601431</v>
      </c>
      <c r="S802">
        <f t="shared" si="138"/>
        <v>-0.83170022573557501</v>
      </c>
      <c r="T802">
        <f t="shared" si="139"/>
        <v>1.5763771401422602</v>
      </c>
      <c r="U802">
        <f t="shared" si="130"/>
        <v>297731.71185699361</v>
      </c>
      <c r="V802">
        <f t="shared" si="131"/>
        <v>5500934966.0640221</v>
      </c>
    </row>
    <row r="803" spans="2:22" x14ac:dyDescent="0.25">
      <c r="B803">
        <v>-117.66</v>
      </c>
      <c r="C803">
        <v>34.090000000000003</v>
      </c>
      <c r="D803">
        <v>20</v>
      </c>
      <c r="E803">
        <v>2462</v>
      </c>
      <c r="F803">
        <v>496</v>
      </c>
      <c r="G803">
        <v>1117</v>
      </c>
      <c r="H803">
        <v>458</v>
      </c>
      <c r="I803">
        <v>3.2321</v>
      </c>
      <c r="J803">
        <v>162500</v>
      </c>
      <c r="M803">
        <f t="shared" si="132"/>
        <v>0.96928760642839418</v>
      </c>
      <c r="N803">
        <f t="shared" si="133"/>
        <v>-0.73821543026085235</v>
      </c>
      <c r="O803">
        <f t="shared" si="134"/>
        <v>-0.68756063342095763</v>
      </c>
      <c r="P803">
        <f t="shared" si="135"/>
        <v>-6.1496618792988525E-2</v>
      </c>
      <c r="Q803">
        <f t="shared" si="136"/>
        <v>-8.7005724794863418E-2</v>
      </c>
      <c r="R803">
        <f t="shared" si="137"/>
        <v>-0.26298462590237709</v>
      </c>
      <c r="S803">
        <f t="shared" si="138"/>
        <v>-9.8926955626311666E-2</v>
      </c>
      <c r="T803">
        <f t="shared" si="139"/>
        <v>-0.30176651623434103</v>
      </c>
      <c r="U803">
        <f t="shared" si="130"/>
        <v>153155.06979281121</v>
      </c>
      <c r="V803">
        <f t="shared" si="131"/>
        <v>87327720.577229604</v>
      </c>
    </row>
    <row r="804" spans="2:22" x14ac:dyDescent="0.25">
      <c r="B804">
        <v>-115.52</v>
      </c>
      <c r="C804">
        <v>32.67</v>
      </c>
      <c r="D804">
        <v>6</v>
      </c>
      <c r="E804">
        <v>2804</v>
      </c>
      <c r="F804">
        <v>581</v>
      </c>
      <c r="G804">
        <v>2807</v>
      </c>
      <c r="H804">
        <v>594</v>
      </c>
      <c r="I804">
        <v>2.0625</v>
      </c>
      <c r="J804">
        <v>67700</v>
      </c>
      <c r="M804">
        <f t="shared" si="132"/>
        <v>2.0384424373875949</v>
      </c>
      <c r="N804">
        <f t="shared" si="133"/>
        <v>-1.3999968699873582</v>
      </c>
      <c r="O804">
        <f t="shared" si="134"/>
        <v>-1.8087077561373279</v>
      </c>
      <c r="P804">
        <f t="shared" si="135"/>
        <v>9.1075601305577375E-2</v>
      </c>
      <c r="Q804">
        <f t="shared" si="136"/>
        <v>0.11101189443098312</v>
      </c>
      <c r="R804">
        <f t="shared" si="137"/>
        <v>1.1590289644005405</v>
      </c>
      <c r="S804">
        <f t="shared" si="138"/>
        <v>0.25197855400347641</v>
      </c>
      <c r="T804">
        <f t="shared" si="139"/>
        <v>-1.0507953362630085</v>
      </c>
      <c r="U804">
        <f t="shared" si="130"/>
        <v>78439.950101446069</v>
      </c>
      <c r="V804">
        <f t="shared" si="131"/>
        <v>115346528.18155144</v>
      </c>
    </row>
    <row r="805" spans="2:22" x14ac:dyDescent="0.25">
      <c r="B805">
        <v>-122.59</v>
      </c>
      <c r="C805">
        <v>37.97</v>
      </c>
      <c r="D805">
        <v>46</v>
      </c>
      <c r="E805">
        <v>4036</v>
      </c>
      <c r="F805">
        <v>856</v>
      </c>
      <c r="G805">
        <v>1872</v>
      </c>
      <c r="H805">
        <v>833</v>
      </c>
      <c r="I805">
        <v>4.5625</v>
      </c>
      <c r="J805">
        <v>275200</v>
      </c>
      <c r="M805">
        <f t="shared" si="132"/>
        <v>-1.4937653452673376</v>
      </c>
      <c r="N805">
        <f t="shared" si="133"/>
        <v>1.0700324473017084</v>
      </c>
      <c r="O805">
        <f t="shared" si="134"/>
        <v>1.3945697373380157</v>
      </c>
      <c r="P805">
        <f t="shared" si="135"/>
        <v>0.64069248774251653</v>
      </c>
      <c r="Q805">
        <f t="shared" si="136"/>
        <v>0.75165713310283955</v>
      </c>
      <c r="R805">
        <f t="shared" si="137"/>
        <v>0.37229363485425176</v>
      </c>
      <c r="S805">
        <f t="shared" si="138"/>
        <v>0.8686433834264129</v>
      </c>
      <c r="T805">
        <f t="shared" si="139"/>
        <v>0.55024095825791197</v>
      </c>
      <c r="U805">
        <f t="shared" si="130"/>
        <v>272647.48866508203</v>
      </c>
      <c r="V805">
        <f t="shared" si="131"/>
        <v>6515314.114884736</v>
      </c>
    </row>
    <row r="806" spans="2:22" x14ac:dyDescent="0.25">
      <c r="B806">
        <v>-121.79</v>
      </c>
      <c r="C806">
        <v>36.64</v>
      </c>
      <c r="D806">
        <v>11</v>
      </c>
      <c r="E806">
        <v>32627</v>
      </c>
      <c r="F806">
        <v>6445</v>
      </c>
      <c r="G806">
        <v>28566</v>
      </c>
      <c r="H806">
        <v>6082</v>
      </c>
      <c r="I806">
        <v>2.3087</v>
      </c>
      <c r="J806">
        <v>118800</v>
      </c>
      <c r="M806">
        <f t="shared" si="132"/>
        <v>-1.0940812963106286</v>
      </c>
      <c r="N806">
        <f t="shared" si="133"/>
        <v>0.45019490164237708</v>
      </c>
      <c r="O806">
        <f t="shared" si="134"/>
        <v>-1.4082980694529099</v>
      </c>
      <c r="P806">
        <f t="shared" si="135"/>
        <v>13.3956408644621</v>
      </c>
      <c r="Q806">
        <f t="shared" si="136"/>
        <v>13.771898001964678</v>
      </c>
      <c r="R806">
        <f t="shared" si="137"/>
        <v>22.833376936360811</v>
      </c>
      <c r="S806">
        <f t="shared" si="138"/>
        <v>14.412047942593748</v>
      </c>
      <c r="T806">
        <f t="shared" si="139"/>
        <v>-0.8931252819785882</v>
      </c>
      <c r="U806">
        <f t="shared" si="130"/>
        <v>290564.62139160279</v>
      </c>
      <c r="V806">
        <f t="shared" si="131"/>
        <v>29503085161.800652</v>
      </c>
    </row>
    <row r="807" spans="2:22" x14ac:dyDescent="0.25">
      <c r="B807">
        <v>-117.9</v>
      </c>
      <c r="C807">
        <v>33.85</v>
      </c>
      <c r="D807">
        <v>32</v>
      </c>
      <c r="E807">
        <v>1605</v>
      </c>
      <c r="F807">
        <v>314</v>
      </c>
      <c r="G807">
        <v>986</v>
      </c>
      <c r="H807">
        <v>306</v>
      </c>
      <c r="I807">
        <v>3.3374999999999999</v>
      </c>
      <c r="J807">
        <v>186200</v>
      </c>
      <c r="M807">
        <f t="shared" si="132"/>
        <v>0.84938239174137642</v>
      </c>
      <c r="N807">
        <f t="shared" si="133"/>
        <v>-0.85006581443998086</v>
      </c>
      <c r="O807">
        <f t="shared" si="134"/>
        <v>0.27342261462164541</v>
      </c>
      <c r="P807">
        <f t="shared" si="135"/>
        <v>-0.44381940424465804</v>
      </c>
      <c r="Q807">
        <f t="shared" si="136"/>
        <v>-0.5109963918431466</v>
      </c>
      <c r="R807">
        <f t="shared" si="137"/>
        <v>-0.37321171485485177</v>
      </c>
      <c r="S807">
        <f t="shared" si="138"/>
        <v>-0.49111546638901599</v>
      </c>
      <c r="T807">
        <f t="shared" si="139"/>
        <v>-0.23426682605733909</v>
      </c>
      <c r="U807">
        <f t="shared" si="130"/>
        <v>175038.87143211902</v>
      </c>
      <c r="V807">
        <f t="shared" si="131"/>
        <v>124570790.90876894</v>
      </c>
    </row>
    <row r="808" spans="2:22" x14ac:dyDescent="0.25">
      <c r="B808">
        <v>-122.31</v>
      </c>
      <c r="C808">
        <v>37.94</v>
      </c>
      <c r="D808">
        <v>38</v>
      </c>
      <c r="E808">
        <v>1794</v>
      </c>
      <c r="F808">
        <v>349</v>
      </c>
      <c r="G808">
        <v>810</v>
      </c>
      <c r="H808">
        <v>335</v>
      </c>
      <c r="I808">
        <v>3.8342999999999998</v>
      </c>
      <c r="J808">
        <v>191400</v>
      </c>
      <c r="M808">
        <f t="shared" si="132"/>
        <v>-1.3538759281324884</v>
      </c>
      <c r="N808">
        <f t="shared" si="133"/>
        <v>1.056051149279317</v>
      </c>
      <c r="O808">
        <f t="shared" si="134"/>
        <v>0.75391423864294693</v>
      </c>
      <c r="P808">
        <f t="shared" si="135"/>
        <v>-0.35950317734808213</v>
      </c>
      <c r="Q808">
        <f t="shared" si="136"/>
        <v>-0.42945972510309216</v>
      </c>
      <c r="R808">
        <f t="shared" si="137"/>
        <v>-0.52130307100474138</v>
      </c>
      <c r="S808">
        <f t="shared" si="138"/>
        <v>-0.41629002683560529</v>
      </c>
      <c r="T808">
        <f t="shared" si="139"/>
        <v>8.3891106389858167E-2</v>
      </c>
      <c r="U808">
        <f t="shared" si="130"/>
        <v>209204.51412673938</v>
      </c>
      <c r="V808">
        <f t="shared" si="131"/>
        <v>317000723.28926206</v>
      </c>
    </row>
    <row r="809" spans="2:22" x14ac:dyDescent="0.25">
      <c r="B809">
        <v>-119.07</v>
      </c>
      <c r="C809">
        <v>35.340000000000003</v>
      </c>
      <c r="D809">
        <v>16</v>
      </c>
      <c r="E809">
        <v>4201</v>
      </c>
      <c r="F809">
        <v>786</v>
      </c>
      <c r="G809">
        <v>1667</v>
      </c>
      <c r="H809">
        <v>724</v>
      </c>
      <c r="I809">
        <v>4.8838999999999997</v>
      </c>
      <c r="J809">
        <v>134100</v>
      </c>
      <c r="M809">
        <f t="shared" si="132"/>
        <v>0.26484447014219359</v>
      </c>
      <c r="N809">
        <f t="shared" si="133"/>
        <v>-0.15566134599456277</v>
      </c>
      <c r="O809">
        <f t="shared" si="134"/>
        <v>-1.0078883827684919</v>
      </c>
      <c r="P809">
        <f t="shared" si="135"/>
        <v>0.71430189217603512</v>
      </c>
      <c r="Q809">
        <f t="shared" si="136"/>
        <v>0.58858379962273066</v>
      </c>
      <c r="R809">
        <f t="shared" si="137"/>
        <v>0.19980086206602804</v>
      </c>
      <c r="S809">
        <f t="shared" si="138"/>
        <v>0.58740293820842093</v>
      </c>
      <c r="T809">
        <f t="shared" si="139"/>
        <v>0.75607018428152128</v>
      </c>
      <c r="U809">
        <f t="shared" si="130"/>
        <v>225922.26925218338</v>
      </c>
      <c r="V809">
        <f t="shared" si="131"/>
        <v>8431329130.6204615</v>
      </c>
    </row>
    <row r="810" spans="2:22" x14ac:dyDescent="0.25">
      <c r="B810">
        <v>-121.03</v>
      </c>
      <c r="C810">
        <v>37.68</v>
      </c>
      <c r="D810">
        <v>20</v>
      </c>
      <c r="E810">
        <v>3204</v>
      </c>
      <c r="F810">
        <v>625</v>
      </c>
      <c r="G810">
        <v>2016</v>
      </c>
      <c r="H810">
        <v>605</v>
      </c>
      <c r="I810">
        <v>2.6566999999999998</v>
      </c>
      <c r="J810">
        <v>110400</v>
      </c>
      <c r="M810">
        <f t="shared" si="132"/>
        <v>-0.71438144980175111</v>
      </c>
      <c r="N810">
        <f t="shared" si="133"/>
        <v>0.93487989975192964</v>
      </c>
      <c r="O810">
        <f t="shared" si="134"/>
        <v>-0.68756063342095763</v>
      </c>
      <c r="P810">
        <f t="shared" si="135"/>
        <v>0.26952264235653162</v>
      </c>
      <c r="Q810">
        <f t="shared" si="136"/>
        <v>0.21351513261848015</v>
      </c>
      <c r="R810">
        <f t="shared" si="137"/>
        <v>0.49345928988597965</v>
      </c>
      <c r="S810">
        <f t="shared" si="138"/>
        <v>0.28036061728235634</v>
      </c>
      <c r="T810">
        <f t="shared" si="139"/>
        <v>-0.67026102978127622</v>
      </c>
      <c r="U810">
        <f t="shared" si="130"/>
        <v>132625.38714330888</v>
      </c>
      <c r="V810">
        <f t="shared" si="131"/>
        <v>493967833.6699596</v>
      </c>
    </row>
    <row r="811" spans="2:22" x14ac:dyDescent="0.25">
      <c r="B811">
        <v>-116.05</v>
      </c>
      <c r="C811">
        <v>33.33</v>
      </c>
      <c r="D811">
        <v>17</v>
      </c>
      <c r="E811">
        <v>290</v>
      </c>
      <c r="F811">
        <v>94</v>
      </c>
      <c r="G811">
        <v>135</v>
      </c>
      <c r="H811">
        <v>57</v>
      </c>
      <c r="I811">
        <v>1.7292000000000001</v>
      </c>
      <c r="J811">
        <v>81300</v>
      </c>
      <c r="M811">
        <f t="shared" si="132"/>
        <v>1.7736517549537738</v>
      </c>
      <c r="N811">
        <f t="shared" si="133"/>
        <v>-1.0924083134947589</v>
      </c>
      <c r="O811">
        <f t="shared" si="134"/>
        <v>-0.9278064454316084</v>
      </c>
      <c r="P811">
        <f t="shared" si="135"/>
        <v>-1.0304640516996701</v>
      </c>
      <c r="Q811">
        <f t="shared" si="136"/>
        <v>-1.0235125827806317</v>
      </c>
      <c r="R811">
        <f t="shared" si="137"/>
        <v>-1.089267078965966</v>
      </c>
      <c r="S811">
        <f t="shared" si="138"/>
        <v>-1.1335821715200252</v>
      </c>
      <c r="T811">
        <f t="shared" si="139"/>
        <v>-1.2642454950485376</v>
      </c>
      <c r="U811">
        <f t="shared" si="130"/>
        <v>69534.776960116578</v>
      </c>
      <c r="V811">
        <f t="shared" si="131"/>
        <v>138420473.1782037</v>
      </c>
    </row>
    <row r="812" spans="2:22" x14ac:dyDescent="0.25">
      <c r="B812">
        <v>-121.95</v>
      </c>
      <c r="C812">
        <v>38.35</v>
      </c>
      <c r="D812">
        <v>16</v>
      </c>
      <c r="E812">
        <v>2084</v>
      </c>
      <c r="F812">
        <v>292</v>
      </c>
      <c r="G812">
        <v>1099</v>
      </c>
      <c r="H812">
        <v>292</v>
      </c>
      <c r="I812">
        <v>5.8269000000000002</v>
      </c>
      <c r="J812">
        <v>150200</v>
      </c>
      <c r="M812">
        <f t="shared" si="132"/>
        <v>-1.174018106101969</v>
      </c>
      <c r="N812">
        <f t="shared" si="133"/>
        <v>1.2471288889186616</v>
      </c>
      <c r="O812">
        <f t="shared" si="134"/>
        <v>-1.0078883827684919</v>
      </c>
      <c r="P812">
        <f t="shared" si="135"/>
        <v>-0.23012907258614032</v>
      </c>
      <c r="Q812">
        <f t="shared" si="136"/>
        <v>-0.56224801093689514</v>
      </c>
      <c r="R812">
        <f t="shared" si="137"/>
        <v>-0.27813033278134308</v>
      </c>
      <c r="S812">
        <f t="shared" si="138"/>
        <v>-0.52723809238031771</v>
      </c>
      <c r="T812">
        <f t="shared" si="139"/>
        <v>1.3599810745748129</v>
      </c>
      <c r="U812">
        <f t="shared" si="130"/>
        <v>250323.50549412443</v>
      </c>
      <c r="V812">
        <f t="shared" si="131"/>
        <v>10024716352.431965</v>
      </c>
    </row>
    <row r="813" spans="2:22" x14ac:dyDescent="0.25">
      <c r="B813">
        <v>-118.33</v>
      </c>
      <c r="C813">
        <v>33.86</v>
      </c>
      <c r="D813">
        <v>36</v>
      </c>
      <c r="E813">
        <v>854</v>
      </c>
      <c r="F813">
        <v>160</v>
      </c>
      <c r="G813">
        <v>473</v>
      </c>
      <c r="H813">
        <v>150</v>
      </c>
      <c r="I813">
        <v>6.3992000000000004</v>
      </c>
      <c r="J813">
        <v>259600</v>
      </c>
      <c r="M813">
        <f t="shared" si="132"/>
        <v>0.63455221542714824</v>
      </c>
      <c r="N813">
        <f t="shared" si="133"/>
        <v>-0.84540538176585156</v>
      </c>
      <c r="O813">
        <f t="shared" si="134"/>
        <v>0.5937503639691798</v>
      </c>
      <c r="P813">
        <f t="shared" si="135"/>
        <v>-0.77885372381782469</v>
      </c>
      <c r="Q813">
        <f t="shared" si="136"/>
        <v>-0.86975772549938624</v>
      </c>
      <c r="R813">
        <f t="shared" si="137"/>
        <v>-0.80486436090538238</v>
      </c>
      <c r="S813">
        <f t="shared" si="138"/>
        <v>-0.89362472743494936</v>
      </c>
      <c r="T813">
        <f t="shared" si="139"/>
        <v>1.7264903031165422</v>
      </c>
      <c r="U813">
        <f t="shared" si="130"/>
        <v>309461.48820885981</v>
      </c>
      <c r="V813">
        <f t="shared" si="131"/>
        <v>2486168006.402266</v>
      </c>
    </row>
    <row r="814" spans="2:22" x14ac:dyDescent="0.25">
      <c r="B814">
        <v>-117.2</v>
      </c>
      <c r="C814">
        <v>32.82</v>
      </c>
      <c r="D814">
        <v>35</v>
      </c>
      <c r="E814">
        <v>2772</v>
      </c>
      <c r="F814">
        <v>537</v>
      </c>
      <c r="G814">
        <v>1392</v>
      </c>
      <c r="H814">
        <v>521</v>
      </c>
      <c r="I814">
        <v>3.3370000000000002</v>
      </c>
      <c r="J814">
        <v>172300</v>
      </c>
      <c r="M814">
        <f t="shared" si="132"/>
        <v>1.1991059345784996</v>
      </c>
      <c r="N814">
        <f t="shared" si="133"/>
        <v>-1.330090379875404</v>
      </c>
      <c r="O814">
        <f t="shared" si="134"/>
        <v>0.51366842663229617</v>
      </c>
      <c r="P814">
        <f t="shared" si="135"/>
        <v>7.6799838021501032E-2</v>
      </c>
      <c r="Q814">
        <f t="shared" si="136"/>
        <v>8.5086562434860871E-3</v>
      </c>
      <c r="R814">
        <f t="shared" si="137"/>
        <v>-3.1591881918174518E-2</v>
      </c>
      <c r="S814">
        <f t="shared" si="138"/>
        <v>6.3624861334546048E-2</v>
      </c>
      <c r="T814">
        <f t="shared" si="139"/>
        <v>-0.23458703331624309</v>
      </c>
      <c r="U814">
        <f t="shared" si="130"/>
        <v>188138.18291947313</v>
      </c>
      <c r="V814">
        <f t="shared" si="131"/>
        <v>250848038.19069025</v>
      </c>
    </row>
    <row r="815" spans="2:22" x14ac:dyDescent="0.25">
      <c r="B815">
        <v>-118.44</v>
      </c>
      <c r="C815">
        <v>34.18</v>
      </c>
      <c r="D815">
        <v>36</v>
      </c>
      <c r="E815">
        <v>2077</v>
      </c>
      <c r="F815">
        <v>496</v>
      </c>
      <c r="G815">
        <v>1206</v>
      </c>
      <c r="H815">
        <v>528</v>
      </c>
      <c r="I815">
        <v>2.2326000000000001</v>
      </c>
      <c r="J815">
        <v>221000</v>
      </c>
      <c r="M815">
        <f t="shared" si="132"/>
        <v>0.57959565869560081</v>
      </c>
      <c r="N815">
        <f t="shared" si="133"/>
        <v>-0.69627153619368121</v>
      </c>
      <c r="O815">
        <f t="shared" si="134"/>
        <v>0.5937503639691798</v>
      </c>
      <c r="P815">
        <f t="shared" si="135"/>
        <v>-0.23325189580453201</v>
      </c>
      <c r="Q815">
        <f t="shared" si="136"/>
        <v>-8.7005724794863418E-2</v>
      </c>
      <c r="R815">
        <f t="shared" si="137"/>
        <v>-0.18809751966748972</v>
      </c>
      <c r="S815">
        <f t="shared" si="138"/>
        <v>8.1686174330196912E-2</v>
      </c>
      <c r="T815">
        <f t="shared" si="139"/>
        <v>-0.94186082678380489</v>
      </c>
      <c r="U815">
        <f t="shared" si="130"/>
        <v>141235.57813820703</v>
      </c>
      <c r="V815">
        <f t="shared" si="131"/>
        <v>6362362994.9460764</v>
      </c>
    </row>
    <row r="816" spans="2:22" x14ac:dyDescent="0.25">
      <c r="B816">
        <v>-122.01</v>
      </c>
      <c r="C816">
        <v>39.21</v>
      </c>
      <c r="D816">
        <v>52</v>
      </c>
      <c r="E816">
        <v>1989</v>
      </c>
      <c r="F816">
        <v>392</v>
      </c>
      <c r="G816">
        <v>985</v>
      </c>
      <c r="H816">
        <v>396</v>
      </c>
      <c r="I816">
        <v>2.5556000000000001</v>
      </c>
      <c r="J816">
        <v>75800</v>
      </c>
      <c r="M816">
        <f t="shared" si="132"/>
        <v>-1.2039944097737234</v>
      </c>
      <c r="N816">
        <f t="shared" si="133"/>
        <v>1.6479260988938687</v>
      </c>
      <c r="O816">
        <f t="shared" si="134"/>
        <v>1.8750613613593172</v>
      </c>
      <c r="P816">
        <f t="shared" si="135"/>
        <v>-0.27251024483574193</v>
      </c>
      <c r="Q816">
        <f t="shared" si="136"/>
        <v>-0.32928610596531094</v>
      </c>
      <c r="R816">
        <f t="shared" si="137"/>
        <v>-0.37405314301479431</v>
      </c>
      <c r="S816">
        <f t="shared" si="138"/>
        <v>-0.25889858501636215</v>
      </c>
      <c r="T816">
        <f t="shared" si="139"/>
        <v>-0.7350069375317021</v>
      </c>
      <c r="U816">
        <f t="shared" si="130"/>
        <v>182798.51647004223</v>
      </c>
      <c r="V816">
        <f t="shared" si="131"/>
        <v>11448682526.789898</v>
      </c>
    </row>
    <row r="817" spans="2:22" x14ac:dyDescent="0.25">
      <c r="B817">
        <v>-122.49</v>
      </c>
      <c r="C817">
        <v>37.630000000000003</v>
      </c>
      <c r="D817">
        <v>34</v>
      </c>
      <c r="E817">
        <v>696</v>
      </c>
      <c r="F817">
        <v>145</v>
      </c>
      <c r="G817">
        <v>398</v>
      </c>
      <c r="H817">
        <v>162</v>
      </c>
      <c r="I817">
        <v>3.5249999999999999</v>
      </c>
      <c r="J817">
        <v>254100</v>
      </c>
      <c r="M817">
        <f t="shared" si="132"/>
        <v>-1.4438048391477447</v>
      </c>
      <c r="N817">
        <f t="shared" si="133"/>
        <v>0.91157773638127937</v>
      </c>
      <c r="O817">
        <f t="shared" si="134"/>
        <v>0.4335864892954126</v>
      </c>
      <c r="P817">
        <f t="shared" si="135"/>
        <v>-0.84934030503295166</v>
      </c>
      <c r="Q817">
        <f t="shared" si="136"/>
        <v>-0.90470201124512384</v>
      </c>
      <c r="R817">
        <f t="shared" si="137"/>
        <v>-0.86797147290107401</v>
      </c>
      <c r="S817">
        <f t="shared" si="138"/>
        <v>-0.86266247658526218</v>
      </c>
      <c r="T817">
        <f t="shared" si="139"/>
        <v>-0.11418910396827006</v>
      </c>
      <c r="U817">
        <f t="shared" si="130"/>
        <v>181459.37277986534</v>
      </c>
      <c r="V817">
        <f t="shared" si="131"/>
        <v>5276660722.9345684</v>
      </c>
    </row>
    <row r="818" spans="2:22" x14ac:dyDescent="0.25">
      <c r="B818">
        <v>-119.55</v>
      </c>
      <c r="C818">
        <v>36.69</v>
      </c>
      <c r="D818">
        <v>21</v>
      </c>
      <c r="E818">
        <v>1551</v>
      </c>
      <c r="F818">
        <v>423</v>
      </c>
      <c r="G818">
        <v>1519</v>
      </c>
      <c r="H818">
        <v>406</v>
      </c>
      <c r="I818">
        <v>1.7132000000000001</v>
      </c>
      <c r="J818">
        <v>55900</v>
      </c>
      <c r="M818">
        <f t="shared" si="132"/>
        <v>2.5034040768165317E-2</v>
      </c>
      <c r="N818">
        <f t="shared" si="133"/>
        <v>0.47349706501302735</v>
      </c>
      <c r="O818">
        <f t="shared" si="134"/>
        <v>-0.60747869608407401</v>
      </c>
      <c r="P818">
        <f t="shared" si="135"/>
        <v>-0.46790975478653685</v>
      </c>
      <c r="Q818">
        <f t="shared" si="136"/>
        <v>-0.25706791542411989</v>
      </c>
      <c r="R818">
        <f t="shared" si="137"/>
        <v>7.5269494394529943E-2</v>
      </c>
      <c r="S818">
        <f t="shared" si="138"/>
        <v>-0.23309670930828946</v>
      </c>
      <c r="T818">
        <f t="shared" si="139"/>
        <v>-1.2744921273334715</v>
      </c>
      <c r="U818">
        <f t="shared" si="130"/>
        <v>87376.85409037699</v>
      </c>
      <c r="V818">
        <f t="shared" si="131"/>
        <v>990792343.42688262</v>
      </c>
    </row>
    <row r="819" spans="2:22" x14ac:dyDescent="0.25">
      <c r="B819">
        <v>-122.21</v>
      </c>
      <c r="C819">
        <v>37.47</v>
      </c>
      <c r="D819">
        <v>26</v>
      </c>
      <c r="E819">
        <v>1777</v>
      </c>
      <c r="F819">
        <v>555</v>
      </c>
      <c r="G819">
        <v>1966</v>
      </c>
      <c r="H819">
        <v>497</v>
      </c>
      <c r="I819">
        <v>3.0472000000000001</v>
      </c>
      <c r="J819">
        <v>211000</v>
      </c>
      <c r="M819">
        <f t="shared" si="132"/>
        <v>-1.3039154220128955</v>
      </c>
      <c r="N819">
        <f t="shared" si="133"/>
        <v>0.83701081359519258</v>
      </c>
      <c r="O819">
        <f t="shared" si="134"/>
        <v>-0.20706900939965611</v>
      </c>
      <c r="P819">
        <f t="shared" si="135"/>
        <v>-0.3670871765927477</v>
      </c>
      <c r="Q819">
        <f t="shared" si="136"/>
        <v>5.0441799138371234E-2</v>
      </c>
      <c r="R819">
        <f t="shared" si="137"/>
        <v>0.45138788188885193</v>
      </c>
      <c r="S819">
        <f t="shared" si="138"/>
        <v>1.7003596351716792E-3</v>
      </c>
      <c r="T819">
        <f t="shared" si="139"/>
        <v>-0.42017916057710825</v>
      </c>
      <c r="U819">
        <f t="shared" si="130"/>
        <v>158783.90072165657</v>
      </c>
      <c r="V819">
        <f t="shared" si="131"/>
        <v>2726521023.8458176</v>
      </c>
    </row>
    <row r="820" spans="2:22" x14ac:dyDescent="0.25">
      <c r="B820">
        <v>-115.41</v>
      </c>
      <c r="C820">
        <v>32.99</v>
      </c>
      <c r="D820">
        <v>29</v>
      </c>
      <c r="E820">
        <v>1141</v>
      </c>
      <c r="F820">
        <v>220</v>
      </c>
      <c r="G820">
        <v>684</v>
      </c>
      <c r="H820">
        <v>194</v>
      </c>
      <c r="I820">
        <v>3.4037999999999999</v>
      </c>
      <c r="J820">
        <v>107800</v>
      </c>
      <c r="M820">
        <f t="shared" si="132"/>
        <v>2.0933989941191422</v>
      </c>
      <c r="N820">
        <f t="shared" si="133"/>
        <v>-1.2508630244151879</v>
      </c>
      <c r="O820">
        <f t="shared" si="134"/>
        <v>3.3176802610994656E-2</v>
      </c>
      <c r="P820">
        <f t="shared" si="135"/>
        <v>-0.650817971863765</v>
      </c>
      <c r="Q820">
        <f t="shared" si="136"/>
        <v>-0.72998058251643572</v>
      </c>
      <c r="R820">
        <f t="shared" si="137"/>
        <v>-0.62732301915750333</v>
      </c>
      <c r="S820">
        <f t="shared" si="138"/>
        <v>-0.78009647431942974</v>
      </c>
      <c r="T820">
        <f t="shared" si="139"/>
        <v>-0.19180734352664428</v>
      </c>
      <c r="U820">
        <f t="shared" si="130"/>
        <v>168989.69414284304</v>
      </c>
      <c r="V820">
        <f t="shared" si="131"/>
        <v>3744178669.2946801</v>
      </c>
    </row>
    <row r="821" spans="2:22" x14ac:dyDescent="0.25">
      <c r="B821">
        <v>-119.08</v>
      </c>
      <c r="C821">
        <v>34.35</v>
      </c>
      <c r="D821">
        <v>24</v>
      </c>
      <c r="E821">
        <v>3663</v>
      </c>
      <c r="F821">
        <v>828</v>
      </c>
      <c r="G821">
        <v>2718</v>
      </c>
      <c r="H821">
        <v>778</v>
      </c>
      <c r="I821">
        <v>3.2757000000000001</v>
      </c>
      <c r="J821">
        <v>186000</v>
      </c>
      <c r="M821">
        <f t="shared" si="132"/>
        <v>0.25984841953023219</v>
      </c>
      <c r="N821">
        <f t="shared" si="133"/>
        <v>-0.61704418073346512</v>
      </c>
      <c r="O821">
        <f t="shared" si="134"/>
        <v>-0.3672328840734233</v>
      </c>
      <c r="P821">
        <f t="shared" si="135"/>
        <v>0.47429062196250166</v>
      </c>
      <c r="Q821">
        <f t="shared" si="136"/>
        <v>0.68642779971079604</v>
      </c>
      <c r="R821">
        <f t="shared" si="137"/>
        <v>1.0841418581656532</v>
      </c>
      <c r="S821">
        <f t="shared" si="138"/>
        <v>0.72673306703201324</v>
      </c>
      <c r="T821">
        <f t="shared" si="139"/>
        <v>-0.27384444325789614</v>
      </c>
      <c r="U821">
        <f t="shared" si="130"/>
        <v>173658.84268157181</v>
      </c>
      <c r="V821">
        <f t="shared" si="131"/>
        <v>152304163.95819363</v>
      </c>
    </row>
    <row r="822" spans="2:22" x14ac:dyDescent="0.25">
      <c r="B822">
        <v>-121.75</v>
      </c>
      <c r="C822">
        <v>38.67</v>
      </c>
      <c r="D822">
        <v>9</v>
      </c>
      <c r="E822">
        <v>12139</v>
      </c>
      <c r="F822">
        <v>2640</v>
      </c>
      <c r="G822">
        <v>6837</v>
      </c>
      <c r="H822">
        <v>2358</v>
      </c>
      <c r="I822">
        <v>3.125</v>
      </c>
      <c r="J822">
        <v>132500</v>
      </c>
      <c r="M822">
        <f t="shared" si="132"/>
        <v>-1.0740970938627901</v>
      </c>
      <c r="N822">
        <f t="shared" si="133"/>
        <v>1.396262734490832</v>
      </c>
      <c r="O822">
        <f t="shared" si="134"/>
        <v>-1.5684619441266772</v>
      </c>
      <c r="P822">
        <f t="shared" si="135"/>
        <v>4.2555834218322222</v>
      </c>
      <c r="Q822">
        <f t="shared" si="136"/>
        <v>4.907697517795901</v>
      </c>
      <c r="R822">
        <f t="shared" si="137"/>
        <v>4.5499844489690364</v>
      </c>
      <c r="S822">
        <f t="shared" si="138"/>
        <v>4.8034294289074921</v>
      </c>
      <c r="T822">
        <f t="shared" si="139"/>
        <v>-0.37035491109161728</v>
      </c>
      <c r="U822">
        <f t="shared" si="130"/>
        <v>197321.60182316595</v>
      </c>
      <c r="V822">
        <f t="shared" si="131"/>
        <v>4201840062.921072</v>
      </c>
    </row>
    <row r="823" spans="2:22" x14ac:dyDescent="0.25">
      <c r="B823">
        <v>-119.37</v>
      </c>
      <c r="C823">
        <v>36.22</v>
      </c>
      <c r="D823">
        <v>19</v>
      </c>
      <c r="E823">
        <v>1673</v>
      </c>
      <c r="F823">
        <v>318</v>
      </c>
      <c r="G823">
        <v>1298</v>
      </c>
      <c r="H823">
        <v>343</v>
      </c>
      <c r="I823">
        <v>2.706</v>
      </c>
      <c r="J823">
        <v>64800</v>
      </c>
      <c r="M823">
        <f t="shared" si="132"/>
        <v>0.11496295178342149</v>
      </c>
      <c r="N823">
        <f t="shared" si="133"/>
        <v>0.25445672932890301</v>
      </c>
      <c r="O823">
        <f t="shared" si="134"/>
        <v>-0.76764257075784126</v>
      </c>
      <c r="P823">
        <f t="shared" si="135"/>
        <v>-0.41348340726599581</v>
      </c>
      <c r="Q823">
        <f t="shared" si="136"/>
        <v>-0.50167791564428321</v>
      </c>
      <c r="R823">
        <f t="shared" si="137"/>
        <v>-0.11068612895277467</v>
      </c>
      <c r="S823">
        <f t="shared" si="138"/>
        <v>-0.3956485262691472</v>
      </c>
      <c r="T823">
        <f t="shared" si="139"/>
        <v>-0.63868859405332357</v>
      </c>
      <c r="U823">
        <f t="shared" si="130"/>
        <v>122761.25277215442</v>
      </c>
      <c r="V823">
        <f t="shared" si="131"/>
        <v>3359506822.9175782</v>
      </c>
    </row>
    <row r="824" spans="2:22" x14ac:dyDescent="0.25">
      <c r="B824">
        <v>-122.04</v>
      </c>
      <c r="C824">
        <v>37.85</v>
      </c>
      <c r="D824">
        <v>27</v>
      </c>
      <c r="E824">
        <v>6039</v>
      </c>
      <c r="F824">
        <v>780</v>
      </c>
      <c r="G824">
        <v>2181</v>
      </c>
      <c r="H824">
        <v>761</v>
      </c>
      <c r="I824">
        <v>9.5861999999999998</v>
      </c>
      <c r="J824">
        <v>469400</v>
      </c>
      <c r="M824">
        <f t="shared" si="132"/>
        <v>-1.2189825616096006</v>
      </c>
      <c r="N824">
        <f t="shared" si="133"/>
        <v>1.014107255212146</v>
      </c>
      <c r="O824">
        <f t="shared" si="134"/>
        <v>-0.12698707206277252</v>
      </c>
      <c r="P824">
        <f t="shared" si="135"/>
        <v>1.53426604580517</v>
      </c>
      <c r="Q824">
        <f t="shared" si="136"/>
        <v>0.57460608532443558</v>
      </c>
      <c r="R824">
        <f t="shared" si="137"/>
        <v>0.63229493627650124</v>
      </c>
      <c r="S824">
        <f t="shared" si="138"/>
        <v>0.68286987832828971</v>
      </c>
      <c r="T824">
        <f t="shared" si="139"/>
        <v>3.7674913713718112</v>
      </c>
      <c r="U824">
        <f t="shared" si="130"/>
        <v>449347.19749354769</v>
      </c>
      <c r="V824">
        <f t="shared" si="131"/>
        <v>402114888.36278003</v>
      </c>
    </row>
    <row r="825" spans="2:22" x14ac:dyDescent="0.25">
      <c r="B825">
        <v>-122.73</v>
      </c>
      <c r="C825">
        <v>38.340000000000003</v>
      </c>
      <c r="D825">
        <v>44</v>
      </c>
      <c r="E825">
        <v>743</v>
      </c>
      <c r="F825">
        <v>155</v>
      </c>
      <c r="G825">
        <v>434</v>
      </c>
      <c r="H825">
        <v>162</v>
      </c>
      <c r="I825">
        <v>2.5819000000000001</v>
      </c>
      <c r="J825">
        <v>209600</v>
      </c>
      <c r="M825">
        <f t="shared" si="132"/>
        <v>-1.5637100538347624</v>
      </c>
      <c r="N825">
        <f t="shared" si="133"/>
        <v>1.2424684562445323</v>
      </c>
      <c r="O825">
        <f t="shared" si="134"/>
        <v>1.2344058626642485</v>
      </c>
      <c r="P825">
        <f t="shared" si="135"/>
        <v>-0.82837277770946449</v>
      </c>
      <c r="Q825">
        <f t="shared" si="136"/>
        <v>-0.88140582074796547</v>
      </c>
      <c r="R825">
        <f t="shared" si="137"/>
        <v>-0.83768005914314203</v>
      </c>
      <c r="S825">
        <f t="shared" si="138"/>
        <v>-0.86266247658526218</v>
      </c>
      <c r="T825">
        <f t="shared" si="139"/>
        <v>-0.71816403571334197</v>
      </c>
      <c r="U825">
        <f t="shared" si="130"/>
        <v>160641.01059291596</v>
      </c>
      <c r="V825">
        <f t="shared" si="131"/>
        <v>2396982643.7629671</v>
      </c>
    </row>
    <row r="826" spans="2:22" x14ac:dyDescent="0.25">
      <c r="B826">
        <v>-119.19</v>
      </c>
      <c r="C826">
        <v>34.22</v>
      </c>
      <c r="D826">
        <v>26</v>
      </c>
      <c r="E826">
        <v>3175</v>
      </c>
      <c r="F826">
        <v>736</v>
      </c>
      <c r="G826">
        <v>2460</v>
      </c>
      <c r="H826">
        <v>775</v>
      </c>
      <c r="I826">
        <v>3.125</v>
      </c>
      <c r="J826">
        <v>219900</v>
      </c>
      <c r="M826">
        <f t="shared" si="132"/>
        <v>0.20489186279868477</v>
      </c>
      <c r="N826">
        <f t="shared" si="133"/>
        <v>-0.67762980549716034</v>
      </c>
      <c r="O826">
        <f t="shared" si="134"/>
        <v>-0.20706900939965611</v>
      </c>
      <c r="P826">
        <f t="shared" si="135"/>
        <v>0.25658523188033744</v>
      </c>
      <c r="Q826">
        <f t="shared" si="136"/>
        <v>0.47210284713693856</v>
      </c>
      <c r="R826">
        <f t="shared" si="137"/>
        <v>0.86705339290047401</v>
      </c>
      <c r="S826">
        <f t="shared" si="138"/>
        <v>0.7189925043195915</v>
      </c>
      <c r="T826">
        <f t="shared" si="139"/>
        <v>-0.37035491109161728</v>
      </c>
      <c r="U826">
        <f t="shared" si="130"/>
        <v>168051.25824348716</v>
      </c>
      <c r="V826">
        <f t="shared" si="131"/>
        <v>2688292021.7335582</v>
      </c>
    </row>
    <row r="827" spans="2:22" x14ac:dyDescent="0.25">
      <c r="B827">
        <v>-122.01</v>
      </c>
      <c r="C827">
        <v>37.39</v>
      </c>
      <c r="D827">
        <v>36</v>
      </c>
      <c r="E827">
        <v>1976</v>
      </c>
      <c r="F827">
        <v>361</v>
      </c>
      <c r="G827">
        <v>1348</v>
      </c>
      <c r="H827">
        <v>371</v>
      </c>
      <c r="I827">
        <v>5.6447000000000003</v>
      </c>
      <c r="J827">
        <v>252600</v>
      </c>
      <c r="M827">
        <f t="shared" si="132"/>
        <v>-1.2039944097737234</v>
      </c>
      <c r="N827">
        <f t="shared" si="133"/>
        <v>0.79972735220215085</v>
      </c>
      <c r="O827">
        <f t="shared" si="134"/>
        <v>0.5937503639691798</v>
      </c>
      <c r="P827">
        <f t="shared" si="135"/>
        <v>-0.27830977366989795</v>
      </c>
      <c r="Q827">
        <f t="shared" si="136"/>
        <v>-0.40150429650650205</v>
      </c>
      <c r="R827">
        <f t="shared" si="137"/>
        <v>-6.8614720955646927E-2</v>
      </c>
      <c r="S827">
        <f t="shared" si="138"/>
        <v>-0.32340327428654375</v>
      </c>
      <c r="T827">
        <f t="shared" si="139"/>
        <v>1.2432975494301282</v>
      </c>
      <c r="U827">
        <f t="shared" si="130"/>
        <v>283583.49666930165</v>
      </c>
      <c r="V827">
        <f t="shared" si="131"/>
        <v>959977065.85662627</v>
      </c>
    </row>
    <row r="828" spans="2:22" x14ac:dyDescent="0.25">
      <c r="B828">
        <v>-118.4</v>
      </c>
      <c r="C828">
        <v>34.14</v>
      </c>
      <c r="D828">
        <v>45</v>
      </c>
      <c r="E828">
        <v>417</v>
      </c>
      <c r="F828">
        <v>89</v>
      </c>
      <c r="G828">
        <v>187</v>
      </c>
      <c r="H828">
        <v>88</v>
      </c>
      <c r="I828">
        <v>5.1376999999999997</v>
      </c>
      <c r="J828">
        <v>360700</v>
      </c>
      <c r="M828">
        <f t="shared" si="132"/>
        <v>0.59957986114343242</v>
      </c>
      <c r="N828">
        <f t="shared" si="133"/>
        <v>-0.71491326689020207</v>
      </c>
      <c r="O828">
        <f t="shared" si="134"/>
        <v>1.3144878000011322</v>
      </c>
      <c r="P828">
        <f t="shared" si="135"/>
        <v>-0.97380711616599225</v>
      </c>
      <c r="Q828">
        <f t="shared" si="136"/>
        <v>-1.0351606780292111</v>
      </c>
      <c r="R828">
        <f t="shared" si="137"/>
        <v>-1.045512814648953</v>
      </c>
      <c r="S828">
        <f t="shared" si="138"/>
        <v>-1.053596356825</v>
      </c>
      <c r="T828">
        <f t="shared" si="139"/>
        <v>0.91860738890128513</v>
      </c>
      <c r="U828">
        <f t="shared" si="130"/>
        <v>270356.15225762042</v>
      </c>
      <c r="V828">
        <f t="shared" si="131"/>
        <v>8162010824.8982649</v>
      </c>
    </row>
    <row r="829" spans="2:22" x14ac:dyDescent="0.25">
      <c r="B829">
        <v>-121.92</v>
      </c>
      <c r="C829">
        <v>38.01</v>
      </c>
      <c r="D829">
        <v>7</v>
      </c>
      <c r="E829">
        <v>1632</v>
      </c>
      <c r="F829">
        <v>248</v>
      </c>
      <c r="G829">
        <v>879</v>
      </c>
      <c r="H829">
        <v>262</v>
      </c>
      <c r="I829">
        <v>6.1237000000000004</v>
      </c>
      <c r="J829">
        <v>166000</v>
      </c>
      <c r="M829">
        <f t="shared" si="132"/>
        <v>-1.1590299542660918</v>
      </c>
      <c r="N829">
        <f t="shared" si="133"/>
        <v>1.0886741779982294</v>
      </c>
      <c r="O829">
        <f t="shared" si="134"/>
        <v>-1.7286258188004444</v>
      </c>
      <c r="P829">
        <f t="shared" si="135"/>
        <v>-0.43177422897371864</v>
      </c>
      <c r="Q829">
        <f t="shared" si="136"/>
        <v>-0.66475124912439221</v>
      </c>
      <c r="R829">
        <f t="shared" si="137"/>
        <v>-0.46324452796870513</v>
      </c>
      <c r="S829">
        <f t="shared" si="138"/>
        <v>-0.60464371950453566</v>
      </c>
      <c r="T829">
        <f t="shared" si="139"/>
        <v>1.5500561034603366</v>
      </c>
      <c r="U829">
        <f t="shared" si="130"/>
        <v>244172.438887208</v>
      </c>
      <c r="V829">
        <f t="shared" si="131"/>
        <v>6110930201.5742702</v>
      </c>
    </row>
    <row r="830" spans="2:22" x14ac:dyDescent="0.25">
      <c r="B830">
        <v>-118.06</v>
      </c>
      <c r="C830">
        <v>33.979999999999997</v>
      </c>
      <c r="D830">
        <v>40</v>
      </c>
      <c r="E830">
        <v>1410</v>
      </c>
      <c r="F830">
        <v>255</v>
      </c>
      <c r="G830">
        <v>932</v>
      </c>
      <c r="H830">
        <v>273</v>
      </c>
      <c r="I830">
        <v>4.2206000000000001</v>
      </c>
      <c r="J830">
        <v>178000</v>
      </c>
      <c r="M830">
        <f t="shared" si="132"/>
        <v>0.76944558195003609</v>
      </c>
      <c r="N830">
        <f t="shared" si="133"/>
        <v>-0.78948018967628886</v>
      </c>
      <c r="O830">
        <f t="shared" si="134"/>
        <v>0.91407811331671418</v>
      </c>
      <c r="P830">
        <f t="shared" si="135"/>
        <v>-0.53081233675699824</v>
      </c>
      <c r="Q830">
        <f t="shared" si="136"/>
        <v>-0.64844391577638127</v>
      </c>
      <c r="R830">
        <f t="shared" si="137"/>
        <v>-0.41864883549174975</v>
      </c>
      <c r="S830">
        <f t="shared" si="138"/>
        <v>-0.57626165622565573</v>
      </c>
      <c r="T830">
        <f t="shared" si="139"/>
        <v>0.33128323461923098</v>
      </c>
      <c r="U830">
        <f t="shared" si="130"/>
        <v>226629.3967062516</v>
      </c>
      <c r="V830">
        <f t="shared" si="131"/>
        <v>2364818224.0139942</v>
      </c>
    </row>
    <row r="831" spans="2:22" x14ac:dyDescent="0.25">
      <c r="B831">
        <v>-118.11</v>
      </c>
      <c r="C831">
        <v>34.200000000000003</v>
      </c>
      <c r="D831">
        <v>36</v>
      </c>
      <c r="E831">
        <v>4915</v>
      </c>
      <c r="F831">
        <v>725</v>
      </c>
      <c r="G831">
        <v>1897</v>
      </c>
      <c r="H831">
        <v>700</v>
      </c>
      <c r="I831">
        <v>6.827</v>
      </c>
      <c r="J831">
        <v>359400</v>
      </c>
      <c r="M831">
        <f t="shared" si="132"/>
        <v>0.74446532889024308</v>
      </c>
      <c r="N831">
        <f t="shared" si="133"/>
        <v>-0.68695067084541916</v>
      </c>
      <c r="O831">
        <f t="shared" si="134"/>
        <v>0.5937503639691798</v>
      </c>
      <c r="P831">
        <f t="shared" si="135"/>
        <v>1.0328298604519885</v>
      </c>
      <c r="Q831">
        <f t="shared" si="136"/>
        <v>0.44647703759006435</v>
      </c>
      <c r="R831">
        <f t="shared" si="137"/>
        <v>0.39332933885281568</v>
      </c>
      <c r="S831">
        <f t="shared" si="138"/>
        <v>0.52547843650904658</v>
      </c>
      <c r="T831">
        <f t="shared" si="139"/>
        <v>2.0004596338349616</v>
      </c>
      <c r="U831">
        <f t="shared" si="130"/>
        <v>346344.90667990886</v>
      </c>
      <c r="V831">
        <f t="shared" si="131"/>
        <v>170435461.59628826</v>
      </c>
    </row>
    <row r="832" spans="2:22" x14ac:dyDescent="0.25">
      <c r="B832">
        <v>-118.27</v>
      </c>
      <c r="C832">
        <v>34.130000000000003</v>
      </c>
      <c r="D832">
        <v>47</v>
      </c>
      <c r="E832">
        <v>1375</v>
      </c>
      <c r="F832">
        <v>359</v>
      </c>
      <c r="G832">
        <v>1512</v>
      </c>
      <c r="H832">
        <v>418</v>
      </c>
      <c r="I832">
        <v>2.1071</v>
      </c>
      <c r="J832">
        <v>208900</v>
      </c>
      <c r="M832">
        <f t="shared" si="132"/>
        <v>0.66452851909890265</v>
      </c>
      <c r="N832">
        <f t="shared" si="133"/>
        <v>-0.71957369956433148</v>
      </c>
      <c r="O832">
        <f t="shared" si="134"/>
        <v>1.4746516746748992</v>
      </c>
      <c r="P832">
        <f t="shared" si="135"/>
        <v>-0.54642645284895675</v>
      </c>
      <c r="Q832">
        <f t="shared" si="136"/>
        <v>-0.40616353460593374</v>
      </c>
      <c r="R832">
        <f t="shared" si="137"/>
        <v>6.9379497274932062E-2</v>
      </c>
      <c r="S832">
        <f t="shared" si="138"/>
        <v>-0.20213445845860228</v>
      </c>
      <c r="T832">
        <f t="shared" si="139"/>
        <v>-1.0222328487687553</v>
      </c>
      <c r="U832">
        <f t="shared" si="130"/>
        <v>152717.77811719183</v>
      </c>
      <c r="V832">
        <f t="shared" si="131"/>
        <v>3156442055.6890888</v>
      </c>
    </row>
    <row r="833" spans="2:22" x14ac:dyDescent="0.25">
      <c r="B833">
        <v>-122</v>
      </c>
      <c r="C833">
        <v>37.39</v>
      </c>
      <c r="D833">
        <v>33</v>
      </c>
      <c r="E833">
        <v>2154</v>
      </c>
      <c r="F833">
        <v>405</v>
      </c>
      <c r="G833">
        <v>1655</v>
      </c>
      <c r="H833">
        <v>434</v>
      </c>
      <c r="I833">
        <v>5.7961999999999998</v>
      </c>
      <c r="J833">
        <v>229800</v>
      </c>
      <c r="M833">
        <f t="shared" si="132"/>
        <v>-1.1989983591617619</v>
      </c>
      <c r="N833">
        <f t="shared" si="133"/>
        <v>0.79972735220215085</v>
      </c>
      <c r="O833">
        <f t="shared" si="134"/>
        <v>0.35350455195852903</v>
      </c>
      <c r="P833">
        <f t="shared" si="135"/>
        <v>-0.19890084040222331</v>
      </c>
      <c r="Q833">
        <f t="shared" si="136"/>
        <v>-0.29900105831900503</v>
      </c>
      <c r="R833">
        <f t="shared" si="137"/>
        <v>0.18970372414671741</v>
      </c>
      <c r="S833">
        <f t="shared" si="138"/>
        <v>-0.16085145732568604</v>
      </c>
      <c r="T833">
        <f t="shared" si="139"/>
        <v>1.3403203488780957</v>
      </c>
      <c r="U833">
        <f t="shared" si="130"/>
        <v>285713.30569133308</v>
      </c>
      <c r="V833">
        <f t="shared" si="131"/>
        <v>3126297753.3324604</v>
      </c>
    </row>
    <row r="834" spans="2:22" x14ac:dyDescent="0.25">
      <c r="B834">
        <v>-118.13</v>
      </c>
      <c r="C834">
        <v>33.83</v>
      </c>
      <c r="D834">
        <v>44</v>
      </c>
      <c r="E834">
        <v>1710</v>
      </c>
      <c r="F834">
        <v>333</v>
      </c>
      <c r="G834">
        <v>786</v>
      </c>
      <c r="H834">
        <v>344</v>
      </c>
      <c r="I834">
        <v>4.2916999999999996</v>
      </c>
      <c r="J834">
        <v>314700</v>
      </c>
      <c r="M834">
        <f t="shared" si="132"/>
        <v>0.73447322766632728</v>
      </c>
      <c r="N834">
        <f t="shared" si="133"/>
        <v>-0.85938667978824301</v>
      </c>
      <c r="O834">
        <f t="shared" si="134"/>
        <v>1.2344058626642485</v>
      </c>
      <c r="P834">
        <f t="shared" si="135"/>
        <v>-0.39697705596878252</v>
      </c>
      <c r="Q834">
        <f t="shared" si="136"/>
        <v>-0.46673362989854561</v>
      </c>
      <c r="R834">
        <f t="shared" si="137"/>
        <v>-0.5414973468433627</v>
      </c>
      <c r="S834">
        <f t="shared" si="138"/>
        <v>-0.3930683386983399</v>
      </c>
      <c r="T834">
        <f t="shared" si="139"/>
        <v>0.37681670683540563</v>
      </c>
      <c r="U834">
        <f t="shared" si="130"/>
        <v>240007.12320839657</v>
      </c>
      <c r="V834">
        <f t="shared" si="131"/>
        <v>5579025843.4056501</v>
      </c>
    </row>
    <row r="835" spans="2:22" x14ac:dyDescent="0.25">
      <c r="B835">
        <v>-121.39</v>
      </c>
      <c r="C835">
        <v>38.590000000000003</v>
      </c>
      <c r="D835">
        <v>34</v>
      </c>
      <c r="E835">
        <v>1151</v>
      </c>
      <c r="F835">
        <v>234</v>
      </c>
      <c r="G835">
        <v>563</v>
      </c>
      <c r="H835">
        <v>251</v>
      </c>
      <c r="I835">
        <v>2.8</v>
      </c>
      <c r="J835">
        <v>113600</v>
      </c>
      <c r="M835">
        <f t="shared" si="132"/>
        <v>-0.89423927183227048</v>
      </c>
      <c r="N835">
        <f t="shared" si="133"/>
        <v>1.3589792730977903</v>
      </c>
      <c r="O835">
        <f t="shared" si="134"/>
        <v>0.4335864892954126</v>
      </c>
      <c r="P835">
        <f t="shared" si="135"/>
        <v>-0.64635679583749117</v>
      </c>
      <c r="Q835">
        <f t="shared" si="136"/>
        <v>-0.69736591582041396</v>
      </c>
      <c r="R835">
        <f t="shared" si="137"/>
        <v>-0.72913582651055242</v>
      </c>
      <c r="S835">
        <f t="shared" si="138"/>
        <v>-0.63302578278341559</v>
      </c>
      <c r="T835">
        <f t="shared" si="139"/>
        <v>-0.57848962937933701</v>
      </c>
      <c r="U835">
        <f t="shared" si="130"/>
        <v>153186.47442617128</v>
      </c>
      <c r="V835">
        <f t="shared" si="131"/>
        <v>1567088957.4939125</v>
      </c>
    </row>
    <row r="836" spans="2:22" x14ac:dyDescent="0.25">
      <c r="B836">
        <v>-117.95</v>
      </c>
      <c r="C836">
        <v>34.090000000000003</v>
      </c>
      <c r="D836">
        <v>21</v>
      </c>
      <c r="E836">
        <v>2215</v>
      </c>
      <c r="F836">
        <v>484</v>
      </c>
      <c r="G836">
        <v>1792</v>
      </c>
      <c r="H836">
        <v>419</v>
      </c>
      <c r="I836">
        <v>2.8374999999999999</v>
      </c>
      <c r="J836">
        <v>166500</v>
      </c>
      <c r="M836">
        <f t="shared" si="132"/>
        <v>0.82440213868158341</v>
      </c>
      <c r="N836">
        <f t="shared" si="133"/>
        <v>-0.73821543026085235</v>
      </c>
      <c r="O836">
        <f t="shared" si="134"/>
        <v>-0.60747869608407401</v>
      </c>
      <c r="P836">
        <f t="shared" si="135"/>
        <v>-0.17168766664195279</v>
      </c>
      <c r="Q836">
        <f t="shared" si="136"/>
        <v>-0.11496115339145352</v>
      </c>
      <c r="R836">
        <f t="shared" si="137"/>
        <v>0.30497938205884739</v>
      </c>
      <c r="S836">
        <f t="shared" si="138"/>
        <v>-0.19955427088779501</v>
      </c>
      <c r="T836">
        <f t="shared" si="139"/>
        <v>-0.55447408496152317</v>
      </c>
      <c r="U836">
        <f t="shared" si="130"/>
        <v>137731.64143543763</v>
      </c>
      <c r="V836">
        <f t="shared" si="131"/>
        <v>827618454.49922895</v>
      </c>
    </row>
    <row r="837" spans="2:22" x14ac:dyDescent="0.25">
      <c r="B837">
        <v>-122.39</v>
      </c>
      <c r="C837">
        <v>40.57</v>
      </c>
      <c r="D837">
        <v>38</v>
      </c>
      <c r="E837">
        <v>855</v>
      </c>
      <c r="F837">
        <v>172</v>
      </c>
      <c r="G837">
        <v>468</v>
      </c>
      <c r="H837">
        <v>150</v>
      </c>
      <c r="I837">
        <v>1.4091</v>
      </c>
      <c r="J837">
        <v>84400</v>
      </c>
      <c r="M837">
        <f t="shared" si="132"/>
        <v>-1.3938443330281587</v>
      </c>
      <c r="N837">
        <f t="shared" si="133"/>
        <v>2.2817449425755916</v>
      </c>
      <c r="O837">
        <f t="shared" si="134"/>
        <v>0.75391423864294693</v>
      </c>
      <c r="P837">
        <f t="shared" si="135"/>
        <v>-0.77840760621519733</v>
      </c>
      <c r="Q837">
        <f t="shared" si="136"/>
        <v>-0.84180229690279618</v>
      </c>
      <c r="R837">
        <f t="shared" si="137"/>
        <v>-0.80907150170509512</v>
      </c>
      <c r="S837">
        <f t="shared" si="138"/>
        <v>-0.89362472743494936</v>
      </c>
      <c r="T837">
        <f t="shared" si="139"/>
        <v>-1.4692421821989963</v>
      </c>
      <c r="U837">
        <f t="shared" si="130"/>
        <v>99099.744693907676</v>
      </c>
      <c r="V837">
        <f t="shared" si="131"/>
        <v>216082494.06606689</v>
      </c>
    </row>
    <row r="838" spans="2:22" x14ac:dyDescent="0.25">
      <c r="B838">
        <v>-122.02</v>
      </c>
      <c r="C838">
        <v>36.97</v>
      </c>
      <c r="D838">
        <v>29</v>
      </c>
      <c r="E838">
        <v>2568</v>
      </c>
      <c r="F838">
        <v>747</v>
      </c>
      <c r="G838">
        <v>1743</v>
      </c>
      <c r="H838">
        <v>659</v>
      </c>
      <c r="I838">
        <v>1.9286000000000001</v>
      </c>
      <c r="J838">
        <v>195300</v>
      </c>
      <c r="M838">
        <f t="shared" si="132"/>
        <v>-1.2089904603856778</v>
      </c>
      <c r="N838">
        <f t="shared" si="133"/>
        <v>0.60398917988867673</v>
      </c>
      <c r="O838">
        <f t="shared" si="134"/>
        <v>3.3176802610994656E-2</v>
      </c>
      <c r="P838">
        <f t="shared" si="135"/>
        <v>-1.4208152914485647E-2</v>
      </c>
      <c r="Q838">
        <f t="shared" si="136"/>
        <v>0.49772865668381283</v>
      </c>
      <c r="R838">
        <f t="shared" si="137"/>
        <v>0.26374940222166221</v>
      </c>
      <c r="S838">
        <f t="shared" si="138"/>
        <v>0.4196907461059487</v>
      </c>
      <c r="T838">
        <f t="shared" si="139"/>
        <v>-1.1365468401975489</v>
      </c>
      <c r="U838">
        <f t="shared" si="130"/>
        <v>122776.48282226241</v>
      </c>
      <c r="V838">
        <f t="shared" si="131"/>
        <v>5259660543.8296003</v>
      </c>
    </row>
    <row r="839" spans="2:22" x14ac:dyDescent="0.25">
      <c r="B839">
        <v>-121.25</v>
      </c>
      <c r="C839">
        <v>38</v>
      </c>
      <c r="D839">
        <v>21</v>
      </c>
      <c r="E839">
        <v>446</v>
      </c>
      <c r="F839">
        <v>73</v>
      </c>
      <c r="G839">
        <v>182</v>
      </c>
      <c r="H839">
        <v>57</v>
      </c>
      <c r="I839">
        <v>2.8957999999999999</v>
      </c>
      <c r="J839">
        <v>135000</v>
      </c>
      <c r="M839">
        <f t="shared" si="132"/>
        <v>-0.82429456326484585</v>
      </c>
      <c r="N839">
        <f t="shared" si="133"/>
        <v>1.0840137453240999</v>
      </c>
      <c r="O839">
        <f t="shared" si="134"/>
        <v>-0.60747869608407401</v>
      </c>
      <c r="P839">
        <f t="shared" si="135"/>
        <v>-0.96086970568979801</v>
      </c>
      <c r="Q839">
        <f t="shared" si="136"/>
        <v>-1.0724345828246644</v>
      </c>
      <c r="R839">
        <f t="shared" si="137"/>
        <v>-1.0497199554486658</v>
      </c>
      <c r="S839">
        <f t="shared" si="138"/>
        <v>-1.1335821715200252</v>
      </c>
      <c r="T839">
        <f t="shared" si="139"/>
        <v>-0.51713791857329527</v>
      </c>
      <c r="U839">
        <f t="shared" ref="U839:U902" si="140">SUMPRODUCT(M839:T839,$M$5:$T$5) + $U$5</f>
        <v>126794.55304210613</v>
      </c>
      <c r="V839">
        <f t="shared" ref="V839:V902" si="141">(J839-U839)^2</f>
        <v>67329359.778809816</v>
      </c>
    </row>
    <row r="840" spans="2:22" x14ac:dyDescent="0.25">
      <c r="B840">
        <v>-117.85</v>
      </c>
      <c r="C840">
        <v>33.92</v>
      </c>
      <c r="D840">
        <v>11</v>
      </c>
      <c r="E840">
        <v>3331</v>
      </c>
      <c r="F840">
        <v>410</v>
      </c>
      <c r="G840">
        <v>1460</v>
      </c>
      <c r="H840">
        <v>416</v>
      </c>
      <c r="I840">
        <v>8.0287000000000006</v>
      </c>
      <c r="J840">
        <v>371800</v>
      </c>
      <c r="M840">
        <f t="shared" si="132"/>
        <v>0.87436264480117654</v>
      </c>
      <c r="N840">
        <f t="shared" si="133"/>
        <v>-0.81744278572106854</v>
      </c>
      <c r="O840">
        <f t="shared" si="134"/>
        <v>-1.4082980694529099</v>
      </c>
      <c r="P840">
        <f t="shared" si="135"/>
        <v>0.32617957789020963</v>
      </c>
      <c r="Q840">
        <f t="shared" si="136"/>
        <v>-0.28735296307042579</v>
      </c>
      <c r="R840">
        <f t="shared" si="137"/>
        <v>2.5625232957919207E-2</v>
      </c>
      <c r="S840">
        <f t="shared" si="138"/>
        <v>-0.2072948336002168</v>
      </c>
      <c r="T840">
        <f t="shared" si="139"/>
        <v>2.7700457598852783</v>
      </c>
      <c r="U840">
        <f t="shared" si="140"/>
        <v>339179.27457348036</v>
      </c>
      <c r="V840">
        <f t="shared" si="141"/>
        <v>1064111727.3523849</v>
      </c>
    </row>
    <row r="841" spans="2:22" x14ac:dyDescent="0.25">
      <c r="B841">
        <v>-122.46</v>
      </c>
      <c r="C841">
        <v>37.700000000000003</v>
      </c>
      <c r="D841">
        <v>42</v>
      </c>
      <c r="E841">
        <v>876</v>
      </c>
      <c r="F841">
        <v>216</v>
      </c>
      <c r="G841">
        <v>713</v>
      </c>
      <c r="H841">
        <v>203</v>
      </c>
      <c r="I841">
        <v>3.84</v>
      </c>
      <c r="J841">
        <v>235900</v>
      </c>
      <c r="M841">
        <f t="shared" si="132"/>
        <v>-1.4288166873118673</v>
      </c>
      <c r="N841">
        <f t="shared" si="133"/>
        <v>0.9442007651001918</v>
      </c>
      <c r="O841">
        <f t="shared" si="134"/>
        <v>1.0742419879904814</v>
      </c>
      <c r="P841">
        <f t="shared" si="135"/>
        <v>-0.76903913656002221</v>
      </c>
      <c r="Q841">
        <f t="shared" si="136"/>
        <v>-0.73929905871529911</v>
      </c>
      <c r="R841">
        <f t="shared" si="137"/>
        <v>-0.60292160251916926</v>
      </c>
      <c r="S841">
        <f t="shared" si="138"/>
        <v>-0.75687478618216431</v>
      </c>
      <c r="T841">
        <f t="shared" si="139"/>
        <v>8.7541469141365888E-2</v>
      </c>
      <c r="U841">
        <f t="shared" si="140"/>
        <v>212866.89572820044</v>
      </c>
      <c r="V841">
        <f t="shared" si="141"/>
        <v>530523892.39559108</v>
      </c>
    </row>
    <row r="842" spans="2:22" x14ac:dyDescent="0.25">
      <c r="B842">
        <v>-121.99</v>
      </c>
      <c r="C842">
        <v>37.270000000000003</v>
      </c>
      <c r="D842">
        <v>21</v>
      </c>
      <c r="E842">
        <v>1214</v>
      </c>
      <c r="F842">
        <v>192</v>
      </c>
      <c r="G842">
        <v>500</v>
      </c>
      <c r="H842">
        <v>185</v>
      </c>
      <c r="I842">
        <v>7.5979999999999999</v>
      </c>
      <c r="J842">
        <v>347800</v>
      </c>
      <c r="M842">
        <f t="shared" si="132"/>
        <v>-1.1940023085498006</v>
      </c>
      <c r="N842">
        <f t="shared" si="133"/>
        <v>0.74380216011258826</v>
      </c>
      <c r="O842">
        <f t="shared" si="134"/>
        <v>-0.60747869608407401</v>
      </c>
      <c r="P842">
        <f t="shared" si="135"/>
        <v>-0.61825138687196579</v>
      </c>
      <c r="Q842">
        <f t="shared" si="136"/>
        <v>-0.79520991590847934</v>
      </c>
      <c r="R842">
        <f t="shared" si="137"/>
        <v>-0.78214580058693339</v>
      </c>
      <c r="S842">
        <f t="shared" si="138"/>
        <v>-0.80331816245669507</v>
      </c>
      <c r="T842">
        <f t="shared" si="139"/>
        <v>2.4942192270652135</v>
      </c>
      <c r="U842">
        <f t="shared" si="140"/>
        <v>332942.20604983642</v>
      </c>
      <c r="V842">
        <f t="shared" si="141"/>
        <v>220754041.0655176</v>
      </c>
    </row>
    <row r="843" spans="2:22" x14ac:dyDescent="0.25">
      <c r="B843">
        <v>-118.13</v>
      </c>
      <c r="C843">
        <v>34.69</v>
      </c>
      <c r="D843">
        <v>34</v>
      </c>
      <c r="E843">
        <v>2156</v>
      </c>
      <c r="F843">
        <v>397</v>
      </c>
      <c r="G843">
        <v>1269</v>
      </c>
      <c r="H843">
        <v>388</v>
      </c>
      <c r="I843">
        <v>2.75</v>
      </c>
      <c r="J843">
        <v>96800</v>
      </c>
      <c r="M843">
        <f t="shared" si="132"/>
        <v>0.73447322766632728</v>
      </c>
      <c r="N843">
        <f t="shared" si="133"/>
        <v>-0.458589469813036</v>
      </c>
      <c r="O843">
        <f t="shared" si="134"/>
        <v>0.4335864892954126</v>
      </c>
      <c r="P843">
        <f t="shared" si="135"/>
        <v>-0.19800860519696853</v>
      </c>
      <c r="Q843">
        <f t="shared" si="136"/>
        <v>-0.31763801071673176</v>
      </c>
      <c r="R843">
        <f t="shared" si="137"/>
        <v>-0.13508754559110875</v>
      </c>
      <c r="S843">
        <f t="shared" si="138"/>
        <v>-0.27954008558282023</v>
      </c>
      <c r="T843">
        <f t="shared" si="139"/>
        <v>-0.61051035526975539</v>
      </c>
      <c r="U843">
        <f t="shared" si="140"/>
        <v>156367.95146008272</v>
      </c>
      <c r="V843">
        <f t="shared" si="141"/>
        <v>3548340841.1507716</v>
      </c>
    </row>
    <row r="844" spans="2:22" x14ac:dyDescent="0.25">
      <c r="B844">
        <v>-118.28</v>
      </c>
      <c r="C844">
        <v>34.24</v>
      </c>
      <c r="D844">
        <v>32</v>
      </c>
      <c r="E844">
        <v>2542</v>
      </c>
      <c r="F844">
        <v>526</v>
      </c>
      <c r="G844">
        <v>1278</v>
      </c>
      <c r="H844">
        <v>493</v>
      </c>
      <c r="I844">
        <v>4.45</v>
      </c>
      <c r="J844">
        <v>263600</v>
      </c>
      <c r="M844">
        <f t="shared" si="132"/>
        <v>0.65953246848694125</v>
      </c>
      <c r="N844">
        <f t="shared" si="133"/>
        <v>-0.6683089401488983</v>
      </c>
      <c r="O844">
        <f t="shared" si="134"/>
        <v>0.27342261462164541</v>
      </c>
      <c r="P844">
        <f t="shared" si="135"/>
        <v>-2.5807210582797675E-2</v>
      </c>
      <c r="Q844">
        <f t="shared" si="136"/>
        <v>-1.7117153303388172E-2</v>
      </c>
      <c r="R844">
        <f t="shared" si="137"/>
        <v>-0.12751469215162575</v>
      </c>
      <c r="S844">
        <f t="shared" si="138"/>
        <v>-8.6203906480573824E-3</v>
      </c>
      <c r="T844">
        <f t="shared" si="139"/>
        <v>0.47819432500447068</v>
      </c>
      <c r="U844">
        <f t="shared" si="140"/>
        <v>229825.63174038273</v>
      </c>
      <c r="V844">
        <f t="shared" si="141"/>
        <v>1140707951.3362427</v>
      </c>
    </row>
    <row r="845" spans="2:22" x14ac:dyDescent="0.25">
      <c r="B845">
        <v>-119.81</v>
      </c>
      <c r="C845">
        <v>36.72</v>
      </c>
      <c r="D845">
        <v>46</v>
      </c>
      <c r="E845">
        <v>1414</v>
      </c>
      <c r="F845">
        <v>268</v>
      </c>
      <c r="G845">
        <v>902</v>
      </c>
      <c r="H845">
        <v>243</v>
      </c>
      <c r="I845">
        <v>1.5832999999999999</v>
      </c>
      <c r="J845">
        <v>56700</v>
      </c>
      <c r="M845">
        <f t="shared" si="132"/>
        <v>-0.10486327514276815</v>
      </c>
      <c r="N845">
        <f t="shared" si="133"/>
        <v>0.48747836303541886</v>
      </c>
      <c r="O845">
        <f t="shared" si="134"/>
        <v>1.3945697373380157</v>
      </c>
      <c r="P845">
        <f t="shared" si="135"/>
        <v>-0.52902786634648868</v>
      </c>
      <c r="Q845">
        <f t="shared" si="136"/>
        <v>-0.61815886813007537</v>
      </c>
      <c r="R845">
        <f t="shared" si="137"/>
        <v>-0.44389168029002635</v>
      </c>
      <c r="S845">
        <f t="shared" si="138"/>
        <v>-0.65366728334987367</v>
      </c>
      <c r="T845">
        <f t="shared" si="139"/>
        <v>-1.3576819731967786</v>
      </c>
      <c r="U845">
        <f t="shared" si="140"/>
        <v>125268.88768284334</v>
      </c>
      <c r="V845">
        <f t="shared" si="141"/>
        <v>4701692358.0623856</v>
      </c>
    </row>
    <row r="846" spans="2:22" x14ac:dyDescent="0.25">
      <c r="B846">
        <v>-117.97</v>
      </c>
      <c r="C846">
        <v>33.770000000000003</v>
      </c>
      <c r="D846">
        <v>25</v>
      </c>
      <c r="E846">
        <v>1295</v>
      </c>
      <c r="F846">
        <v>417</v>
      </c>
      <c r="G846">
        <v>856</v>
      </c>
      <c r="H846">
        <v>342</v>
      </c>
      <c r="I846">
        <v>2.7157</v>
      </c>
      <c r="J846">
        <v>350000</v>
      </c>
      <c r="M846">
        <f t="shared" si="132"/>
        <v>0.81441003745766771</v>
      </c>
      <c r="N846">
        <f t="shared" si="133"/>
        <v>-0.8873492758330227</v>
      </c>
      <c r="O846">
        <f t="shared" si="134"/>
        <v>-0.28715094673653968</v>
      </c>
      <c r="P846">
        <f t="shared" si="135"/>
        <v>-0.58211586105914759</v>
      </c>
      <c r="Q846">
        <f t="shared" si="136"/>
        <v>-0.27104562972241492</v>
      </c>
      <c r="R846">
        <f t="shared" si="137"/>
        <v>-0.48259737564738386</v>
      </c>
      <c r="S846">
        <f t="shared" si="138"/>
        <v>-0.39822871383995445</v>
      </c>
      <c r="T846">
        <f t="shared" si="139"/>
        <v>-0.63247657323058237</v>
      </c>
      <c r="U846">
        <f t="shared" si="140"/>
        <v>138068.87762711226</v>
      </c>
      <c r="V846">
        <f t="shared" si="141"/>
        <v>44914800630.231918</v>
      </c>
    </row>
    <row r="847" spans="2:22" x14ac:dyDescent="0.25">
      <c r="B847">
        <v>-119.64</v>
      </c>
      <c r="C847">
        <v>36.82</v>
      </c>
      <c r="D847">
        <v>14</v>
      </c>
      <c r="E847">
        <v>4872</v>
      </c>
      <c r="F847">
        <v>656</v>
      </c>
      <c r="G847">
        <v>2085</v>
      </c>
      <c r="H847">
        <v>617</v>
      </c>
      <c r="I847">
        <v>5.6738999999999997</v>
      </c>
      <c r="J847">
        <v>173800</v>
      </c>
      <c r="M847">
        <f t="shared" ref="M847:M906" si="142">STANDARDIZE(B847,$B$4,$B$5)</f>
        <v>-1.9930414739466315E-2</v>
      </c>
      <c r="N847">
        <f t="shared" ref="N847:N906" si="143">STANDARDIZE(C847,$C$4,$C$5)</f>
        <v>0.53408268977672269</v>
      </c>
      <c r="O847">
        <f t="shared" ref="O847:O906" si="144">STANDARDIZE(D847,$D$4,$D$5)</f>
        <v>-1.1680522574422592</v>
      </c>
      <c r="P847">
        <f t="shared" ref="P847:P906" si="145">STANDARDIZE(E847,$E$4,$E$5)</f>
        <v>1.0136468035390109</v>
      </c>
      <c r="Q847">
        <f t="shared" ref="Q847:Q906" si="146">STANDARDIZE(F847,$F$4,$F$5)</f>
        <v>0.28573332315967126</v>
      </c>
      <c r="R847">
        <f t="shared" ref="R847:R906" si="147">STANDARDIZE(G847,$G$4,$G$5)</f>
        <v>0.55151783292201595</v>
      </c>
      <c r="S847">
        <f t="shared" ref="S847:S906" si="148">STANDARDIZE(H847,$H$4,$H$5)</f>
        <v>0.31132286813204352</v>
      </c>
      <c r="T847">
        <f t="shared" ref="T847:T906" si="149">STANDARDIZE(I847,$I$4,$I$5)</f>
        <v>1.2619976533501323</v>
      </c>
      <c r="U847">
        <f t="shared" si="140"/>
        <v>251765.90703220177</v>
      </c>
      <c r="V847">
        <f t="shared" si="141"/>
        <v>6078682659.3539286</v>
      </c>
    </row>
    <row r="848" spans="2:22" x14ac:dyDescent="0.25">
      <c r="B848">
        <v>-117.14</v>
      </c>
      <c r="C848">
        <v>32.75</v>
      </c>
      <c r="D848">
        <v>25</v>
      </c>
      <c r="E848">
        <v>1908</v>
      </c>
      <c r="F848">
        <v>513</v>
      </c>
      <c r="G848">
        <v>956</v>
      </c>
      <c r="H848">
        <v>467</v>
      </c>
      <c r="I848">
        <v>2.4828000000000001</v>
      </c>
      <c r="J848">
        <v>133300</v>
      </c>
      <c r="M848">
        <f t="shared" si="142"/>
        <v>1.229082238250254</v>
      </c>
      <c r="N848">
        <f t="shared" si="143"/>
        <v>-1.3627134085943164</v>
      </c>
      <c r="O848">
        <f t="shared" si="144"/>
        <v>-0.28715094673653968</v>
      </c>
      <c r="P848">
        <f t="shared" si="145"/>
        <v>-0.30864577064856019</v>
      </c>
      <c r="Q848">
        <f t="shared" si="146"/>
        <v>-4.7402200949694114E-2</v>
      </c>
      <c r="R848">
        <f t="shared" si="147"/>
        <v>-0.39845455965312843</v>
      </c>
      <c r="S848">
        <f t="shared" si="148"/>
        <v>-7.5705267489046282E-2</v>
      </c>
      <c r="T848">
        <f t="shared" si="149"/>
        <v>-0.78162911442815119</v>
      </c>
      <c r="U848">
        <f t="shared" si="140"/>
        <v>131191.58204402935</v>
      </c>
      <c r="V848">
        <f t="shared" si="141"/>
        <v>4445426.2770594684</v>
      </c>
    </row>
    <row r="849" spans="2:22" x14ac:dyDescent="0.25">
      <c r="B849">
        <v>-117.65</v>
      </c>
      <c r="C849">
        <v>33.590000000000003</v>
      </c>
      <c r="D849">
        <v>8</v>
      </c>
      <c r="E849">
        <v>2649</v>
      </c>
      <c r="F849">
        <v>340</v>
      </c>
      <c r="G849">
        <v>1238</v>
      </c>
      <c r="H849">
        <v>354</v>
      </c>
      <c r="I849">
        <v>8.0409000000000006</v>
      </c>
      <c r="J849">
        <v>337900</v>
      </c>
      <c r="M849">
        <f t="shared" si="142"/>
        <v>0.97428365704034847</v>
      </c>
      <c r="N849">
        <f t="shared" si="143"/>
        <v>-0.9712370639673682</v>
      </c>
      <c r="O849">
        <f t="shared" si="144"/>
        <v>-1.6485438814635607</v>
      </c>
      <c r="P849">
        <f t="shared" si="145"/>
        <v>2.1927372898332593E-2</v>
      </c>
      <c r="Q849">
        <f t="shared" si="146"/>
        <v>-0.45042629655053473</v>
      </c>
      <c r="R849">
        <f t="shared" si="147"/>
        <v>-0.16117181854932797</v>
      </c>
      <c r="S849">
        <f t="shared" si="148"/>
        <v>-0.36726646299026727</v>
      </c>
      <c r="T849">
        <f t="shared" si="149"/>
        <v>2.7778588170025404</v>
      </c>
      <c r="U849">
        <f t="shared" si="140"/>
        <v>331588.17576866946</v>
      </c>
      <c r="V849">
        <f t="shared" si="141"/>
        <v>39839125.12721134</v>
      </c>
    </row>
    <row r="850" spans="2:22" x14ac:dyDescent="0.25">
      <c r="B850">
        <v>-118.34</v>
      </c>
      <c r="C850">
        <v>34.11</v>
      </c>
      <c r="D850">
        <v>51</v>
      </c>
      <c r="E850">
        <v>937</v>
      </c>
      <c r="F850">
        <v>348</v>
      </c>
      <c r="G850">
        <v>527</v>
      </c>
      <c r="H850">
        <v>333</v>
      </c>
      <c r="I850">
        <v>4.3571</v>
      </c>
      <c r="J850">
        <v>468800</v>
      </c>
      <c r="M850">
        <f t="shared" si="142"/>
        <v>0.62955616481518684</v>
      </c>
      <c r="N850">
        <f t="shared" si="143"/>
        <v>-0.72889456491259363</v>
      </c>
      <c r="O850">
        <f t="shared" si="144"/>
        <v>1.7949794240224337</v>
      </c>
      <c r="P850">
        <f t="shared" si="145"/>
        <v>-0.74182596279975166</v>
      </c>
      <c r="Q850">
        <f t="shared" si="146"/>
        <v>-0.43178934415280801</v>
      </c>
      <c r="R850">
        <f t="shared" si="147"/>
        <v>-0.7594272402684844</v>
      </c>
      <c r="S850">
        <f t="shared" si="148"/>
        <v>-0.42145040197721984</v>
      </c>
      <c r="T850">
        <f t="shared" si="149"/>
        <v>0.41869981630007314</v>
      </c>
      <c r="U850">
        <f t="shared" si="140"/>
        <v>256904.72104386729</v>
      </c>
      <c r="V850">
        <f t="shared" si="141"/>
        <v>44899609243.897293</v>
      </c>
    </row>
    <row r="851" spans="2:22" x14ac:dyDescent="0.25">
      <c r="B851">
        <v>-121.28</v>
      </c>
      <c r="C851">
        <v>38.67</v>
      </c>
      <c r="D851">
        <v>23</v>
      </c>
      <c r="E851">
        <v>1727</v>
      </c>
      <c r="F851">
        <v>264</v>
      </c>
      <c r="G851">
        <v>833</v>
      </c>
      <c r="H851">
        <v>258</v>
      </c>
      <c r="I851">
        <v>5.4797000000000002</v>
      </c>
      <c r="J851">
        <v>160000</v>
      </c>
      <c r="M851">
        <f t="shared" si="142"/>
        <v>-0.83928271510072316</v>
      </c>
      <c r="N851">
        <f t="shared" si="143"/>
        <v>1.396262734490832</v>
      </c>
      <c r="O851">
        <f t="shared" si="144"/>
        <v>-0.44731482141030687</v>
      </c>
      <c r="P851">
        <f t="shared" si="145"/>
        <v>-0.389393056724117</v>
      </c>
      <c r="Q851">
        <f t="shared" si="146"/>
        <v>-0.62747734432893865</v>
      </c>
      <c r="R851">
        <f t="shared" si="147"/>
        <v>-0.50195022332606265</v>
      </c>
      <c r="S851">
        <f t="shared" si="148"/>
        <v>-0.61496446978776476</v>
      </c>
      <c r="T851">
        <f t="shared" si="149"/>
        <v>1.1376291539917474</v>
      </c>
      <c r="U851">
        <f t="shared" si="140"/>
        <v>248067.4286512718</v>
      </c>
      <c r="V851">
        <f t="shared" si="141"/>
        <v>7755871989.2468481</v>
      </c>
    </row>
    <row r="852" spans="2:22" x14ac:dyDescent="0.25">
      <c r="B852">
        <v>-122.25</v>
      </c>
      <c r="C852">
        <v>37.74</v>
      </c>
      <c r="D852">
        <v>25</v>
      </c>
      <c r="E852">
        <v>1914</v>
      </c>
      <c r="F852">
        <v>365</v>
      </c>
      <c r="G852">
        <v>897</v>
      </c>
      <c r="H852">
        <v>390</v>
      </c>
      <c r="I852">
        <v>4.4561999999999999</v>
      </c>
      <c r="J852">
        <v>206200</v>
      </c>
      <c r="M852">
        <f t="shared" si="142"/>
        <v>-1.3238996244607339</v>
      </c>
      <c r="N852">
        <f t="shared" si="143"/>
        <v>0.96284249579671266</v>
      </c>
      <c r="O852">
        <f t="shared" si="144"/>
        <v>-0.28715094673653968</v>
      </c>
      <c r="P852">
        <f t="shared" si="145"/>
        <v>-0.30596906503279586</v>
      </c>
      <c r="Q852">
        <f t="shared" si="146"/>
        <v>-0.39218582030763871</v>
      </c>
      <c r="R852">
        <f t="shared" si="147"/>
        <v>-0.44809882108973914</v>
      </c>
      <c r="S852">
        <f t="shared" si="148"/>
        <v>-0.27437971044120574</v>
      </c>
      <c r="T852">
        <f t="shared" si="149"/>
        <v>0.48216489501488241</v>
      </c>
      <c r="U852">
        <f t="shared" si="140"/>
        <v>211231.7098275694</v>
      </c>
      <c r="V852">
        <f t="shared" si="141"/>
        <v>25318103.788858488</v>
      </c>
    </row>
    <row r="853" spans="2:22" x14ac:dyDescent="0.25">
      <c r="B853">
        <v>-118.58</v>
      </c>
      <c r="C853">
        <v>34.19</v>
      </c>
      <c r="D853">
        <v>15</v>
      </c>
      <c r="E853">
        <v>3061</v>
      </c>
      <c r="F853">
        <v>1079</v>
      </c>
      <c r="G853">
        <v>2173</v>
      </c>
      <c r="H853">
        <v>1078</v>
      </c>
      <c r="I853">
        <v>2.85</v>
      </c>
      <c r="J853">
        <v>187500</v>
      </c>
      <c r="M853">
        <f t="shared" si="142"/>
        <v>0.50965095012817618</v>
      </c>
      <c r="N853">
        <f t="shared" si="143"/>
        <v>-0.69161110351955191</v>
      </c>
      <c r="O853">
        <f t="shared" si="144"/>
        <v>-1.0879703201053756</v>
      </c>
      <c r="P853">
        <f t="shared" si="145"/>
        <v>0.20572782518081548</v>
      </c>
      <c r="Q853">
        <f t="shared" si="146"/>
        <v>1.2711621811894722</v>
      </c>
      <c r="R853">
        <f t="shared" si="147"/>
        <v>0.62556351099696073</v>
      </c>
      <c r="S853">
        <f t="shared" si="148"/>
        <v>1.5007893382741928</v>
      </c>
      <c r="T853">
        <f t="shared" si="149"/>
        <v>-0.54646890348891841</v>
      </c>
      <c r="U853">
        <f t="shared" si="140"/>
        <v>146081.03131448815</v>
      </c>
      <c r="V853">
        <f t="shared" si="141"/>
        <v>1715530966.9714112</v>
      </c>
    </row>
    <row r="854" spans="2:22" x14ac:dyDescent="0.25">
      <c r="B854">
        <v>-121.94</v>
      </c>
      <c r="C854">
        <v>37.799999999999997</v>
      </c>
      <c r="D854">
        <v>8</v>
      </c>
      <c r="E854">
        <v>11336</v>
      </c>
      <c r="F854">
        <v>1657</v>
      </c>
      <c r="G854">
        <v>4089</v>
      </c>
      <c r="H854">
        <v>1555</v>
      </c>
      <c r="I854">
        <v>7.8287000000000004</v>
      </c>
      <c r="J854">
        <v>369200</v>
      </c>
      <c r="M854">
        <f t="shared" si="142"/>
        <v>-1.1690220554900075</v>
      </c>
      <c r="N854">
        <f t="shared" si="143"/>
        <v>0.99080509184149224</v>
      </c>
      <c r="O854">
        <f t="shared" si="144"/>
        <v>-1.6485438814635607</v>
      </c>
      <c r="P854">
        <f t="shared" si="145"/>
        <v>3.8973509869224316</v>
      </c>
      <c r="Q854">
        <f t="shared" si="146"/>
        <v>2.6176819919252288</v>
      </c>
      <c r="R854">
        <f t="shared" si="147"/>
        <v>2.2377398654468958</v>
      </c>
      <c r="S854">
        <f t="shared" si="148"/>
        <v>2.7315388095492583</v>
      </c>
      <c r="T854">
        <f t="shared" si="149"/>
        <v>2.6419628563236044</v>
      </c>
      <c r="U854">
        <f t="shared" si="140"/>
        <v>365543.09932669683</v>
      </c>
      <c r="V854">
        <f t="shared" si="141"/>
        <v>13372922.534405187</v>
      </c>
    </row>
    <row r="855" spans="2:22" x14ac:dyDescent="0.25">
      <c r="B855">
        <v>-121.34</v>
      </c>
      <c r="C855">
        <v>38.01</v>
      </c>
      <c r="D855">
        <v>17</v>
      </c>
      <c r="E855">
        <v>2033</v>
      </c>
      <c r="F855">
        <v>452</v>
      </c>
      <c r="G855">
        <v>1114</v>
      </c>
      <c r="H855">
        <v>446</v>
      </c>
      <c r="I855">
        <v>3.2871999999999999</v>
      </c>
      <c r="J855">
        <v>175000</v>
      </c>
      <c r="M855">
        <f t="shared" si="142"/>
        <v>-0.86925901877247758</v>
      </c>
      <c r="N855">
        <f t="shared" si="143"/>
        <v>1.0886741779982294</v>
      </c>
      <c r="O855">
        <f t="shared" si="144"/>
        <v>-0.9278064454316084</v>
      </c>
      <c r="P855">
        <f t="shared" si="145"/>
        <v>-0.25288107032013696</v>
      </c>
      <c r="Q855">
        <f t="shared" si="146"/>
        <v>-0.18950896298236045</v>
      </c>
      <c r="R855">
        <f t="shared" si="147"/>
        <v>-0.26550891038220475</v>
      </c>
      <c r="S855">
        <f t="shared" si="148"/>
        <v>-0.12988920647599886</v>
      </c>
      <c r="T855">
        <f t="shared" si="149"/>
        <v>-0.26647967630310004</v>
      </c>
      <c r="U855">
        <f t="shared" si="140"/>
        <v>148259.74917726353</v>
      </c>
      <c r="V855">
        <f t="shared" si="141"/>
        <v>715041014.0628587</v>
      </c>
    </row>
    <row r="856" spans="2:22" x14ac:dyDescent="0.25">
      <c r="B856">
        <v>-118.19</v>
      </c>
      <c r="C856">
        <v>33.78</v>
      </c>
      <c r="D856">
        <v>42</v>
      </c>
      <c r="E856">
        <v>1021</v>
      </c>
      <c r="F856">
        <v>300</v>
      </c>
      <c r="G856">
        <v>533</v>
      </c>
      <c r="H856">
        <v>187</v>
      </c>
      <c r="I856">
        <v>1.8036000000000001</v>
      </c>
      <c r="J856">
        <v>175000</v>
      </c>
      <c r="M856">
        <f t="shared" si="142"/>
        <v>0.70449692399457287</v>
      </c>
      <c r="N856">
        <f t="shared" si="143"/>
        <v>-0.88268884315889329</v>
      </c>
      <c r="O856">
        <f t="shared" si="144"/>
        <v>1.0742419879904814</v>
      </c>
      <c r="P856">
        <f t="shared" si="145"/>
        <v>-0.70435208417905126</v>
      </c>
      <c r="Q856">
        <f t="shared" si="146"/>
        <v>-0.54361105853916836</v>
      </c>
      <c r="R856">
        <f t="shared" si="147"/>
        <v>-0.75437867130882907</v>
      </c>
      <c r="S856">
        <f t="shared" si="148"/>
        <v>-0.79815778731508058</v>
      </c>
      <c r="T856">
        <f t="shared" si="149"/>
        <v>-1.216598654923595</v>
      </c>
      <c r="U856">
        <f t="shared" si="140"/>
        <v>128023.4054842972</v>
      </c>
      <c r="V856">
        <f t="shared" si="141"/>
        <v>2206800432.2927589</v>
      </c>
    </row>
    <row r="857" spans="2:22" x14ac:dyDescent="0.25">
      <c r="B857">
        <v>-118.08</v>
      </c>
      <c r="C857">
        <v>33.81</v>
      </c>
      <c r="D857">
        <v>20</v>
      </c>
      <c r="E857">
        <v>6295</v>
      </c>
      <c r="F857">
        <v>937</v>
      </c>
      <c r="G857">
        <v>2292</v>
      </c>
      <c r="H857">
        <v>874</v>
      </c>
      <c r="I857">
        <v>7.6083999999999996</v>
      </c>
      <c r="J857">
        <v>402500</v>
      </c>
      <c r="M857">
        <f t="shared" si="142"/>
        <v>0.75945348072612029</v>
      </c>
      <c r="N857">
        <f t="shared" si="143"/>
        <v>-0.86870754513650184</v>
      </c>
      <c r="O857">
        <f t="shared" si="144"/>
        <v>-0.68756063342095763</v>
      </c>
      <c r="P857">
        <f t="shared" si="145"/>
        <v>1.6484721520777808</v>
      </c>
      <c r="Q857">
        <f t="shared" si="146"/>
        <v>0.94035627612982275</v>
      </c>
      <c r="R857">
        <f t="shared" si="147"/>
        <v>0.72569346203012475</v>
      </c>
      <c r="S857">
        <f t="shared" si="148"/>
        <v>0.97443107382951077</v>
      </c>
      <c r="T857">
        <f t="shared" si="149"/>
        <v>2.5008795380504205</v>
      </c>
      <c r="U857">
        <f t="shared" si="140"/>
        <v>355818.30569733726</v>
      </c>
      <c r="V857">
        <f t="shared" si="141"/>
        <v>2179180582.9672551</v>
      </c>
    </row>
    <row r="858" spans="2:22" x14ac:dyDescent="0.25">
      <c r="B858">
        <v>-118.27</v>
      </c>
      <c r="C858">
        <v>33.94</v>
      </c>
      <c r="D858">
        <v>39</v>
      </c>
      <c r="E858">
        <v>2078</v>
      </c>
      <c r="F858">
        <v>561</v>
      </c>
      <c r="G858">
        <v>1901</v>
      </c>
      <c r="H858">
        <v>504</v>
      </c>
      <c r="I858">
        <v>1.1468</v>
      </c>
      <c r="J858">
        <v>96900</v>
      </c>
      <c r="M858">
        <f t="shared" si="142"/>
        <v>0.66452851909890265</v>
      </c>
      <c r="N858">
        <f t="shared" si="143"/>
        <v>-0.80812192037280983</v>
      </c>
      <c r="O858">
        <f t="shared" si="144"/>
        <v>0.83399617597983056</v>
      </c>
      <c r="P858">
        <f t="shared" si="145"/>
        <v>-0.23280577820190462</v>
      </c>
      <c r="Q858">
        <f t="shared" si="146"/>
        <v>6.4419513436666284E-2</v>
      </c>
      <c r="R858">
        <f t="shared" si="147"/>
        <v>0.39669505149258588</v>
      </c>
      <c r="S858">
        <f t="shared" si="148"/>
        <v>1.9761672630822538E-2</v>
      </c>
      <c r="T858">
        <f t="shared" si="149"/>
        <v>-1.6372229102201312</v>
      </c>
      <c r="U858">
        <f t="shared" si="140"/>
        <v>102484.50792498309</v>
      </c>
      <c r="V858">
        <f t="shared" si="141"/>
        <v>31186728.764198925</v>
      </c>
    </row>
    <row r="859" spans="2:22" x14ac:dyDescent="0.25">
      <c r="B859">
        <v>-122.24</v>
      </c>
      <c r="C859">
        <v>38.130000000000003</v>
      </c>
      <c r="D859">
        <v>37</v>
      </c>
      <c r="E859">
        <v>3223</v>
      </c>
      <c r="F859">
        <v>564</v>
      </c>
      <c r="G859">
        <v>1325</v>
      </c>
      <c r="H859">
        <v>539</v>
      </c>
      <c r="I859">
        <v>4.0937999999999999</v>
      </c>
      <c r="J859">
        <v>126900</v>
      </c>
      <c r="M859">
        <f t="shared" si="142"/>
        <v>-1.3189035738487727</v>
      </c>
      <c r="N859">
        <f t="shared" si="143"/>
        <v>1.1445993700877952</v>
      </c>
      <c r="O859">
        <f t="shared" si="144"/>
        <v>0.67383230130606342</v>
      </c>
      <c r="P859">
        <f t="shared" si="145"/>
        <v>0.27799887680645197</v>
      </c>
      <c r="Q859">
        <f t="shared" si="146"/>
        <v>7.1408370585813813E-2</v>
      </c>
      <c r="R859">
        <f t="shared" si="147"/>
        <v>-8.7967568634325685E-2</v>
      </c>
      <c r="S859">
        <f t="shared" si="148"/>
        <v>0.11006823760907683</v>
      </c>
      <c r="T859">
        <f t="shared" si="149"/>
        <v>0.25007867376112974</v>
      </c>
      <c r="U859">
        <f t="shared" si="140"/>
        <v>225457.51905093086</v>
      </c>
      <c r="V859">
        <f t="shared" si="141"/>
        <v>9713584561.4745998</v>
      </c>
    </row>
    <row r="860" spans="2:22" x14ac:dyDescent="0.25">
      <c r="B860">
        <v>-121.99</v>
      </c>
      <c r="C860">
        <v>37.54</v>
      </c>
      <c r="D860">
        <v>28</v>
      </c>
      <c r="E860">
        <v>3046</v>
      </c>
      <c r="F860">
        <v>507</v>
      </c>
      <c r="G860">
        <v>1772</v>
      </c>
      <c r="H860">
        <v>516</v>
      </c>
      <c r="I860">
        <v>5.3282999999999996</v>
      </c>
      <c r="J860">
        <v>227900</v>
      </c>
      <c r="M860">
        <f t="shared" si="142"/>
        <v>-1.1940023085498006</v>
      </c>
      <c r="N860">
        <f t="shared" si="143"/>
        <v>0.86963384231410501</v>
      </c>
      <c r="O860">
        <f t="shared" si="144"/>
        <v>-4.6905134725888933E-2</v>
      </c>
      <c r="P860">
        <f t="shared" si="145"/>
        <v>0.19903606114140471</v>
      </c>
      <c r="Q860">
        <f t="shared" si="146"/>
        <v>-6.1379915247989164E-2</v>
      </c>
      <c r="R860">
        <f t="shared" si="147"/>
        <v>0.28815081885999633</v>
      </c>
      <c r="S860">
        <f t="shared" si="148"/>
        <v>5.0723923480509719E-2</v>
      </c>
      <c r="T860">
        <f t="shared" si="149"/>
        <v>1.0406703959955601</v>
      </c>
      <c r="U860">
        <f t="shared" si="140"/>
        <v>259214.33625117192</v>
      </c>
      <c r="V860">
        <f t="shared" si="141"/>
        <v>980587654.85145962</v>
      </c>
    </row>
    <row r="861" spans="2:22" x14ac:dyDescent="0.25">
      <c r="B861">
        <v>-121.81</v>
      </c>
      <c r="C861">
        <v>37.380000000000003</v>
      </c>
      <c r="D861">
        <v>29</v>
      </c>
      <c r="E861">
        <v>570</v>
      </c>
      <c r="F861">
        <v>76</v>
      </c>
      <c r="G861">
        <v>244</v>
      </c>
      <c r="H861">
        <v>72</v>
      </c>
      <c r="I861">
        <v>12.3292</v>
      </c>
      <c r="J861">
        <v>416700</v>
      </c>
      <c r="M861">
        <f t="shared" si="142"/>
        <v>-1.1040733975345445</v>
      </c>
      <c r="N861">
        <f t="shared" si="143"/>
        <v>0.79506691952802144</v>
      </c>
      <c r="O861">
        <f t="shared" si="144"/>
        <v>3.3176802610994656E-2</v>
      </c>
      <c r="P861">
        <f t="shared" si="145"/>
        <v>-0.9055511229640022</v>
      </c>
      <c r="Q861">
        <f t="shared" si="146"/>
        <v>-1.065445725675517</v>
      </c>
      <c r="R861">
        <f t="shared" si="147"/>
        <v>-0.99755140953222743</v>
      </c>
      <c r="S861">
        <f t="shared" si="148"/>
        <v>-1.0948793579579161</v>
      </c>
      <c r="T861">
        <f t="shared" si="149"/>
        <v>5.5241483937201643</v>
      </c>
      <c r="U861">
        <f t="shared" si="140"/>
        <v>548185.74765671266</v>
      </c>
      <c r="V861">
        <f t="shared" si="141"/>
        <v>17288501836.844719</v>
      </c>
    </row>
    <row r="862" spans="2:22" x14ac:dyDescent="0.25">
      <c r="B862">
        <v>-122.57</v>
      </c>
      <c r="C862">
        <v>38.03</v>
      </c>
      <c r="D862">
        <v>24</v>
      </c>
      <c r="E862">
        <v>2330</v>
      </c>
      <c r="F862">
        <v>322</v>
      </c>
      <c r="G862">
        <v>911</v>
      </c>
      <c r="H862">
        <v>320</v>
      </c>
      <c r="I862">
        <v>6.5252999999999997</v>
      </c>
      <c r="J862">
        <v>387700</v>
      </c>
      <c r="M862">
        <f t="shared" si="142"/>
        <v>-1.4837732440434148</v>
      </c>
      <c r="N862">
        <f t="shared" si="143"/>
        <v>1.0979950433464913</v>
      </c>
      <c r="O862">
        <f t="shared" si="144"/>
        <v>-0.3672328840734233</v>
      </c>
      <c r="P862">
        <f t="shared" si="145"/>
        <v>-0.12038414233980343</v>
      </c>
      <c r="Q862">
        <f t="shared" si="146"/>
        <v>-0.49235943944541988</v>
      </c>
      <c r="R862">
        <f t="shared" si="147"/>
        <v>-0.43631882685054335</v>
      </c>
      <c r="S862">
        <f t="shared" si="148"/>
        <v>-0.45499284039771432</v>
      </c>
      <c r="T862">
        <f t="shared" si="149"/>
        <v>1.8072465738121768</v>
      </c>
      <c r="U862">
        <f t="shared" si="140"/>
        <v>296880.95754529466</v>
      </c>
      <c r="V862">
        <f t="shared" si="141"/>
        <v>8248098472.3895712</v>
      </c>
    </row>
    <row r="863" spans="2:22" x14ac:dyDescent="0.25">
      <c r="B863">
        <v>-117.94</v>
      </c>
      <c r="C863">
        <v>33.700000000000003</v>
      </c>
      <c r="D863">
        <v>18</v>
      </c>
      <c r="E863">
        <v>4827</v>
      </c>
      <c r="F863">
        <v>718</v>
      </c>
      <c r="G863">
        <v>2471</v>
      </c>
      <c r="H863">
        <v>716</v>
      </c>
      <c r="I863">
        <v>6.1181000000000001</v>
      </c>
      <c r="J863">
        <v>284500</v>
      </c>
      <c r="M863">
        <f t="shared" si="142"/>
        <v>0.82939818929354492</v>
      </c>
      <c r="N863">
        <f t="shared" si="143"/>
        <v>-0.91997230455193502</v>
      </c>
      <c r="O863">
        <f t="shared" si="144"/>
        <v>-0.84772450809472488</v>
      </c>
      <c r="P863">
        <f t="shared" si="145"/>
        <v>0.9935715114207786</v>
      </c>
      <c r="Q863">
        <f t="shared" si="146"/>
        <v>0.43016970424205342</v>
      </c>
      <c r="R863">
        <f t="shared" si="147"/>
        <v>0.87630910265984208</v>
      </c>
      <c r="S863">
        <f t="shared" si="148"/>
        <v>0.56676143764196285</v>
      </c>
      <c r="T863">
        <f t="shared" si="149"/>
        <v>1.5464697821606095</v>
      </c>
      <c r="U863">
        <f t="shared" si="140"/>
        <v>280668.30129296426</v>
      </c>
      <c r="V863">
        <f t="shared" si="141"/>
        <v>14681914.981499383</v>
      </c>
    </row>
    <row r="864" spans="2:22" x14ac:dyDescent="0.25">
      <c r="B864">
        <v>-118.02</v>
      </c>
      <c r="C864">
        <v>33.82</v>
      </c>
      <c r="D864">
        <v>19</v>
      </c>
      <c r="E864">
        <v>2485</v>
      </c>
      <c r="F864">
        <v>437</v>
      </c>
      <c r="G864">
        <v>1286</v>
      </c>
      <c r="H864">
        <v>431</v>
      </c>
      <c r="I864">
        <v>4.7465999999999999</v>
      </c>
      <c r="J864">
        <v>258300</v>
      </c>
      <c r="M864">
        <f t="shared" si="142"/>
        <v>0.7894297843978747</v>
      </c>
      <c r="N864">
        <f t="shared" si="143"/>
        <v>-0.86404711246237242</v>
      </c>
      <c r="O864">
        <f t="shared" si="144"/>
        <v>-0.76764257075784126</v>
      </c>
      <c r="P864">
        <f t="shared" si="145"/>
        <v>-5.1235913932558656E-2</v>
      </c>
      <c r="Q864">
        <f t="shared" si="146"/>
        <v>-0.22445324872809808</v>
      </c>
      <c r="R864">
        <f t="shared" si="147"/>
        <v>-0.12078326687208532</v>
      </c>
      <c r="S864">
        <f t="shared" si="148"/>
        <v>-0.16859202003810783</v>
      </c>
      <c r="T864">
        <f t="shared" si="149"/>
        <v>0.6681412709864325</v>
      </c>
      <c r="U864">
        <f t="shared" si="140"/>
        <v>214425.98980701767</v>
      </c>
      <c r="V864">
        <f t="shared" si="141"/>
        <v>1924928770.4139173</v>
      </c>
    </row>
    <row r="865" spans="2:22" x14ac:dyDescent="0.25">
      <c r="B865">
        <v>-120.57</v>
      </c>
      <c r="C865">
        <v>34.96</v>
      </c>
      <c r="D865">
        <v>38</v>
      </c>
      <c r="E865">
        <v>1145</v>
      </c>
      <c r="F865">
        <v>297</v>
      </c>
      <c r="G865">
        <v>1107</v>
      </c>
      <c r="H865">
        <v>296</v>
      </c>
      <c r="I865">
        <v>2.1776</v>
      </c>
      <c r="J865">
        <v>89100</v>
      </c>
      <c r="M865">
        <f t="shared" si="142"/>
        <v>-0.48456312165163856</v>
      </c>
      <c r="N865">
        <f t="shared" si="143"/>
        <v>-0.33275778761151598</v>
      </c>
      <c r="O865">
        <f t="shared" si="144"/>
        <v>0.75391423864294693</v>
      </c>
      <c r="P865">
        <f t="shared" si="145"/>
        <v>-0.64903350145325545</v>
      </c>
      <c r="Q865">
        <f t="shared" si="146"/>
        <v>-0.5505999156883159</v>
      </c>
      <c r="R865">
        <f t="shared" si="147"/>
        <v>-0.27139890750180262</v>
      </c>
      <c r="S865">
        <f t="shared" si="148"/>
        <v>-0.51691734209708862</v>
      </c>
      <c r="T865">
        <f t="shared" si="149"/>
        <v>-0.97708362526326531</v>
      </c>
      <c r="U865">
        <f t="shared" si="140"/>
        <v>136244.11059692141</v>
      </c>
      <c r="V865">
        <f t="shared" si="141"/>
        <v>2222567163.9747577</v>
      </c>
    </row>
    <row r="866" spans="2:22" x14ac:dyDescent="0.25">
      <c r="B866">
        <v>-120.93</v>
      </c>
      <c r="C866">
        <v>37.659999999999997</v>
      </c>
      <c r="D866">
        <v>10</v>
      </c>
      <c r="E866">
        <v>7566</v>
      </c>
      <c r="F866">
        <v>1348</v>
      </c>
      <c r="G866">
        <v>3227</v>
      </c>
      <c r="H866">
        <v>1199</v>
      </c>
      <c r="I866">
        <v>4.7439999999999998</v>
      </c>
      <c r="J866">
        <v>148100</v>
      </c>
      <c r="M866">
        <f t="shared" si="142"/>
        <v>-0.66442094368216509</v>
      </c>
      <c r="N866">
        <f t="shared" si="143"/>
        <v>0.9255590344036676</v>
      </c>
      <c r="O866">
        <f t="shared" si="144"/>
        <v>-1.4883800067897937</v>
      </c>
      <c r="P866">
        <f t="shared" si="145"/>
        <v>2.2154876250171878</v>
      </c>
      <c r="Q866">
        <f t="shared" si="146"/>
        <v>1.8978297055630338</v>
      </c>
      <c r="R866">
        <f t="shared" si="147"/>
        <v>1.5124287915764136</v>
      </c>
      <c r="S866">
        <f t="shared" si="148"/>
        <v>1.8129920343418719</v>
      </c>
      <c r="T866">
        <f t="shared" si="149"/>
        <v>0.66647619324013063</v>
      </c>
      <c r="U866">
        <f t="shared" si="140"/>
        <v>226637.18395254179</v>
      </c>
      <c r="V866">
        <f t="shared" si="141"/>
        <v>6168089263.1953878</v>
      </c>
    </row>
    <row r="867" spans="2:22" x14ac:dyDescent="0.25">
      <c r="B867">
        <v>-120.84</v>
      </c>
      <c r="C867">
        <v>37.049999999999997</v>
      </c>
      <c r="D867">
        <v>8</v>
      </c>
      <c r="E867">
        <v>1944</v>
      </c>
      <c r="F867">
        <v>283</v>
      </c>
      <c r="G867">
        <v>814</v>
      </c>
      <c r="H867">
        <v>276</v>
      </c>
      <c r="I867">
        <v>5.3987999999999996</v>
      </c>
      <c r="J867">
        <v>165500</v>
      </c>
      <c r="M867">
        <f t="shared" si="142"/>
        <v>-0.61945648817453347</v>
      </c>
      <c r="N867">
        <f t="shared" si="143"/>
        <v>0.64127264128171846</v>
      </c>
      <c r="O867">
        <f t="shared" si="144"/>
        <v>-1.6485438814635607</v>
      </c>
      <c r="P867">
        <f t="shared" si="145"/>
        <v>-0.29258553695397432</v>
      </c>
      <c r="Q867">
        <f t="shared" si="146"/>
        <v>-0.58321458238433765</v>
      </c>
      <c r="R867">
        <f t="shared" si="147"/>
        <v>-0.51793735836497123</v>
      </c>
      <c r="S867">
        <f t="shared" si="148"/>
        <v>-0.56852109351323399</v>
      </c>
      <c r="T867">
        <f t="shared" si="149"/>
        <v>1.0858196195010501</v>
      </c>
      <c r="U867">
        <f t="shared" si="140"/>
        <v>216079.37678535687</v>
      </c>
      <c r="V867">
        <f t="shared" si="141"/>
        <v>2558273355.9950976</v>
      </c>
    </row>
    <row r="868" spans="2:22" x14ac:dyDescent="0.25">
      <c r="B868">
        <v>-122.42</v>
      </c>
      <c r="C868">
        <v>38.31</v>
      </c>
      <c r="D868">
        <v>18</v>
      </c>
      <c r="E868">
        <v>1479</v>
      </c>
      <c r="F868">
        <v>246</v>
      </c>
      <c r="G868">
        <v>550</v>
      </c>
      <c r="H868">
        <v>217</v>
      </c>
      <c r="I868">
        <v>4.7355999999999998</v>
      </c>
      <c r="J868">
        <v>333300</v>
      </c>
      <c r="M868">
        <f t="shared" si="142"/>
        <v>-1.4088324848640359</v>
      </c>
      <c r="N868">
        <f t="shared" si="143"/>
        <v>1.2284871582221408</v>
      </c>
      <c r="O868">
        <f t="shared" si="144"/>
        <v>-0.84772450809472488</v>
      </c>
      <c r="P868">
        <f t="shared" si="145"/>
        <v>-0.50003022217570858</v>
      </c>
      <c r="Q868">
        <f t="shared" si="146"/>
        <v>-0.6694104872238239</v>
      </c>
      <c r="R868">
        <f t="shared" si="147"/>
        <v>-0.74007439258980567</v>
      </c>
      <c r="S868">
        <f t="shared" si="148"/>
        <v>-0.72075216019086263</v>
      </c>
      <c r="T868">
        <f t="shared" si="149"/>
        <v>0.66109671129054037</v>
      </c>
      <c r="U868">
        <f t="shared" si="140"/>
        <v>205762.80549420053</v>
      </c>
      <c r="V868">
        <f t="shared" si="141"/>
        <v>16265735982.410128</v>
      </c>
    </row>
    <row r="869" spans="2:22" x14ac:dyDescent="0.25">
      <c r="B869">
        <v>-119.82</v>
      </c>
      <c r="C869">
        <v>36.770000000000003</v>
      </c>
      <c r="D869">
        <v>41</v>
      </c>
      <c r="E869">
        <v>1441</v>
      </c>
      <c r="F869">
        <v>274</v>
      </c>
      <c r="G869">
        <v>646</v>
      </c>
      <c r="H869">
        <v>296</v>
      </c>
      <c r="I869">
        <v>3.0568</v>
      </c>
      <c r="J869">
        <v>71300</v>
      </c>
      <c r="M869">
        <f t="shared" si="142"/>
        <v>-0.10985932575472249</v>
      </c>
      <c r="N869">
        <f t="shared" si="143"/>
        <v>0.51078052640607241</v>
      </c>
      <c r="O869">
        <f t="shared" si="144"/>
        <v>0.99416005065359769</v>
      </c>
      <c r="P869">
        <f t="shared" si="145"/>
        <v>-0.51698269107554928</v>
      </c>
      <c r="Q869">
        <f t="shared" si="146"/>
        <v>-0.60418115383178028</v>
      </c>
      <c r="R869">
        <f t="shared" si="147"/>
        <v>-0.65929728923532038</v>
      </c>
      <c r="S869">
        <f t="shared" si="148"/>
        <v>-0.51691734209708862</v>
      </c>
      <c r="T869">
        <f t="shared" si="149"/>
        <v>-0.41403118120614801</v>
      </c>
      <c r="U869">
        <f t="shared" si="140"/>
        <v>179134.59774733524</v>
      </c>
      <c r="V869">
        <f t="shared" si="141"/>
        <v>11628300471.329597</v>
      </c>
    </row>
    <row r="870" spans="2:22" x14ac:dyDescent="0.25">
      <c r="B870">
        <v>-119.14</v>
      </c>
      <c r="C870">
        <v>34.28</v>
      </c>
      <c r="D870">
        <v>31</v>
      </c>
      <c r="E870">
        <v>790</v>
      </c>
      <c r="F870">
        <v>241</v>
      </c>
      <c r="G870">
        <v>1095</v>
      </c>
      <c r="H870">
        <v>222</v>
      </c>
      <c r="I870">
        <v>2.25</v>
      </c>
      <c r="J870">
        <v>75000</v>
      </c>
      <c r="M870">
        <f t="shared" si="142"/>
        <v>0.22987211585847775</v>
      </c>
      <c r="N870">
        <f t="shared" si="143"/>
        <v>-0.64966720945237744</v>
      </c>
      <c r="O870">
        <f t="shared" si="144"/>
        <v>0.19334067728476184</v>
      </c>
      <c r="P870">
        <f t="shared" si="145"/>
        <v>-0.80740525038597732</v>
      </c>
      <c r="Q870">
        <f t="shared" si="146"/>
        <v>-0.68105858247240303</v>
      </c>
      <c r="R870">
        <f t="shared" si="147"/>
        <v>-0.28149604542111328</v>
      </c>
      <c r="S870">
        <f t="shared" si="148"/>
        <v>-0.70785122233682629</v>
      </c>
      <c r="T870">
        <f t="shared" si="149"/>
        <v>-0.93071761417393939</v>
      </c>
      <c r="U870">
        <f t="shared" si="140"/>
        <v>123932.41150954603</v>
      </c>
      <c r="V870">
        <f t="shared" si="141"/>
        <v>2394380896.1395526</v>
      </c>
    </row>
    <row r="871" spans="2:22" x14ac:dyDescent="0.25">
      <c r="B871">
        <v>-120.84</v>
      </c>
      <c r="C871">
        <v>35.31</v>
      </c>
      <c r="D871">
        <v>23</v>
      </c>
      <c r="E871">
        <v>3100</v>
      </c>
      <c r="F871">
        <v>603</v>
      </c>
      <c r="G871">
        <v>1515</v>
      </c>
      <c r="H871">
        <v>609</v>
      </c>
      <c r="I871">
        <v>2.8492999999999999</v>
      </c>
      <c r="J871">
        <v>196100</v>
      </c>
      <c r="M871">
        <f t="shared" si="142"/>
        <v>-0.61945648817453347</v>
      </c>
      <c r="N871">
        <f t="shared" si="143"/>
        <v>-0.16964264401695425</v>
      </c>
      <c r="O871">
        <f t="shared" si="144"/>
        <v>-0.44731482141030687</v>
      </c>
      <c r="P871">
        <f t="shared" si="145"/>
        <v>0.22312641168328354</v>
      </c>
      <c r="Q871">
        <f t="shared" si="146"/>
        <v>0.16226351352473165</v>
      </c>
      <c r="R871">
        <f t="shared" si="147"/>
        <v>7.1903781754759727E-2</v>
      </c>
      <c r="S871">
        <f t="shared" si="148"/>
        <v>0.29068136756558538</v>
      </c>
      <c r="T871">
        <f t="shared" si="149"/>
        <v>-0.54691719365138436</v>
      </c>
      <c r="U871">
        <f t="shared" si="140"/>
        <v>146015.95726635106</v>
      </c>
      <c r="V871">
        <f t="shared" si="141"/>
        <v>2508411336.5459728</v>
      </c>
    </row>
    <row r="872" spans="2:22" x14ac:dyDescent="0.25">
      <c r="B872">
        <v>-117.64</v>
      </c>
      <c r="C872">
        <v>33.630000000000003</v>
      </c>
      <c r="D872">
        <v>10</v>
      </c>
      <c r="E872">
        <v>4814</v>
      </c>
      <c r="F872">
        <v>643</v>
      </c>
      <c r="G872">
        <v>1808</v>
      </c>
      <c r="H872">
        <v>588</v>
      </c>
      <c r="I872">
        <v>8.798</v>
      </c>
      <c r="J872">
        <v>436600</v>
      </c>
      <c r="M872">
        <f t="shared" si="142"/>
        <v>0.97927970765230987</v>
      </c>
      <c r="N872">
        <f t="shared" si="143"/>
        <v>-0.95259533327084733</v>
      </c>
      <c r="O872">
        <f t="shared" si="144"/>
        <v>-1.4883800067897937</v>
      </c>
      <c r="P872">
        <f t="shared" si="145"/>
        <v>0.98777198258662258</v>
      </c>
      <c r="Q872">
        <f t="shared" si="146"/>
        <v>0.2554482755133653</v>
      </c>
      <c r="R872">
        <f t="shared" si="147"/>
        <v>0.31844223261792826</v>
      </c>
      <c r="S872">
        <f t="shared" si="148"/>
        <v>0.23649742857863282</v>
      </c>
      <c r="T872">
        <f t="shared" si="149"/>
        <v>3.2627166484352554</v>
      </c>
      <c r="U872">
        <f t="shared" si="140"/>
        <v>377949.03354099009</v>
      </c>
      <c r="V872">
        <f t="shared" si="141"/>
        <v>3439935866.5759058</v>
      </c>
    </row>
    <row r="873" spans="2:22" x14ac:dyDescent="0.25">
      <c r="B873">
        <v>-118.08</v>
      </c>
      <c r="C873">
        <v>33.93</v>
      </c>
      <c r="D873">
        <v>33</v>
      </c>
      <c r="E873">
        <v>2263</v>
      </c>
      <c r="F873">
        <v>511</v>
      </c>
      <c r="G873">
        <v>1626</v>
      </c>
      <c r="H873">
        <v>457</v>
      </c>
      <c r="I873">
        <v>3.5556000000000001</v>
      </c>
      <c r="J873">
        <v>172800</v>
      </c>
      <c r="M873">
        <f t="shared" si="142"/>
        <v>0.75945348072612029</v>
      </c>
      <c r="N873">
        <f t="shared" si="143"/>
        <v>-0.81278235304693913</v>
      </c>
      <c r="O873">
        <f t="shared" si="144"/>
        <v>0.35350455195852903</v>
      </c>
      <c r="P873">
        <f t="shared" si="145"/>
        <v>-0.15027402171583829</v>
      </c>
      <c r="Q873">
        <f t="shared" si="146"/>
        <v>-5.2061439049125795E-2</v>
      </c>
      <c r="R873">
        <f t="shared" si="147"/>
        <v>0.16530230750838332</v>
      </c>
      <c r="S873">
        <f t="shared" si="148"/>
        <v>-0.10150714319711894</v>
      </c>
      <c r="T873">
        <f t="shared" si="149"/>
        <v>-9.4592419723333876E-2</v>
      </c>
      <c r="U873">
        <f t="shared" si="140"/>
        <v>192806.2583897438</v>
      </c>
      <c r="V873">
        <f t="shared" si="141"/>
        <v>400250374.75719428</v>
      </c>
    </row>
    <row r="874" spans="2:22" x14ac:dyDescent="0.25">
      <c r="B874">
        <v>-118.19</v>
      </c>
      <c r="C874">
        <v>33.799999999999997</v>
      </c>
      <c r="D874">
        <v>36</v>
      </c>
      <c r="E874">
        <v>2326</v>
      </c>
      <c r="F874">
        <v>729</v>
      </c>
      <c r="G874">
        <v>2635</v>
      </c>
      <c r="H874">
        <v>657</v>
      </c>
      <c r="I874">
        <v>2.1985000000000001</v>
      </c>
      <c r="J874">
        <v>141800</v>
      </c>
      <c r="M874">
        <f t="shared" si="142"/>
        <v>0.70449692399457287</v>
      </c>
      <c r="N874">
        <f t="shared" si="143"/>
        <v>-0.87336797781063447</v>
      </c>
      <c r="O874">
        <f t="shared" si="144"/>
        <v>0.5937503639691798</v>
      </c>
      <c r="P874">
        <f t="shared" si="145"/>
        <v>-0.12216861275031297</v>
      </c>
      <c r="Q874">
        <f t="shared" si="146"/>
        <v>0.45579551378892769</v>
      </c>
      <c r="R874">
        <f t="shared" si="147"/>
        <v>1.0143033208904211</v>
      </c>
      <c r="S874">
        <f t="shared" si="148"/>
        <v>0.41453037096433415</v>
      </c>
      <c r="T874">
        <f t="shared" si="149"/>
        <v>-0.96369896184107029</v>
      </c>
      <c r="U874">
        <f t="shared" si="140"/>
        <v>147390.74403881782</v>
      </c>
      <c r="V874">
        <f t="shared" si="141"/>
        <v>31256418.907577012</v>
      </c>
    </row>
    <row r="875" spans="2:22" x14ac:dyDescent="0.25">
      <c r="B875">
        <v>-118.52</v>
      </c>
      <c r="C875">
        <v>34.18</v>
      </c>
      <c r="D875">
        <v>43</v>
      </c>
      <c r="E875">
        <v>1700</v>
      </c>
      <c r="F875">
        <v>380</v>
      </c>
      <c r="G875">
        <v>930</v>
      </c>
      <c r="H875">
        <v>349</v>
      </c>
      <c r="I875">
        <v>3.6749999999999998</v>
      </c>
      <c r="J875">
        <v>213100</v>
      </c>
      <c r="M875">
        <f t="shared" si="142"/>
        <v>0.5396272537999306</v>
      </c>
      <c r="N875">
        <f t="shared" si="143"/>
        <v>-0.69627153619368121</v>
      </c>
      <c r="O875">
        <f t="shared" si="144"/>
        <v>1.1543239253273649</v>
      </c>
      <c r="P875">
        <f t="shared" si="145"/>
        <v>-0.4014382319950564</v>
      </c>
      <c r="Q875">
        <f t="shared" si="146"/>
        <v>-0.35724153456190105</v>
      </c>
      <c r="R875">
        <f t="shared" si="147"/>
        <v>-0.42033169181163482</v>
      </c>
      <c r="S875">
        <f t="shared" si="148"/>
        <v>-0.38016740084430362</v>
      </c>
      <c r="T875">
        <f t="shared" si="149"/>
        <v>-1.8126926297014886E-2</v>
      </c>
      <c r="U875">
        <f t="shared" si="140"/>
        <v>213076.58856455775</v>
      </c>
      <c r="V875">
        <f t="shared" si="141"/>
        <v>548.09530946659538</v>
      </c>
    </row>
    <row r="876" spans="2:22" x14ac:dyDescent="0.25">
      <c r="B876">
        <v>-120.03</v>
      </c>
      <c r="C876">
        <v>38.89</v>
      </c>
      <c r="D876">
        <v>15</v>
      </c>
      <c r="E876">
        <v>3042</v>
      </c>
      <c r="F876">
        <v>588</v>
      </c>
      <c r="G876">
        <v>918</v>
      </c>
      <c r="H876">
        <v>336</v>
      </c>
      <c r="I876">
        <v>3.8332999999999999</v>
      </c>
      <c r="J876">
        <v>118800</v>
      </c>
      <c r="M876">
        <f t="shared" si="142"/>
        <v>-0.21477638860586296</v>
      </c>
      <c r="N876">
        <f t="shared" si="143"/>
        <v>1.4987922533216984</v>
      </c>
      <c r="O876">
        <f t="shared" si="144"/>
        <v>-1.0879703201053756</v>
      </c>
      <c r="P876">
        <f t="shared" si="145"/>
        <v>0.19725159073089515</v>
      </c>
      <c r="Q876">
        <f t="shared" si="146"/>
        <v>0.12731922777899402</v>
      </c>
      <c r="R876">
        <f t="shared" si="147"/>
        <v>-0.43042882973094548</v>
      </c>
      <c r="S876">
        <f t="shared" si="148"/>
        <v>-0.41370983926479804</v>
      </c>
      <c r="T876">
        <f t="shared" si="149"/>
        <v>8.3250691872049865E-2</v>
      </c>
      <c r="U876">
        <f t="shared" si="140"/>
        <v>172313.96411340329</v>
      </c>
      <c r="V876">
        <f t="shared" si="141"/>
        <v>2863744355.1306148</v>
      </c>
    </row>
    <row r="877" spans="2:22" x14ac:dyDescent="0.25">
      <c r="B877">
        <v>-123.81</v>
      </c>
      <c r="C877">
        <v>39.340000000000003</v>
      </c>
      <c r="D877">
        <v>17</v>
      </c>
      <c r="E877">
        <v>1981</v>
      </c>
      <c r="F877">
        <v>371</v>
      </c>
      <c r="G877">
        <v>773</v>
      </c>
      <c r="H877">
        <v>325</v>
      </c>
      <c r="I877">
        <v>3.1562999999999999</v>
      </c>
      <c r="J877">
        <v>277000</v>
      </c>
      <c r="M877">
        <f t="shared" si="142"/>
        <v>-2.1032835199263205</v>
      </c>
      <c r="N877">
        <f t="shared" si="143"/>
        <v>1.708511723657564</v>
      </c>
      <c r="O877">
        <f t="shared" si="144"/>
        <v>-0.9278064454316084</v>
      </c>
      <c r="P877">
        <f t="shared" si="145"/>
        <v>-0.27607918565676104</v>
      </c>
      <c r="Q877">
        <f t="shared" si="146"/>
        <v>-0.37820810600934363</v>
      </c>
      <c r="R877">
        <f t="shared" si="147"/>
        <v>-0.55243591292261596</v>
      </c>
      <c r="S877">
        <f t="shared" si="148"/>
        <v>-0.44209190254367797</v>
      </c>
      <c r="T877">
        <f t="shared" si="149"/>
        <v>-0.35030993668421539</v>
      </c>
      <c r="U877">
        <f t="shared" si="140"/>
        <v>139979.69909926478</v>
      </c>
      <c r="V877">
        <f t="shared" si="141"/>
        <v>18774562858.92802</v>
      </c>
    </row>
    <row r="878" spans="2:22" x14ac:dyDescent="0.25">
      <c r="B878">
        <v>-121.97</v>
      </c>
      <c r="C878">
        <v>37.950000000000003</v>
      </c>
      <c r="D878">
        <v>8</v>
      </c>
      <c r="E878">
        <v>4253</v>
      </c>
      <c r="F878">
        <v>709</v>
      </c>
      <c r="G878">
        <v>1883</v>
      </c>
      <c r="H878">
        <v>662</v>
      </c>
      <c r="I878">
        <v>5.431</v>
      </c>
      <c r="J878">
        <v>246700</v>
      </c>
      <c r="M878">
        <f t="shared" si="142"/>
        <v>-1.1840102073258847</v>
      </c>
      <c r="N878">
        <f t="shared" si="143"/>
        <v>1.0607115819534496</v>
      </c>
      <c r="O878">
        <f t="shared" si="144"/>
        <v>-1.6485438814635607</v>
      </c>
      <c r="P878">
        <f t="shared" si="145"/>
        <v>0.73750000751265921</v>
      </c>
      <c r="Q878">
        <f t="shared" si="146"/>
        <v>0.40920313279461085</v>
      </c>
      <c r="R878">
        <f t="shared" si="147"/>
        <v>0.38154934461361989</v>
      </c>
      <c r="S878">
        <f t="shared" si="148"/>
        <v>0.42743130881837049</v>
      </c>
      <c r="T878">
        <f t="shared" si="149"/>
        <v>1.1064409669744797</v>
      </c>
      <c r="U878">
        <f t="shared" si="140"/>
        <v>231399.84173825107</v>
      </c>
      <c r="V878">
        <f t="shared" si="141"/>
        <v>234094842.83456412</v>
      </c>
    </row>
    <row r="879" spans="2:22" x14ac:dyDescent="0.25">
      <c r="B879">
        <v>-122.47</v>
      </c>
      <c r="C879">
        <v>37.72</v>
      </c>
      <c r="D879">
        <v>47</v>
      </c>
      <c r="E879">
        <v>1176</v>
      </c>
      <c r="F879">
        <v>286</v>
      </c>
      <c r="G879">
        <v>564</v>
      </c>
      <c r="H879">
        <v>258</v>
      </c>
      <c r="I879">
        <v>3.2059000000000002</v>
      </c>
      <c r="J879">
        <v>350000</v>
      </c>
      <c r="M879">
        <f t="shared" si="142"/>
        <v>-1.4338127379238288</v>
      </c>
      <c r="N879">
        <f t="shared" si="143"/>
        <v>0.95352163044845051</v>
      </c>
      <c r="O879">
        <f t="shared" si="144"/>
        <v>1.4746516746748992</v>
      </c>
      <c r="P879">
        <f t="shared" si="145"/>
        <v>-0.63520385577180649</v>
      </c>
      <c r="Q879">
        <f t="shared" si="146"/>
        <v>-0.57622572523519022</v>
      </c>
      <c r="R879">
        <f t="shared" si="147"/>
        <v>-0.72829439835060994</v>
      </c>
      <c r="S879">
        <f t="shared" si="148"/>
        <v>-0.61496446978776476</v>
      </c>
      <c r="T879">
        <f t="shared" si="149"/>
        <v>-0.31854537660092014</v>
      </c>
      <c r="U879">
        <f t="shared" si="140"/>
        <v>197592.27709168341</v>
      </c>
      <c r="V879">
        <f t="shared" si="141"/>
        <v>23228114002.098209</v>
      </c>
    </row>
    <row r="880" spans="2:22" x14ac:dyDescent="0.25">
      <c r="B880">
        <v>-118.24</v>
      </c>
      <c r="C880">
        <v>34.24</v>
      </c>
      <c r="D880">
        <v>31</v>
      </c>
      <c r="E880">
        <v>3812</v>
      </c>
      <c r="F880">
        <v>595</v>
      </c>
      <c r="G880">
        <v>1645</v>
      </c>
      <c r="H880">
        <v>591</v>
      </c>
      <c r="I880">
        <v>7.585</v>
      </c>
      <c r="J880">
        <v>380100</v>
      </c>
      <c r="M880">
        <f t="shared" si="142"/>
        <v>0.67951667093477985</v>
      </c>
      <c r="N880">
        <f t="shared" si="143"/>
        <v>-0.6683089401488983</v>
      </c>
      <c r="O880">
        <f t="shared" si="144"/>
        <v>0.19334067728476184</v>
      </c>
      <c r="P880">
        <f t="shared" si="145"/>
        <v>0.5407621447539821</v>
      </c>
      <c r="Q880">
        <f t="shared" si="146"/>
        <v>0.14362656112700489</v>
      </c>
      <c r="R880">
        <f t="shared" si="147"/>
        <v>0.18128944254729185</v>
      </c>
      <c r="S880">
        <f t="shared" si="148"/>
        <v>0.24423799129105461</v>
      </c>
      <c r="T880">
        <f t="shared" si="149"/>
        <v>2.4858938383337046</v>
      </c>
      <c r="U880">
        <f t="shared" si="140"/>
        <v>364986.04102721484</v>
      </c>
      <c r="V880">
        <f t="shared" si="141"/>
        <v>228431755.83103293</v>
      </c>
    </row>
    <row r="881" spans="2:22" x14ac:dyDescent="0.25">
      <c r="B881">
        <v>-121.1</v>
      </c>
      <c r="C881">
        <v>38.94</v>
      </c>
      <c r="D881">
        <v>42</v>
      </c>
      <c r="E881">
        <v>410</v>
      </c>
      <c r="F881">
        <v>117</v>
      </c>
      <c r="G881">
        <v>706</v>
      </c>
      <c r="H881">
        <v>112</v>
      </c>
      <c r="I881">
        <v>1.0179</v>
      </c>
      <c r="J881">
        <v>125000</v>
      </c>
      <c r="M881">
        <f t="shared" si="142"/>
        <v>-0.74935380408545982</v>
      </c>
      <c r="N881">
        <f t="shared" si="143"/>
        <v>1.5220944166923487</v>
      </c>
      <c r="O881">
        <f t="shared" si="144"/>
        <v>1.0742419879904814</v>
      </c>
      <c r="P881">
        <f t="shared" si="145"/>
        <v>-0.97692993938438388</v>
      </c>
      <c r="Q881">
        <f t="shared" si="146"/>
        <v>-0.96993134463716746</v>
      </c>
      <c r="R881">
        <f t="shared" si="147"/>
        <v>-0.60881159963876708</v>
      </c>
      <c r="S881">
        <f t="shared" si="148"/>
        <v>-0.9916718551256255</v>
      </c>
      <c r="T881">
        <f t="shared" si="149"/>
        <v>-1.7197723415656299</v>
      </c>
      <c r="U881">
        <f t="shared" si="140"/>
        <v>88241.903561060521</v>
      </c>
      <c r="V881">
        <f t="shared" si="141"/>
        <v>1351157653.8143752</v>
      </c>
    </row>
    <row r="882" spans="2:22" x14ac:dyDescent="0.25">
      <c r="B882">
        <v>-119.25</v>
      </c>
      <c r="C882">
        <v>36.270000000000003</v>
      </c>
      <c r="D882">
        <v>23</v>
      </c>
      <c r="E882">
        <v>1494</v>
      </c>
      <c r="F882">
        <v>275</v>
      </c>
      <c r="G882">
        <v>678</v>
      </c>
      <c r="H882">
        <v>235</v>
      </c>
      <c r="I882">
        <v>2.6875</v>
      </c>
      <c r="J882">
        <v>69100</v>
      </c>
      <c r="M882">
        <f t="shared" si="142"/>
        <v>0.17491555912693033</v>
      </c>
      <c r="N882">
        <f t="shared" si="143"/>
        <v>0.27775889269955656</v>
      </c>
      <c r="O882">
        <f t="shared" si="144"/>
        <v>-0.44731482141030687</v>
      </c>
      <c r="P882">
        <f t="shared" si="145"/>
        <v>-0.49333845813629784</v>
      </c>
      <c r="Q882">
        <f t="shared" si="146"/>
        <v>-0.60185153478206443</v>
      </c>
      <c r="R882">
        <f t="shared" si="147"/>
        <v>-0.63237158811715866</v>
      </c>
      <c r="S882">
        <f t="shared" si="148"/>
        <v>-0.67430878391633187</v>
      </c>
      <c r="T882">
        <f t="shared" si="149"/>
        <v>-0.65053626263277831</v>
      </c>
      <c r="U882">
        <f t="shared" si="140"/>
        <v>128326.85101922085</v>
      </c>
      <c r="V882">
        <f t="shared" si="141"/>
        <v>3507819881.6529818</v>
      </c>
    </row>
    <row r="883" spans="2:22" x14ac:dyDescent="0.25">
      <c r="B883">
        <v>-120.28</v>
      </c>
      <c r="C883">
        <v>38.03</v>
      </c>
      <c r="D883">
        <v>13</v>
      </c>
      <c r="E883">
        <v>2095</v>
      </c>
      <c r="F883">
        <v>391</v>
      </c>
      <c r="G883">
        <v>860</v>
      </c>
      <c r="H883">
        <v>331</v>
      </c>
      <c r="I883">
        <v>3.6838000000000002</v>
      </c>
      <c r="J883">
        <v>145700</v>
      </c>
      <c r="M883">
        <f t="shared" si="142"/>
        <v>-0.33967765390483501</v>
      </c>
      <c r="N883">
        <f t="shared" si="143"/>
        <v>1.0979950433464913</v>
      </c>
      <c r="O883">
        <f t="shared" si="144"/>
        <v>-1.2481341947791427</v>
      </c>
      <c r="P883">
        <f t="shared" si="145"/>
        <v>-0.22522177895723908</v>
      </c>
      <c r="Q883">
        <f t="shared" si="146"/>
        <v>-0.33161572501502679</v>
      </c>
      <c r="R883">
        <f t="shared" si="147"/>
        <v>-0.47923166300761366</v>
      </c>
      <c r="S883">
        <f t="shared" si="148"/>
        <v>-0.42661077711883438</v>
      </c>
      <c r="T883">
        <f t="shared" si="149"/>
        <v>-1.2491278540301015E-2</v>
      </c>
      <c r="U883">
        <f t="shared" si="140"/>
        <v>155555.24623687018</v>
      </c>
      <c r="V883">
        <f t="shared" si="141"/>
        <v>97125878.389343873</v>
      </c>
    </row>
    <row r="884" spans="2:22" x14ac:dyDescent="0.25">
      <c r="B884">
        <v>-121.36</v>
      </c>
      <c r="C884">
        <v>38.56</v>
      </c>
      <c r="D884">
        <v>17</v>
      </c>
      <c r="E884">
        <v>6225</v>
      </c>
      <c r="F884">
        <v>938</v>
      </c>
      <c r="G884">
        <v>3064</v>
      </c>
      <c r="H884">
        <v>947</v>
      </c>
      <c r="I884">
        <v>5.2881</v>
      </c>
      <c r="J884">
        <v>138000</v>
      </c>
      <c r="M884">
        <f t="shared" si="142"/>
        <v>-0.87925111999639327</v>
      </c>
      <c r="N884">
        <f t="shared" si="143"/>
        <v>1.3449979750753986</v>
      </c>
      <c r="O884">
        <f t="shared" si="144"/>
        <v>-0.9278064454316084</v>
      </c>
      <c r="P884">
        <f t="shared" si="145"/>
        <v>1.6172439198938637</v>
      </c>
      <c r="Q884">
        <f t="shared" si="146"/>
        <v>0.9426858951795386</v>
      </c>
      <c r="R884">
        <f t="shared" si="147"/>
        <v>1.375276001505777</v>
      </c>
      <c r="S884">
        <f t="shared" si="148"/>
        <v>1.1627847664984412</v>
      </c>
      <c r="T884">
        <f t="shared" si="149"/>
        <v>1.0149257323796639</v>
      </c>
      <c r="U884">
        <f t="shared" si="140"/>
        <v>250222.39759632054</v>
      </c>
      <c r="V884">
        <f t="shared" si="141"/>
        <v>12593866522.266651</v>
      </c>
    </row>
    <row r="885" spans="2:22" x14ac:dyDescent="0.25">
      <c r="B885">
        <v>-117.98</v>
      </c>
      <c r="C885">
        <v>33.93</v>
      </c>
      <c r="D885">
        <v>27</v>
      </c>
      <c r="E885">
        <v>3142</v>
      </c>
      <c r="F885">
        <v>509</v>
      </c>
      <c r="G885">
        <v>1520</v>
      </c>
      <c r="H885">
        <v>503</v>
      </c>
      <c r="I885">
        <v>6.2923999999999998</v>
      </c>
      <c r="J885">
        <v>232500</v>
      </c>
      <c r="M885">
        <f t="shared" si="142"/>
        <v>0.8094139868457062</v>
      </c>
      <c r="N885">
        <f t="shared" si="143"/>
        <v>-0.81278235304693913</v>
      </c>
      <c r="O885">
        <f t="shared" si="144"/>
        <v>-0.12698707206277252</v>
      </c>
      <c r="P885">
        <f t="shared" si="145"/>
        <v>0.24186335099363374</v>
      </c>
      <c r="Q885">
        <f t="shared" si="146"/>
        <v>-5.6720677148557483E-2</v>
      </c>
      <c r="R885">
        <f t="shared" si="147"/>
        <v>7.6110922554472493E-2</v>
      </c>
      <c r="S885">
        <f t="shared" si="148"/>
        <v>1.718148506001527E-2</v>
      </c>
      <c r="T885">
        <f t="shared" si="149"/>
        <v>1.6580940326146079</v>
      </c>
      <c r="U885">
        <f t="shared" si="140"/>
        <v>298806.43507495162</v>
      </c>
      <c r="V885">
        <f t="shared" si="141"/>
        <v>4396543332.348774</v>
      </c>
    </row>
    <row r="886" spans="2:22" x14ac:dyDescent="0.25">
      <c r="B886">
        <v>-118</v>
      </c>
      <c r="C886">
        <v>33.82</v>
      </c>
      <c r="D886">
        <v>18</v>
      </c>
      <c r="E886">
        <v>2947</v>
      </c>
      <c r="F886">
        <v>559</v>
      </c>
      <c r="G886">
        <v>1820</v>
      </c>
      <c r="H886">
        <v>551</v>
      </c>
      <c r="I886">
        <v>4.5293999999999999</v>
      </c>
      <c r="J886">
        <v>224800</v>
      </c>
      <c r="M886">
        <f t="shared" si="142"/>
        <v>0.79942188562179051</v>
      </c>
      <c r="N886">
        <f t="shared" si="143"/>
        <v>-0.86404711246237242</v>
      </c>
      <c r="O886">
        <f t="shared" si="144"/>
        <v>-0.84772450809472488</v>
      </c>
      <c r="P886">
        <f t="shared" si="145"/>
        <v>0.15487041848129351</v>
      </c>
      <c r="Q886">
        <f t="shared" si="146"/>
        <v>5.9760275337234603E-2</v>
      </c>
      <c r="R886">
        <f t="shared" si="147"/>
        <v>0.32853937053723892</v>
      </c>
      <c r="S886">
        <f t="shared" si="148"/>
        <v>0.14103048845876401</v>
      </c>
      <c r="T886">
        <f t="shared" si="149"/>
        <v>0.52904323771845496</v>
      </c>
      <c r="U886">
        <f t="shared" si="140"/>
        <v>207132.50552555546</v>
      </c>
      <c r="V886">
        <f t="shared" si="141"/>
        <v>312140361.00452828</v>
      </c>
    </row>
    <row r="887" spans="2:22" x14ac:dyDescent="0.25">
      <c r="B887">
        <v>-116.44</v>
      </c>
      <c r="C887">
        <v>33.770000000000003</v>
      </c>
      <c r="D887">
        <v>18</v>
      </c>
      <c r="E887">
        <v>4872</v>
      </c>
      <c r="F887">
        <v>1110</v>
      </c>
      <c r="G887">
        <v>955</v>
      </c>
      <c r="H887">
        <v>656</v>
      </c>
      <c r="I887">
        <v>2.2439</v>
      </c>
      <c r="J887">
        <v>97500</v>
      </c>
      <c r="M887">
        <f t="shared" si="142"/>
        <v>1.578805781087377</v>
      </c>
      <c r="N887">
        <f t="shared" si="143"/>
        <v>-0.8873492758330227</v>
      </c>
      <c r="O887">
        <f t="shared" si="144"/>
        <v>-0.84772450809472488</v>
      </c>
      <c r="P887">
        <f t="shared" si="145"/>
        <v>1.0136468035390109</v>
      </c>
      <c r="Q887">
        <f t="shared" si="146"/>
        <v>1.3433803717306634</v>
      </c>
      <c r="R887">
        <f t="shared" si="147"/>
        <v>-0.39929598781307096</v>
      </c>
      <c r="S887">
        <f t="shared" si="148"/>
        <v>0.41195018339352685</v>
      </c>
      <c r="T887">
        <f t="shared" si="149"/>
        <v>-0.93462414273257044</v>
      </c>
      <c r="U887">
        <f t="shared" si="140"/>
        <v>126851.12813198741</v>
      </c>
      <c r="V887">
        <f t="shared" si="141"/>
        <v>861488722.62034273</v>
      </c>
    </row>
    <row r="888" spans="2:22" x14ac:dyDescent="0.25">
      <c r="B888">
        <v>-118.7</v>
      </c>
      <c r="C888">
        <v>34.28</v>
      </c>
      <c r="D888">
        <v>27</v>
      </c>
      <c r="E888">
        <v>3536</v>
      </c>
      <c r="F888">
        <v>646</v>
      </c>
      <c r="G888">
        <v>1837</v>
      </c>
      <c r="H888">
        <v>580</v>
      </c>
      <c r="I888">
        <v>4.4964000000000004</v>
      </c>
      <c r="J888">
        <v>238300</v>
      </c>
      <c r="M888">
        <f t="shared" si="142"/>
        <v>0.44969834278466736</v>
      </c>
      <c r="N888">
        <f t="shared" si="143"/>
        <v>-0.64966720945237744</v>
      </c>
      <c r="O888">
        <f t="shared" si="144"/>
        <v>-0.12698707206277252</v>
      </c>
      <c r="P888">
        <f t="shared" si="145"/>
        <v>0.41763368642882365</v>
      </c>
      <c r="Q888">
        <f t="shared" si="146"/>
        <v>0.26243713266251284</v>
      </c>
      <c r="R888">
        <f t="shared" si="147"/>
        <v>0.34284364925626237</v>
      </c>
      <c r="S888">
        <f t="shared" si="148"/>
        <v>0.21585592801217471</v>
      </c>
      <c r="T888">
        <f t="shared" si="149"/>
        <v>0.50790955863077913</v>
      </c>
      <c r="U888">
        <f t="shared" si="140"/>
        <v>226036.97732799075</v>
      </c>
      <c r="V888">
        <f t="shared" si="141"/>
        <v>150381725.05421281</v>
      </c>
    </row>
    <row r="889" spans="2:22" x14ac:dyDescent="0.25">
      <c r="B889">
        <v>-122.63</v>
      </c>
      <c r="C889">
        <v>38.94</v>
      </c>
      <c r="D889">
        <v>18</v>
      </c>
      <c r="E889">
        <v>3844</v>
      </c>
      <c r="F889">
        <v>969</v>
      </c>
      <c r="G889">
        <v>1832</v>
      </c>
      <c r="H889">
        <v>845</v>
      </c>
      <c r="I889">
        <v>1.125</v>
      </c>
      <c r="J889">
        <v>81800</v>
      </c>
      <c r="M889">
        <f t="shared" si="142"/>
        <v>-1.5137495477151692</v>
      </c>
      <c r="N889">
        <f t="shared" si="143"/>
        <v>1.5220944166923487</v>
      </c>
      <c r="O889">
        <f t="shared" si="144"/>
        <v>-0.84772450809472488</v>
      </c>
      <c r="P889">
        <f t="shared" si="145"/>
        <v>0.55503790803805841</v>
      </c>
      <c r="Q889">
        <f t="shared" si="146"/>
        <v>1.0149040857207297</v>
      </c>
      <c r="R889">
        <f t="shared" si="147"/>
        <v>0.33863650845654958</v>
      </c>
      <c r="S889">
        <f t="shared" si="148"/>
        <v>0.89960563427610007</v>
      </c>
      <c r="T889">
        <f t="shared" si="149"/>
        <v>-1.6511839467083536</v>
      </c>
      <c r="U889">
        <f t="shared" si="140"/>
        <v>74111.628481899897</v>
      </c>
      <c r="V889">
        <f t="shared" si="141"/>
        <v>59111056.600332879</v>
      </c>
    </row>
    <row r="890" spans="2:22" x14ac:dyDescent="0.25">
      <c r="B890">
        <v>-121.61</v>
      </c>
      <c r="C890">
        <v>38.380000000000003</v>
      </c>
      <c r="D890">
        <v>37</v>
      </c>
      <c r="E890">
        <v>1365</v>
      </c>
      <c r="F890">
        <v>276</v>
      </c>
      <c r="G890">
        <v>952</v>
      </c>
      <c r="H890">
        <v>268</v>
      </c>
      <c r="I890">
        <v>4.0369999999999999</v>
      </c>
      <c r="J890">
        <v>156900</v>
      </c>
      <c r="M890">
        <f t="shared" si="142"/>
        <v>-1.0041523852953653</v>
      </c>
      <c r="N890">
        <f t="shared" si="143"/>
        <v>1.2611101869410533</v>
      </c>
      <c r="O890">
        <f t="shared" si="144"/>
        <v>0.67383230130606342</v>
      </c>
      <c r="P890">
        <f t="shared" si="145"/>
        <v>-0.55088762887523057</v>
      </c>
      <c r="Q890">
        <f t="shared" si="146"/>
        <v>-0.59952191573234859</v>
      </c>
      <c r="R890">
        <f t="shared" si="147"/>
        <v>-0.40182027229289863</v>
      </c>
      <c r="S890">
        <f t="shared" si="148"/>
        <v>-0.58916259407969207</v>
      </c>
      <c r="T890">
        <f t="shared" si="149"/>
        <v>0.21370312914961445</v>
      </c>
      <c r="U890">
        <f t="shared" si="140"/>
        <v>213593.21976322113</v>
      </c>
      <c r="V890">
        <f t="shared" si="141"/>
        <v>3214121167.1208873</v>
      </c>
    </row>
    <row r="891" spans="2:22" x14ac:dyDescent="0.25">
      <c r="B891">
        <v>-119.21</v>
      </c>
      <c r="C891">
        <v>36.299999999999997</v>
      </c>
      <c r="D891">
        <v>18</v>
      </c>
      <c r="E891">
        <v>1433</v>
      </c>
      <c r="F891">
        <v>265</v>
      </c>
      <c r="G891">
        <v>1092</v>
      </c>
      <c r="H891">
        <v>276</v>
      </c>
      <c r="I891">
        <v>1.9135</v>
      </c>
      <c r="J891">
        <v>49400</v>
      </c>
      <c r="M891">
        <f t="shared" si="142"/>
        <v>0.19489976157476899</v>
      </c>
      <c r="N891">
        <f t="shared" si="143"/>
        <v>0.29174019072194474</v>
      </c>
      <c r="O891">
        <f t="shared" si="144"/>
        <v>-0.84772450809472488</v>
      </c>
      <c r="P891">
        <f t="shared" si="145"/>
        <v>-0.52055163189656839</v>
      </c>
      <c r="Q891">
        <f t="shared" si="146"/>
        <v>-0.62514772527922291</v>
      </c>
      <c r="R891">
        <f t="shared" si="147"/>
        <v>-0.28402032990094095</v>
      </c>
      <c r="S891">
        <f t="shared" si="148"/>
        <v>-0.56852109351323399</v>
      </c>
      <c r="T891">
        <f t="shared" si="149"/>
        <v>-1.1462170994164553</v>
      </c>
      <c r="U891">
        <f t="shared" si="140"/>
        <v>84997.853077393287</v>
      </c>
      <c r="V891">
        <f t="shared" si="141"/>
        <v>1267207143.7196786</v>
      </c>
    </row>
    <row r="892" spans="2:22" x14ac:dyDescent="0.25">
      <c r="B892">
        <v>-117.62</v>
      </c>
      <c r="C892">
        <v>33.43</v>
      </c>
      <c r="D892">
        <v>24</v>
      </c>
      <c r="E892">
        <v>1296</v>
      </c>
      <c r="F892">
        <v>384</v>
      </c>
      <c r="G892">
        <v>850</v>
      </c>
      <c r="H892">
        <v>367</v>
      </c>
      <c r="I892">
        <v>2.7545000000000002</v>
      </c>
      <c r="J892">
        <v>231300</v>
      </c>
      <c r="M892">
        <f t="shared" si="142"/>
        <v>0.98927180887622568</v>
      </c>
      <c r="N892">
        <f t="shared" si="143"/>
        <v>-1.045803986753455</v>
      </c>
      <c r="O892">
        <f t="shared" si="144"/>
        <v>-0.3672328840734233</v>
      </c>
      <c r="P892">
        <f t="shared" si="145"/>
        <v>-0.58166974345652023</v>
      </c>
      <c r="Q892">
        <f t="shared" si="146"/>
        <v>-0.34792305836303772</v>
      </c>
      <c r="R892">
        <f t="shared" si="147"/>
        <v>-0.48764594460703919</v>
      </c>
      <c r="S892">
        <f t="shared" si="148"/>
        <v>-0.33372402456977285</v>
      </c>
      <c r="T892">
        <f t="shared" si="149"/>
        <v>-0.6076284899396176</v>
      </c>
      <c r="U892">
        <f t="shared" si="140"/>
        <v>136716.29004199919</v>
      </c>
      <c r="V892">
        <f t="shared" si="141"/>
        <v>8946078189.4192219</v>
      </c>
    </row>
    <row r="893" spans="2:22" x14ac:dyDescent="0.25">
      <c r="B893">
        <v>-118.99</v>
      </c>
      <c r="C893">
        <v>35.270000000000003</v>
      </c>
      <c r="D893">
        <v>32</v>
      </c>
      <c r="E893">
        <v>444</v>
      </c>
      <c r="F893">
        <v>102</v>
      </c>
      <c r="G893">
        <v>242</v>
      </c>
      <c r="H893">
        <v>87</v>
      </c>
      <c r="I893">
        <v>1.1528</v>
      </c>
      <c r="J893">
        <v>150000</v>
      </c>
      <c r="M893">
        <f t="shared" si="142"/>
        <v>0.30481287503786381</v>
      </c>
      <c r="N893">
        <f t="shared" si="143"/>
        <v>-0.18828437471347512</v>
      </c>
      <c r="O893">
        <f t="shared" si="144"/>
        <v>0.27342261462164541</v>
      </c>
      <c r="P893">
        <f t="shared" si="145"/>
        <v>-0.96176194089505285</v>
      </c>
      <c r="Q893">
        <f t="shared" si="146"/>
        <v>-1.0048756303829049</v>
      </c>
      <c r="R893">
        <f t="shared" si="147"/>
        <v>-0.9992342658521125</v>
      </c>
      <c r="S893">
        <f t="shared" si="148"/>
        <v>-1.0561765443958071</v>
      </c>
      <c r="T893">
        <f t="shared" si="149"/>
        <v>-1.6333804231132809</v>
      </c>
      <c r="U893">
        <f t="shared" si="140"/>
        <v>74133.751228086956</v>
      </c>
      <c r="V893">
        <f t="shared" si="141"/>
        <v>5755687702.721797</v>
      </c>
    </row>
    <row r="894" spans="2:22" x14ac:dyDescent="0.25">
      <c r="B894">
        <v>-117.86</v>
      </c>
      <c r="C894">
        <v>34.090000000000003</v>
      </c>
      <c r="D894">
        <v>26</v>
      </c>
      <c r="E894">
        <v>3408</v>
      </c>
      <c r="F894">
        <v>542</v>
      </c>
      <c r="G894">
        <v>1664</v>
      </c>
      <c r="H894">
        <v>543</v>
      </c>
      <c r="I894">
        <v>6.1497999999999999</v>
      </c>
      <c r="J894">
        <v>239100</v>
      </c>
      <c r="M894">
        <f t="shared" si="142"/>
        <v>0.86936659418921514</v>
      </c>
      <c r="N894">
        <f t="shared" si="143"/>
        <v>-0.73821543026085235</v>
      </c>
      <c r="O894">
        <f t="shared" si="144"/>
        <v>-0.20706900939965611</v>
      </c>
      <c r="P894">
        <f t="shared" si="145"/>
        <v>0.36053063329251833</v>
      </c>
      <c r="Q894">
        <f t="shared" si="146"/>
        <v>2.0156751492065295E-2</v>
      </c>
      <c r="R894">
        <f t="shared" si="147"/>
        <v>0.19727657758620037</v>
      </c>
      <c r="S894">
        <f t="shared" si="148"/>
        <v>0.12038898789230588</v>
      </c>
      <c r="T894">
        <f t="shared" si="149"/>
        <v>1.5667709223751347</v>
      </c>
      <c r="U894">
        <f t="shared" si="140"/>
        <v>291810.32947354566</v>
      </c>
      <c r="V894">
        <f t="shared" si="141"/>
        <v>2778378833.2097363</v>
      </c>
    </row>
    <row r="895" spans="2:22" x14ac:dyDescent="0.25">
      <c r="B895">
        <v>-118.37</v>
      </c>
      <c r="C895">
        <v>33.92</v>
      </c>
      <c r="D895">
        <v>40</v>
      </c>
      <c r="E895">
        <v>928</v>
      </c>
      <c r="F895">
        <v>187</v>
      </c>
      <c r="G895">
        <v>521</v>
      </c>
      <c r="H895">
        <v>185</v>
      </c>
      <c r="I895">
        <v>5.5255000000000001</v>
      </c>
      <c r="J895">
        <v>242700</v>
      </c>
      <c r="M895">
        <f t="shared" si="142"/>
        <v>0.61456801297930963</v>
      </c>
      <c r="N895">
        <f t="shared" si="143"/>
        <v>-0.81744278572106854</v>
      </c>
      <c r="O895">
        <f t="shared" si="144"/>
        <v>0.91407811331671418</v>
      </c>
      <c r="P895">
        <f t="shared" si="145"/>
        <v>-0.74584102122339813</v>
      </c>
      <c r="Q895">
        <f t="shared" si="146"/>
        <v>-0.80685801115705846</v>
      </c>
      <c r="R895">
        <f t="shared" si="147"/>
        <v>-0.76447580922813974</v>
      </c>
      <c r="S895">
        <f t="shared" si="148"/>
        <v>-0.80331816245669507</v>
      </c>
      <c r="T895">
        <f t="shared" si="149"/>
        <v>1.1669601389073705</v>
      </c>
      <c r="U895">
        <f t="shared" si="140"/>
        <v>280532.37802232546</v>
      </c>
      <c r="V895">
        <f t="shared" si="141"/>
        <v>1431288826.8241343</v>
      </c>
    </row>
    <row r="896" spans="2:22" x14ac:dyDescent="0.25">
      <c r="B896">
        <v>-118.41</v>
      </c>
      <c r="C896">
        <v>34.15</v>
      </c>
      <c r="D896">
        <v>46</v>
      </c>
      <c r="E896">
        <v>1628</v>
      </c>
      <c r="F896">
        <v>259</v>
      </c>
      <c r="G896">
        <v>500</v>
      </c>
      <c r="H896">
        <v>258</v>
      </c>
      <c r="I896">
        <v>6.0830000000000002</v>
      </c>
      <c r="J896">
        <v>424000</v>
      </c>
      <c r="M896">
        <f t="shared" si="142"/>
        <v>0.59458381053147802</v>
      </c>
      <c r="N896">
        <f t="shared" si="143"/>
        <v>-0.71025283421607277</v>
      </c>
      <c r="O896">
        <f t="shared" si="144"/>
        <v>1.3945697373380157</v>
      </c>
      <c r="P896">
        <f t="shared" si="145"/>
        <v>-0.4335586993842282</v>
      </c>
      <c r="Q896">
        <f t="shared" si="146"/>
        <v>-0.63912543957751788</v>
      </c>
      <c r="R896">
        <f t="shared" si="147"/>
        <v>-0.78214580058693339</v>
      </c>
      <c r="S896">
        <f t="shared" si="148"/>
        <v>-0.61496446978776476</v>
      </c>
      <c r="T896">
        <f t="shared" si="149"/>
        <v>1.5239912325855358</v>
      </c>
      <c r="U896">
        <f t="shared" si="140"/>
        <v>318519.27632830548</v>
      </c>
      <c r="V896">
        <f t="shared" si="141"/>
        <v>11126183066.304377</v>
      </c>
    </row>
    <row r="897" spans="2:22" x14ac:dyDescent="0.25">
      <c r="B897">
        <v>-117.66</v>
      </c>
      <c r="C897">
        <v>34</v>
      </c>
      <c r="D897">
        <v>5</v>
      </c>
      <c r="E897">
        <v>1387</v>
      </c>
      <c r="F897">
        <v>236</v>
      </c>
      <c r="G897">
        <v>855</v>
      </c>
      <c r="H897">
        <v>270</v>
      </c>
      <c r="I897">
        <v>5.4109999999999996</v>
      </c>
      <c r="J897">
        <v>201100</v>
      </c>
      <c r="M897">
        <f t="shared" si="142"/>
        <v>0.96928760642839418</v>
      </c>
      <c r="N897">
        <f t="shared" si="143"/>
        <v>-0.78015932432802682</v>
      </c>
      <c r="O897">
        <f t="shared" si="144"/>
        <v>-1.8887896934742114</v>
      </c>
      <c r="P897">
        <f t="shared" si="145"/>
        <v>-0.54107304161742809</v>
      </c>
      <c r="Q897">
        <f t="shared" si="146"/>
        <v>-0.69270667772098227</v>
      </c>
      <c r="R897">
        <f t="shared" si="147"/>
        <v>-0.48343880380732646</v>
      </c>
      <c r="S897">
        <f t="shared" si="148"/>
        <v>-0.58400221893807758</v>
      </c>
      <c r="T897">
        <f t="shared" si="149"/>
        <v>1.0936326766183122</v>
      </c>
      <c r="U897">
        <f t="shared" si="140"/>
        <v>209240.66157418152</v>
      </c>
      <c r="V897">
        <f t="shared" si="141"/>
        <v>66270370.865355521</v>
      </c>
    </row>
    <row r="898" spans="2:22" x14ac:dyDescent="0.25">
      <c r="B898">
        <v>-116.99</v>
      </c>
      <c r="C898">
        <v>32.71</v>
      </c>
      <c r="D898">
        <v>21</v>
      </c>
      <c r="E898">
        <v>3049</v>
      </c>
      <c r="F898">
        <v>582</v>
      </c>
      <c r="G898">
        <v>2355</v>
      </c>
      <c r="H898">
        <v>585</v>
      </c>
      <c r="I898">
        <v>3.8904000000000001</v>
      </c>
      <c r="J898">
        <v>113800</v>
      </c>
      <c r="M898">
        <f t="shared" si="142"/>
        <v>1.30402299742964</v>
      </c>
      <c r="N898">
        <f t="shared" si="143"/>
        <v>-1.3813551392908372</v>
      </c>
      <c r="O898">
        <f t="shared" si="144"/>
        <v>-0.60747869608407401</v>
      </c>
      <c r="P898">
        <f t="shared" si="145"/>
        <v>0.20037441394928684</v>
      </c>
      <c r="Q898">
        <f t="shared" si="146"/>
        <v>0.11334151348069896</v>
      </c>
      <c r="R898">
        <f t="shared" si="147"/>
        <v>0.77870343610650572</v>
      </c>
      <c r="S898">
        <f t="shared" si="148"/>
        <v>0.22875686586621102</v>
      </c>
      <c r="T898">
        <f t="shared" si="149"/>
        <v>0.11981836083890779</v>
      </c>
      <c r="U898">
        <f t="shared" si="140"/>
        <v>186225.66758982127</v>
      </c>
      <c r="V898">
        <f t="shared" si="141"/>
        <v>5245477325.8312874</v>
      </c>
    </row>
    <row r="899" spans="2:22" x14ac:dyDescent="0.25">
      <c r="B899">
        <v>-122.4</v>
      </c>
      <c r="C899">
        <v>40.58</v>
      </c>
      <c r="D899">
        <v>40</v>
      </c>
      <c r="E899">
        <v>3895</v>
      </c>
      <c r="F899">
        <v>929</v>
      </c>
      <c r="G899">
        <v>1782</v>
      </c>
      <c r="H899">
        <v>910</v>
      </c>
      <c r="I899">
        <v>1.3329</v>
      </c>
      <c r="J899">
        <v>78200</v>
      </c>
      <c r="M899">
        <f t="shared" si="142"/>
        <v>-1.39884038364012</v>
      </c>
      <c r="N899">
        <f t="shared" si="143"/>
        <v>2.2864053752497209</v>
      </c>
      <c r="O899">
        <f t="shared" si="144"/>
        <v>0.91407811331671418</v>
      </c>
      <c r="P899">
        <f t="shared" si="145"/>
        <v>0.57778990577205513</v>
      </c>
      <c r="Q899">
        <f t="shared" si="146"/>
        <v>0.92171932373209609</v>
      </c>
      <c r="R899">
        <f t="shared" si="147"/>
        <v>0.29656510045942186</v>
      </c>
      <c r="S899">
        <f t="shared" si="148"/>
        <v>1.0673178263785723</v>
      </c>
      <c r="T899">
        <f t="shared" si="149"/>
        <v>-1.5180417684559939</v>
      </c>
      <c r="U899">
        <f t="shared" si="140"/>
        <v>124469.30889635996</v>
      </c>
      <c r="V899">
        <f t="shared" si="141"/>
        <v>2140848945.7467749</v>
      </c>
    </row>
    <row r="900" spans="2:22" x14ac:dyDescent="0.25">
      <c r="B900">
        <v>-122.58</v>
      </c>
      <c r="C900">
        <v>38.1</v>
      </c>
      <c r="D900">
        <v>22</v>
      </c>
      <c r="E900">
        <v>11872</v>
      </c>
      <c r="F900">
        <v>2300</v>
      </c>
      <c r="G900">
        <v>5600</v>
      </c>
      <c r="H900">
        <v>2200</v>
      </c>
      <c r="I900">
        <v>4.6463000000000001</v>
      </c>
      <c r="J900">
        <v>276300</v>
      </c>
      <c r="M900">
        <f t="shared" si="142"/>
        <v>-1.4887692946553763</v>
      </c>
      <c r="N900">
        <f t="shared" si="143"/>
        <v>1.1306180720654038</v>
      </c>
      <c r="O900">
        <f t="shared" si="144"/>
        <v>-0.5273967587471905</v>
      </c>
      <c r="P900">
        <f t="shared" si="145"/>
        <v>4.1364700219307107</v>
      </c>
      <c r="Q900">
        <f t="shared" si="146"/>
        <v>4.1156270408925151</v>
      </c>
      <c r="R900">
        <f t="shared" si="147"/>
        <v>3.5091378151200963</v>
      </c>
      <c r="S900">
        <f t="shared" si="148"/>
        <v>4.3957597927199448</v>
      </c>
      <c r="T900">
        <f t="shared" si="149"/>
        <v>0.60390769485025331</v>
      </c>
      <c r="U900">
        <f t="shared" si="140"/>
        <v>276880.79567394045</v>
      </c>
      <c r="V900">
        <f t="shared" si="141"/>
        <v>337323.61486793822</v>
      </c>
    </row>
    <row r="901" spans="2:22" x14ac:dyDescent="0.25">
      <c r="B901">
        <v>-118.29</v>
      </c>
      <c r="C901">
        <v>33.74</v>
      </c>
      <c r="D901">
        <v>29</v>
      </c>
      <c r="E901">
        <v>1503</v>
      </c>
      <c r="F901">
        <v>411</v>
      </c>
      <c r="G901">
        <v>1368</v>
      </c>
      <c r="H901">
        <v>390</v>
      </c>
      <c r="I901">
        <v>2.1473</v>
      </c>
      <c r="J901">
        <v>195300</v>
      </c>
      <c r="M901">
        <f t="shared" si="142"/>
        <v>0.65453641787497985</v>
      </c>
      <c r="N901">
        <f t="shared" si="143"/>
        <v>-0.90133057385541415</v>
      </c>
      <c r="O901">
        <f t="shared" si="144"/>
        <v>3.3176802610994656E-2</v>
      </c>
      <c r="P901">
        <f t="shared" si="145"/>
        <v>-0.48932339971265137</v>
      </c>
      <c r="Q901">
        <f t="shared" si="146"/>
        <v>-0.28502334402070995</v>
      </c>
      <c r="R901">
        <f t="shared" si="147"/>
        <v>-5.1786157756795834E-2</v>
      </c>
      <c r="S901">
        <f t="shared" si="148"/>
        <v>-0.27437971044120574</v>
      </c>
      <c r="T901">
        <f t="shared" si="149"/>
        <v>-0.99648818515285886</v>
      </c>
      <c r="U901">
        <f t="shared" si="140"/>
        <v>121192.09570712439</v>
      </c>
      <c r="V901">
        <f t="shared" si="141"/>
        <v>5491981478.6820116</v>
      </c>
    </row>
    <row r="902" spans="2:22" x14ac:dyDescent="0.25">
      <c r="B902">
        <v>-119.82</v>
      </c>
      <c r="C902">
        <v>36.76</v>
      </c>
      <c r="D902">
        <v>41</v>
      </c>
      <c r="E902">
        <v>1973</v>
      </c>
      <c r="F902">
        <v>399</v>
      </c>
      <c r="G902">
        <v>1107</v>
      </c>
      <c r="H902">
        <v>375</v>
      </c>
      <c r="I902">
        <v>1.8971</v>
      </c>
      <c r="J902">
        <v>66900</v>
      </c>
      <c r="M902">
        <f t="shared" si="142"/>
        <v>-0.10985932575472249</v>
      </c>
      <c r="N902">
        <f t="shared" si="143"/>
        <v>0.50612009373193967</v>
      </c>
      <c r="O902">
        <f t="shared" si="144"/>
        <v>0.99416005065359769</v>
      </c>
      <c r="P902">
        <f t="shared" si="145"/>
        <v>-0.27964812647778009</v>
      </c>
      <c r="Q902">
        <f t="shared" si="146"/>
        <v>-0.31297877261730006</v>
      </c>
      <c r="R902">
        <f t="shared" si="147"/>
        <v>-0.27139890750180262</v>
      </c>
      <c r="S902">
        <f t="shared" si="148"/>
        <v>-0.31308252400331471</v>
      </c>
      <c r="T902">
        <f t="shared" si="149"/>
        <v>-1.1567198975085125</v>
      </c>
      <c r="U902">
        <f t="shared" si="140"/>
        <v>133341.66271411657</v>
      </c>
      <c r="V902">
        <f t="shared" si="141"/>
        <v>4414494544.2164278</v>
      </c>
    </row>
    <row r="903" spans="2:22" x14ac:dyDescent="0.25">
      <c r="B903">
        <v>-118.4</v>
      </c>
      <c r="C903">
        <v>34.229999999999997</v>
      </c>
      <c r="D903">
        <v>37</v>
      </c>
      <c r="E903">
        <v>1404</v>
      </c>
      <c r="F903">
        <v>266</v>
      </c>
      <c r="G903">
        <v>889</v>
      </c>
      <c r="H903">
        <v>274</v>
      </c>
      <c r="I903">
        <v>4.0049000000000001</v>
      </c>
      <c r="J903">
        <v>190000</v>
      </c>
      <c r="M903">
        <f t="shared" si="142"/>
        <v>0.59957986114343242</v>
      </c>
      <c r="N903">
        <f t="shared" si="143"/>
        <v>-0.67296937282303104</v>
      </c>
      <c r="O903">
        <f t="shared" si="144"/>
        <v>0.67383230130606342</v>
      </c>
      <c r="P903">
        <f t="shared" si="145"/>
        <v>-0.53348904237276251</v>
      </c>
      <c r="Q903">
        <f t="shared" si="146"/>
        <v>-0.62281810622950706</v>
      </c>
      <c r="R903">
        <f t="shared" si="147"/>
        <v>-0.4548302463692796</v>
      </c>
      <c r="S903">
        <f t="shared" si="148"/>
        <v>-0.57368146865484848</v>
      </c>
      <c r="T903">
        <f t="shared" si="149"/>
        <v>0.19314582312796597</v>
      </c>
      <c r="U903">
        <f t="shared" ref="U903:U966" si="150">SUMPRODUCT(M903:T903,$M$5:$T$5) + $U$5</f>
        <v>211885.39138578984</v>
      </c>
      <c r="V903">
        <f t="shared" ref="V903:V966" si="151">(J903-U903)^2</f>
        <v>478970356.10920429</v>
      </c>
    </row>
    <row r="904" spans="2:22" x14ac:dyDescent="0.25">
      <c r="B904">
        <v>-117.1</v>
      </c>
      <c r="C904">
        <v>32.69</v>
      </c>
      <c r="D904">
        <v>11</v>
      </c>
      <c r="E904">
        <v>3071</v>
      </c>
      <c r="F904">
        <v>911</v>
      </c>
      <c r="G904">
        <v>2812</v>
      </c>
      <c r="H904">
        <v>774</v>
      </c>
      <c r="I904">
        <v>1.2413000000000001</v>
      </c>
      <c r="J904">
        <v>83100</v>
      </c>
      <c r="M904">
        <f t="shared" si="142"/>
        <v>1.2490664406980927</v>
      </c>
      <c r="N904">
        <f t="shared" si="143"/>
        <v>-1.3906760046390994</v>
      </c>
      <c r="O904">
        <f t="shared" si="144"/>
        <v>-1.4082980694529099</v>
      </c>
      <c r="P904">
        <f t="shared" si="145"/>
        <v>0.21018900120708933</v>
      </c>
      <c r="Q904">
        <f t="shared" si="146"/>
        <v>0.87978618083721083</v>
      </c>
      <c r="R904">
        <f t="shared" si="147"/>
        <v>1.1632361052002533</v>
      </c>
      <c r="S904">
        <f t="shared" si="148"/>
        <v>0.71641231674878414</v>
      </c>
      <c r="T904">
        <f t="shared" si="149"/>
        <v>-1.5767037382872404</v>
      </c>
      <c r="U904">
        <f t="shared" si="150"/>
        <v>63622.739524229197</v>
      </c>
      <c r="V904">
        <f t="shared" si="151"/>
        <v>379363675.64102352</v>
      </c>
    </row>
    <row r="905" spans="2:22" x14ac:dyDescent="0.25">
      <c r="B905">
        <v>-118.25</v>
      </c>
      <c r="C905">
        <v>33.950000000000003</v>
      </c>
      <c r="D905">
        <v>41</v>
      </c>
      <c r="E905">
        <v>1576</v>
      </c>
      <c r="F905">
        <v>339</v>
      </c>
      <c r="G905">
        <v>1252</v>
      </c>
      <c r="H905">
        <v>302</v>
      </c>
      <c r="I905">
        <v>1.9798</v>
      </c>
      <c r="J905">
        <v>98100</v>
      </c>
      <c r="M905">
        <f t="shared" si="142"/>
        <v>0.67452062032281845</v>
      </c>
      <c r="N905">
        <f t="shared" si="143"/>
        <v>-0.80346148769867709</v>
      </c>
      <c r="O905">
        <f t="shared" si="144"/>
        <v>0.99416005065359769</v>
      </c>
      <c r="P905">
        <f t="shared" si="145"/>
        <v>-0.45675681472085222</v>
      </c>
      <c r="Q905">
        <f t="shared" si="146"/>
        <v>-0.45275591560025058</v>
      </c>
      <c r="R905">
        <f t="shared" si="147"/>
        <v>-0.14939182431013218</v>
      </c>
      <c r="S905">
        <f t="shared" si="148"/>
        <v>-0.50143621667224503</v>
      </c>
      <c r="T905">
        <f t="shared" si="149"/>
        <v>-1.1037576168857606</v>
      </c>
      <c r="U905">
        <f t="shared" si="150"/>
        <v>134936.07816782463</v>
      </c>
      <c r="V905">
        <f t="shared" si="151"/>
        <v>1356896654.7860861</v>
      </c>
    </row>
    <row r="906" spans="2:22" x14ac:dyDescent="0.25">
      <c r="B906">
        <v>-120.01</v>
      </c>
      <c r="C906">
        <v>38.92</v>
      </c>
      <c r="D906">
        <v>25</v>
      </c>
      <c r="E906">
        <v>1758</v>
      </c>
      <c r="F906">
        <v>357</v>
      </c>
      <c r="G906">
        <v>689</v>
      </c>
      <c r="H906">
        <v>278</v>
      </c>
      <c r="I906">
        <v>2.6749999999999998</v>
      </c>
      <c r="J906">
        <v>104200</v>
      </c>
      <c r="M906">
        <f t="shared" si="142"/>
        <v>-0.20478428738194718</v>
      </c>
      <c r="N906">
        <f t="shared" si="143"/>
        <v>1.5127735513440899</v>
      </c>
      <c r="O906">
        <f t="shared" si="144"/>
        <v>-0.28715094673653968</v>
      </c>
      <c r="P906">
        <f t="shared" si="145"/>
        <v>-0.37556341104266805</v>
      </c>
      <c r="Q906">
        <f t="shared" si="146"/>
        <v>-0.41082277270536544</v>
      </c>
      <c r="R906">
        <f t="shared" si="147"/>
        <v>-0.62311587835779059</v>
      </c>
      <c r="S906">
        <f t="shared" si="148"/>
        <v>-0.56336071837161938</v>
      </c>
      <c r="T906">
        <f t="shared" si="149"/>
        <v>-0.65854144410538307</v>
      </c>
      <c r="U906">
        <f t="shared" si="150"/>
        <v>134355.57028818823</v>
      </c>
      <c r="V906">
        <f t="shared" si="151"/>
        <v>909358419.4058609</v>
      </c>
    </row>
    <row r="907" spans="2:22" x14ac:dyDescent="0.25">
      <c r="B907">
        <v>-117.7</v>
      </c>
      <c r="C907">
        <v>33.65</v>
      </c>
      <c r="D907">
        <v>16</v>
      </c>
      <c r="E907">
        <v>3388</v>
      </c>
      <c r="F907">
        <v>492</v>
      </c>
      <c r="G907">
        <v>1249</v>
      </c>
      <c r="H907">
        <v>463</v>
      </c>
      <c r="I907">
        <v>6.1863000000000001</v>
      </c>
      <c r="J907">
        <v>355600</v>
      </c>
      <c r="M907">
        <f t="shared" ref="M907:M969" si="152">STANDARDIZE(B907,$B$4,$B$5)</f>
        <v>0.94930340398055546</v>
      </c>
      <c r="N907">
        <f t="shared" ref="N907:N969" si="153">STANDARDIZE(C907,$C$4,$C$5)</f>
        <v>-0.94327446792258862</v>
      </c>
      <c r="O907">
        <f t="shared" ref="O907:O969" si="154">STANDARDIZE(D907,$D$4,$D$5)</f>
        <v>-1.0078883827684919</v>
      </c>
      <c r="P907">
        <f t="shared" ref="P907:P969" si="155">STANDARDIZE(E907,$E$4,$E$5)</f>
        <v>0.35160828123997062</v>
      </c>
      <c r="Q907">
        <f t="shared" ref="Q907:Q969" si="156">STANDARDIZE(F907,$F$4,$F$5)</f>
        <v>-9.6324200993726794E-2</v>
      </c>
      <c r="R907">
        <f t="shared" ref="R907:R969" si="157">STANDARDIZE(G907,$G$4,$G$5)</f>
        <v>-0.15191610878995984</v>
      </c>
      <c r="S907">
        <f t="shared" ref="S907:S969" si="158">STANDARDIZE(H907,$H$4,$H$5)</f>
        <v>-8.6026017772275337E-2</v>
      </c>
      <c r="T907">
        <f t="shared" ref="T907:T969" si="159">STANDARDIZE(I907,$I$4,$I$5)</f>
        <v>1.5901460522751403</v>
      </c>
      <c r="U907">
        <f t="shared" si="150"/>
        <v>272324.79355539964</v>
      </c>
      <c r="V907">
        <f t="shared" si="151"/>
        <v>6934760008.39081</v>
      </c>
    </row>
    <row r="908" spans="2:22" x14ac:dyDescent="0.25">
      <c r="B908">
        <v>-117.16</v>
      </c>
      <c r="C908">
        <v>34.08</v>
      </c>
      <c r="D908">
        <v>9</v>
      </c>
      <c r="E908">
        <v>5306</v>
      </c>
      <c r="F908">
        <v>993</v>
      </c>
      <c r="G908">
        <v>2630</v>
      </c>
      <c r="H908">
        <v>925</v>
      </c>
      <c r="I908">
        <v>4.51</v>
      </c>
      <c r="J908">
        <v>135800</v>
      </c>
      <c r="M908">
        <f t="shared" si="152"/>
        <v>1.2190901370263383</v>
      </c>
      <c r="N908">
        <f t="shared" si="153"/>
        <v>-0.74287586293498509</v>
      </c>
      <c r="O908">
        <f t="shared" si="154"/>
        <v>-1.5684619441266772</v>
      </c>
      <c r="P908">
        <f t="shared" si="155"/>
        <v>1.2072618430792963</v>
      </c>
      <c r="Q908">
        <f t="shared" si="156"/>
        <v>1.07081494291391</v>
      </c>
      <c r="R908">
        <f t="shared" si="157"/>
        <v>1.0100961800907082</v>
      </c>
      <c r="S908">
        <f t="shared" si="158"/>
        <v>1.1060206399406813</v>
      </c>
      <c r="T908">
        <f t="shared" si="159"/>
        <v>0.51661919607297246</v>
      </c>
      <c r="U908">
        <f t="shared" si="150"/>
        <v>203017.29397009802</v>
      </c>
      <c r="V908">
        <f t="shared" si="151"/>
        <v>4518164608.6625757</v>
      </c>
    </row>
    <row r="909" spans="2:22" x14ac:dyDescent="0.25">
      <c r="B909">
        <v>-121.02</v>
      </c>
      <c r="C909">
        <v>36.24</v>
      </c>
      <c r="D909">
        <v>12</v>
      </c>
      <c r="E909">
        <v>2198</v>
      </c>
      <c r="F909">
        <v>507</v>
      </c>
      <c r="G909">
        <v>1971</v>
      </c>
      <c r="H909">
        <v>502</v>
      </c>
      <c r="I909">
        <v>2.6800999999999999</v>
      </c>
      <c r="J909">
        <v>100000</v>
      </c>
      <c r="M909">
        <f t="shared" si="152"/>
        <v>-0.7093853991897896</v>
      </c>
      <c r="N909">
        <f t="shared" si="153"/>
        <v>0.26377759467716511</v>
      </c>
      <c r="O909">
        <f t="shared" si="154"/>
        <v>-1.3282161321160264</v>
      </c>
      <c r="P909">
        <f t="shared" si="155"/>
        <v>-0.17927166588661833</v>
      </c>
      <c r="Q909">
        <f t="shared" si="156"/>
        <v>-6.1379915247989164E-2</v>
      </c>
      <c r="R909">
        <f t="shared" si="157"/>
        <v>0.45559502268856472</v>
      </c>
      <c r="S909">
        <f t="shared" si="158"/>
        <v>1.4601297489208007E-2</v>
      </c>
      <c r="T909">
        <f t="shared" si="159"/>
        <v>-0.65527533006456029</v>
      </c>
      <c r="U909">
        <f t="shared" si="150"/>
        <v>114235.88343385482</v>
      </c>
      <c r="V909">
        <f t="shared" si="151"/>
        <v>202660377.14230207</v>
      </c>
    </row>
    <row r="910" spans="2:22" x14ac:dyDescent="0.25">
      <c r="B910">
        <v>-118.24</v>
      </c>
      <c r="C910">
        <v>33.85</v>
      </c>
      <c r="D910">
        <v>25</v>
      </c>
      <c r="E910">
        <v>9594</v>
      </c>
      <c r="F910">
        <v>1489</v>
      </c>
      <c r="G910">
        <v>5237</v>
      </c>
      <c r="H910">
        <v>1496</v>
      </c>
      <c r="I910">
        <v>5.9683999999999999</v>
      </c>
      <c r="J910">
        <v>193300</v>
      </c>
      <c r="M910">
        <f t="shared" si="152"/>
        <v>0.67951667093477985</v>
      </c>
      <c r="N910">
        <f t="shared" si="153"/>
        <v>-0.85006581443998086</v>
      </c>
      <c r="O910">
        <f t="shared" si="154"/>
        <v>-0.28715094673653968</v>
      </c>
      <c r="P910">
        <f t="shared" si="155"/>
        <v>3.1202141231455256</v>
      </c>
      <c r="Q910">
        <f t="shared" si="156"/>
        <v>2.2263059915729673</v>
      </c>
      <c r="R910">
        <f t="shared" si="157"/>
        <v>3.203699393060949</v>
      </c>
      <c r="S910">
        <f t="shared" si="158"/>
        <v>2.57930774287163</v>
      </c>
      <c r="T910">
        <f t="shared" si="159"/>
        <v>1.4505997288446968</v>
      </c>
      <c r="U910">
        <f t="shared" si="150"/>
        <v>313044.46161220619</v>
      </c>
      <c r="V910">
        <f t="shared" si="151"/>
        <v>14338736086.797121</v>
      </c>
    </row>
    <row r="911" spans="2:22" x14ac:dyDescent="0.25">
      <c r="B911">
        <v>-122.71</v>
      </c>
      <c r="C911">
        <v>38.43</v>
      </c>
      <c r="D911">
        <v>38</v>
      </c>
      <c r="E911">
        <v>1689</v>
      </c>
      <c r="F911">
        <v>526</v>
      </c>
      <c r="G911">
        <v>1071</v>
      </c>
      <c r="H911">
        <v>529</v>
      </c>
      <c r="I911">
        <v>1.5025999999999999</v>
      </c>
      <c r="J911">
        <v>124000</v>
      </c>
      <c r="M911">
        <f t="shared" si="152"/>
        <v>-1.5537179526108393</v>
      </c>
      <c r="N911">
        <f t="shared" si="153"/>
        <v>1.2844123503117035</v>
      </c>
      <c r="O911">
        <f t="shared" si="154"/>
        <v>0.75391423864294693</v>
      </c>
      <c r="P911">
        <f t="shared" si="155"/>
        <v>-0.40634552562395765</v>
      </c>
      <c r="Q911">
        <f t="shared" si="156"/>
        <v>-1.7117153303388172E-2</v>
      </c>
      <c r="R911">
        <f t="shared" si="157"/>
        <v>-0.30169032125973461</v>
      </c>
      <c r="S911">
        <f t="shared" si="158"/>
        <v>8.4266361901004172E-2</v>
      </c>
      <c r="T911">
        <f t="shared" si="159"/>
        <v>-1.4093634247839137</v>
      </c>
      <c r="U911">
        <f t="shared" si="150"/>
        <v>114701.53325553793</v>
      </c>
      <c r="V911">
        <f t="shared" si="151"/>
        <v>86461483.797867075</v>
      </c>
    </row>
    <row r="912" spans="2:22" x14ac:dyDescent="0.25">
      <c r="B912">
        <v>-119.96</v>
      </c>
      <c r="C912">
        <v>38.93</v>
      </c>
      <c r="D912">
        <v>22</v>
      </c>
      <c r="E912">
        <v>2731</v>
      </c>
      <c r="F912">
        <v>632</v>
      </c>
      <c r="G912">
        <v>1215</v>
      </c>
      <c r="H912">
        <v>483</v>
      </c>
      <c r="I912">
        <v>2.83</v>
      </c>
      <c r="J912">
        <v>110500</v>
      </c>
      <c r="M912">
        <f t="shared" si="152"/>
        <v>-0.17980403432214712</v>
      </c>
      <c r="N912">
        <f t="shared" si="153"/>
        <v>1.5174339840182194</v>
      </c>
      <c r="O912">
        <f t="shared" si="154"/>
        <v>-0.5273967587471905</v>
      </c>
      <c r="P912">
        <f t="shared" si="155"/>
        <v>5.8509016313778216E-2</v>
      </c>
      <c r="Q912">
        <f t="shared" si="156"/>
        <v>0.22982246596649106</v>
      </c>
      <c r="R912">
        <f t="shared" si="157"/>
        <v>-0.18052466622800672</v>
      </c>
      <c r="S912">
        <f t="shared" si="158"/>
        <v>-3.4422266356130035E-2</v>
      </c>
      <c r="T912">
        <f t="shared" si="159"/>
        <v>-0.55927719384508578</v>
      </c>
      <c r="U912">
        <f t="shared" si="150"/>
        <v>144192.44079351885</v>
      </c>
      <c r="V912">
        <f t="shared" si="151"/>
        <v>1135180566.624773</v>
      </c>
    </row>
    <row r="913" spans="2:22" x14ac:dyDescent="0.25">
      <c r="B913">
        <v>-122.07</v>
      </c>
      <c r="C913">
        <v>38.26</v>
      </c>
      <c r="D913">
        <v>15</v>
      </c>
      <c r="E913">
        <v>1173</v>
      </c>
      <c r="F913">
        <v>146</v>
      </c>
      <c r="G913">
        <v>450</v>
      </c>
      <c r="H913">
        <v>154</v>
      </c>
      <c r="I913">
        <v>6.0487000000000002</v>
      </c>
      <c r="J913">
        <v>197700</v>
      </c>
      <c r="M913">
        <f t="shared" si="152"/>
        <v>-1.2339707134454707</v>
      </c>
      <c r="N913">
        <f t="shared" si="153"/>
        <v>1.2051849948514872</v>
      </c>
      <c r="O913">
        <f t="shared" si="154"/>
        <v>-1.0879703201053756</v>
      </c>
      <c r="P913">
        <f t="shared" si="155"/>
        <v>-0.63654220857968868</v>
      </c>
      <c r="Q913">
        <f t="shared" si="156"/>
        <v>-0.90237239219540799</v>
      </c>
      <c r="R913">
        <f t="shared" si="157"/>
        <v>-0.82421720858406111</v>
      </c>
      <c r="S913">
        <f t="shared" si="158"/>
        <v>-0.88330397715172038</v>
      </c>
      <c r="T913">
        <f t="shared" si="159"/>
        <v>1.5020250146247089</v>
      </c>
      <c r="U913">
        <f t="shared" si="150"/>
        <v>253145.750021755</v>
      </c>
      <c r="V913">
        <f t="shared" si="151"/>
        <v>3074231195.4749441</v>
      </c>
    </row>
    <row r="914" spans="2:22" x14ac:dyDescent="0.25">
      <c r="B914">
        <v>-117.68</v>
      </c>
      <c r="C914">
        <v>35.549999999999997</v>
      </c>
      <c r="D914">
        <v>9</v>
      </c>
      <c r="E914">
        <v>3811</v>
      </c>
      <c r="F914">
        <v>605</v>
      </c>
      <c r="G914">
        <v>1518</v>
      </c>
      <c r="H914">
        <v>568</v>
      </c>
      <c r="I914">
        <v>5.5551000000000004</v>
      </c>
      <c r="J914">
        <v>142500</v>
      </c>
      <c r="M914">
        <f t="shared" si="152"/>
        <v>0.95929550520447127</v>
      </c>
      <c r="N914">
        <f t="shared" si="153"/>
        <v>-5.7792259837829027E-2</v>
      </c>
      <c r="O914">
        <f t="shared" si="154"/>
        <v>-1.5684619441266772</v>
      </c>
      <c r="P914">
        <f t="shared" si="155"/>
        <v>0.54031602715135474</v>
      </c>
      <c r="Q914">
        <f t="shared" si="156"/>
        <v>0.16692275162416331</v>
      </c>
      <c r="R914">
        <f t="shared" si="157"/>
        <v>7.4428066234587392E-2</v>
      </c>
      <c r="S914">
        <f t="shared" si="158"/>
        <v>0.18489367716248753</v>
      </c>
      <c r="T914">
        <f t="shared" si="159"/>
        <v>1.1859164086344984</v>
      </c>
      <c r="U914">
        <f t="shared" si="150"/>
        <v>235277.64916917164</v>
      </c>
      <c r="V914">
        <f t="shared" si="151"/>
        <v>8607692185.3578949</v>
      </c>
    </row>
    <row r="915" spans="2:22" x14ac:dyDescent="0.25">
      <c r="B915">
        <v>-118.27</v>
      </c>
      <c r="C915">
        <v>33.82</v>
      </c>
      <c r="D915">
        <v>39</v>
      </c>
      <c r="E915">
        <v>1357</v>
      </c>
      <c r="F915">
        <v>249</v>
      </c>
      <c r="G915">
        <v>763</v>
      </c>
      <c r="H915">
        <v>229</v>
      </c>
      <c r="I915">
        <v>4.25</v>
      </c>
      <c r="J915">
        <v>200300</v>
      </c>
      <c r="M915">
        <f t="shared" si="152"/>
        <v>0.66452851909890265</v>
      </c>
      <c r="N915">
        <f t="shared" si="153"/>
        <v>-0.86404711246237242</v>
      </c>
      <c r="O915">
        <f t="shared" si="154"/>
        <v>0.83399617597983056</v>
      </c>
      <c r="P915">
        <f t="shared" si="155"/>
        <v>-0.55445656969624968</v>
      </c>
      <c r="Q915">
        <f t="shared" si="156"/>
        <v>-0.66242163007467636</v>
      </c>
      <c r="R915">
        <f t="shared" si="157"/>
        <v>-0.56085019452204143</v>
      </c>
      <c r="S915">
        <f t="shared" si="158"/>
        <v>-0.68978990934117546</v>
      </c>
      <c r="T915">
        <f t="shared" si="159"/>
        <v>0.35011142144279694</v>
      </c>
      <c r="U915">
        <f t="shared" si="150"/>
        <v>225755.70774135657</v>
      </c>
      <c r="V915">
        <f t="shared" si="151"/>
        <v>647993056.61336088</v>
      </c>
    </row>
    <row r="916" spans="2:22" x14ac:dyDescent="0.25">
      <c r="B916">
        <v>-118.44</v>
      </c>
      <c r="C916">
        <v>34.25</v>
      </c>
      <c r="D916">
        <v>35</v>
      </c>
      <c r="E916">
        <v>1583</v>
      </c>
      <c r="F916">
        <v>324</v>
      </c>
      <c r="G916">
        <v>1481</v>
      </c>
      <c r="H916">
        <v>351</v>
      </c>
      <c r="I916">
        <v>3.7</v>
      </c>
      <c r="J916">
        <v>176000</v>
      </c>
      <c r="M916">
        <f t="shared" si="152"/>
        <v>0.57959565869560081</v>
      </c>
      <c r="N916">
        <f t="shared" si="153"/>
        <v>-0.66364850747476889</v>
      </c>
      <c r="O916">
        <f t="shared" si="154"/>
        <v>0.51366842663229617</v>
      </c>
      <c r="P916">
        <f t="shared" si="155"/>
        <v>-0.45363399150246053</v>
      </c>
      <c r="Q916">
        <f t="shared" si="156"/>
        <v>-0.48770020134598818</v>
      </c>
      <c r="R916">
        <f t="shared" si="157"/>
        <v>4.3295224316712858E-2</v>
      </c>
      <c r="S916">
        <f t="shared" si="158"/>
        <v>-0.37500702570268907</v>
      </c>
      <c r="T916">
        <f t="shared" si="159"/>
        <v>-2.1165633518054556E-3</v>
      </c>
      <c r="U916">
        <f t="shared" si="150"/>
        <v>196784.10774943803</v>
      </c>
      <c r="V916">
        <f t="shared" si="151"/>
        <v>431979134.94024998</v>
      </c>
    </row>
    <row r="917" spans="2:22" x14ac:dyDescent="0.25">
      <c r="B917">
        <v>-118.16</v>
      </c>
      <c r="C917">
        <v>33.840000000000003</v>
      </c>
      <c r="D917">
        <v>36</v>
      </c>
      <c r="E917">
        <v>2831</v>
      </c>
      <c r="F917">
        <v>573</v>
      </c>
      <c r="G917">
        <v>1462</v>
      </c>
      <c r="H917">
        <v>569</v>
      </c>
      <c r="I917">
        <v>3.8645999999999998</v>
      </c>
      <c r="J917">
        <v>214600</v>
      </c>
      <c r="M917">
        <f t="shared" si="152"/>
        <v>0.71948507583045007</v>
      </c>
      <c r="N917">
        <f t="shared" si="153"/>
        <v>-0.85472624711411027</v>
      </c>
      <c r="O917">
        <f t="shared" si="154"/>
        <v>0.5937503639691798</v>
      </c>
      <c r="P917">
        <f t="shared" si="155"/>
        <v>0.10312077657651678</v>
      </c>
      <c r="Q917">
        <f t="shared" si="156"/>
        <v>9.2374942033256385E-2</v>
      </c>
      <c r="R917">
        <f t="shared" si="157"/>
        <v>2.7308089277804318E-2</v>
      </c>
      <c r="S917">
        <f t="shared" si="158"/>
        <v>0.18747386473329478</v>
      </c>
      <c r="T917">
        <f t="shared" si="159"/>
        <v>0.10329566627945171</v>
      </c>
      <c r="U917">
        <f t="shared" si="150"/>
        <v>213951.37116946827</v>
      </c>
      <c r="V917">
        <f t="shared" si="151"/>
        <v>420719.35979695769</v>
      </c>
    </row>
    <row r="918" spans="2:22" x14ac:dyDescent="0.25">
      <c r="B918">
        <v>-117.07</v>
      </c>
      <c r="C918">
        <v>33.14</v>
      </c>
      <c r="D918">
        <v>16</v>
      </c>
      <c r="E918">
        <v>2546</v>
      </c>
      <c r="F918">
        <v>429</v>
      </c>
      <c r="G918">
        <v>1683</v>
      </c>
      <c r="H918">
        <v>408</v>
      </c>
      <c r="I918">
        <v>4.7426000000000004</v>
      </c>
      <c r="J918">
        <v>160600</v>
      </c>
      <c r="M918">
        <f t="shared" si="152"/>
        <v>1.2640545925339699</v>
      </c>
      <c r="N918">
        <f t="shared" si="153"/>
        <v>-1.1809565343032338</v>
      </c>
      <c r="O918">
        <f t="shared" si="154"/>
        <v>-1.0078883827684919</v>
      </c>
      <c r="P918">
        <f t="shared" si="155"/>
        <v>-2.4022740172288132E-2</v>
      </c>
      <c r="Q918">
        <f t="shared" si="156"/>
        <v>-0.24309020112582483</v>
      </c>
      <c r="R918">
        <f t="shared" si="157"/>
        <v>0.21326371262510893</v>
      </c>
      <c r="S918">
        <f t="shared" si="158"/>
        <v>-0.22793633416667494</v>
      </c>
      <c r="T918">
        <f t="shared" si="159"/>
        <v>0.66557961291519929</v>
      </c>
      <c r="U918">
        <f t="shared" si="150"/>
        <v>208166.27568687341</v>
      </c>
      <c r="V918">
        <f t="shared" si="151"/>
        <v>2262550582.719645</v>
      </c>
    </row>
    <row r="919" spans="2:22" x14ac:dyDescent="0.25">
      <c r="B919">
        <v>-122.33</v>
      </c>
      <c r="C919">
        <v>40.47</v>
      </c>
      <c r="D919">
        <v>30</v>
      </c>
      <c r="E919">
        <v>2502</v>
      </c>
      <c r="F919">
        <v>523</v>
      </c>
      <c r="G919">
        <v>1296</v>
      </c>
      <c r="H919">
        <v>481</v>
      </c>
      <c r="I919">
        <v>2.125</v>
      </c>
      <c r="J919">
        <v>66100</v>
      </c>
      <c r="M919">
        <f t="shared" si="152"/>
        <v>-1.3638680293564043</v>
      </c>
      <c r="N919">
        <f t="shared" si="153"/>
        <v>2.2351406158342875</v>
      </c>
      <c r="O919">
        <f t="shared" si="154"/>
        <v>0.11325873994787825</v>
      </c>
      <c r="P919">
        <f t="shared" si="155"/>
        <v>-4.3651914687893104E-2</v>
      </c>
      <c r="Q919">
        <f t="shared" si="156"/>
        <v>-2.4106010452535697E-2</v>
      </c>
      <c r="R919">
        <f t="shared" si="157"/>
        <v>-0.11236898527265977</v>
      </c>
      <c r="S919">
        <f t="shared" si="158"/>
        <v>-3.958264149774457E-2</v>
      </c>
      <c r="T919">
        <f t="shared" si="159"/>
        <v>-1.0107694288999856</v>
      </c>
      <c r="U919">
        <f t="shared" si="150"/>
        <v>125838.70807836941</v>
      </c>
      <c r="V919">
        <f t="shared" si="151"/>
        <v>3568713242.8726387</v>
      </c>
    </row>
    <row r="920" spans="2:22" x14ac:dyDescent="0.25">
      <c r="B920">
        <v>-119.5</v>
      </c>
      <c r="C920">
        <v>36.619999999999997</v>
      </c>
      <c r="D920">
        <v>34</v>
      </c>
      <c r="E920">
        <v>1440</v>
      </c>
      <c r="F920">
        <v>267</v>
      </c>
      <c r="G920">
        <v>1018</v>
      </c>
      <c r="H920">
        <v>265</v>
      </c>
      <c r="I920">
        <v>2.2206000000000001</v>
      </c>
      <c r="J920">
        <v>63400</v>
      </c>
      <c r="M920">
        <f t="shared" si="152"/>
        <v>5.00142938279583E-2</v>
      </c>
      <c r="N920">
        <f t="shared" si="153"/>
        <v>0.44087403629411503</v>
      </c>
      <c r="O920">
        <f t="shared" si="154"/>
        <v>0.4335864892954126</v>
      </c>
      <c r="P920">
        <f t="shared" si="155"/>
        <v>-0.51742880867817664</v>
      </c>
      <c r="Q920">
        <f t="shared" si="156"/>
        <v>-0.62048848717979121</v>
      </c>
      <c r="R920">
        <f t="shared" si="157"/>
        <v>-0.34628601373668999</v>
      </c>
      <c r="S920">
        <f t="shared" si="158"/>
        <v>-0.59690315679211392</v>
      </c>
      <c r="T920">
        <f t="shared" si="159"/>
        <v>-0.94954580099750541</v>
      </c>
      <c r="U920">
        <f t="shared" si="150"/>
        <v>129344.3615328575</v>
      </c>
      <c r="V920">
        <f t="shared" si="151"/>
        <v>4348658817.9762154</v>
      </c>
    </row>
    <row r="921" spans="2:22" x14ac:dyDescent="0.25">
      <c r="B921">
        <v>-121.14</v>
      </c>
      <c r="C921">
        <v>38.159999999999997</v>
      </c>
      <c r="D921">
        <v>14</v>
      </c>
      <c r="E921">
        <v>2591</v>
      </c>
      <c r="F921">
        <v>497</v>
      </c>
      <c r="G921">
        <v>1371</v>
      </c>
      <c r="H921">
        <v>479</v>
      </c>
      <c r="I921">
        <v>3.5773999999999999</v>
      </c>
      <c r="J921">
        <v>113900</v>
      </c>
      <c r="M921">
        <f t="shared" si="152"/>
        <v>-0.76933800653329854</v>
      </c>
      <c r="N921">
        <f t="shared" si="153"/>
        <v>1.1585806681101833</v>
      </c>
      <c r="O921">
        <f t="shared" si="154"/>
        <v>-1.1680522574422592</v>
      </c>
      <c r="P921">
        <f t="shared" si="155"/>
        <v>-3.9474480540557765E-3</v>
      </c>
      <c r="Q921">
        <f t="shared" si="156"/>
        <v>-8.4676105745147584E-2</v>
      </c>
      <c r="R921">
        <f t="shared" si="157"/>
        <v>-4.9261873276968168E-2</v>
      </c>
      <c r="S921">
        <f t="shared" si="158"/>
        <v>-4.4743016639359097E-2</v>
      </c>
      <c r="T921">
        <f t="shared" si="159"/>
        <v>-8.063138323511157E-2</v>
      </c>
      <c r="U921">
        <f t="shared" si="150"/>
        <v>156388.17424668715</v>
      </c>
      <c r="V921">
        <f t="shared" si="151"/>
        <v>1805244950.8168492</v>
      </c>
    </row>
    <row r="922" spans="2:22" x14ac:dyDescent="0.25">
      <c r="B922">
        <v>-118.31</v>
      </c>
      <c r="C922">
        <v>34.200000000000003</v>
      </c>
      <c r="D922">
        <v>36</v>
      </c>
      <c r="E922">
        <v>1692</v>
      </c>
      <c r="F922">
        <v>263</v>
      </c>
      <c r="G922">
        <v>778</v>
      </c>
      <c r="H922">
        <v>278</v>
      </c>
      <c r="I922">
        <v>5.0865</v>
      </c>
      <c r="J922">
        <v>349600</v>
      </c>
      <c r="M922">
        <f t="shared" si="152"/>
        <v>0.64454431665106404</v>
      </c>
      <c r="N922">
        <f t="shared" si="153"/>
        <v>-0.68695067084541916</v>
      </c>
      <c r="O922">
        <f t="shared" si="154"/>
        <v>0.5937503639691798</v>
      </c>
      <c r="P922">
        <f t="shared" si="155"/>
        <v>-0.40500717281607551</v>
      </c>
      <c r="Q922">
        <f t="shared" si="156"/>
        <v>-0.62980696337865449</v>
      </c>
      <c r="R922">
        <f t="shared" si="157"/>
        <v>-0.54822877212290311</v>
      </c>
      <c r="S922">
        <f t="shared" si="158"/>
        <v>-0.56336071837161938</v>
      </c>
      <c r="T922">
        <f t="shared" si="159"/>
        <v>0.88581816558949689</v>
      </c>
      <c r="U922">
        <f t="shared" si="150"/>
        <v>256367.94984432642</v>
      </c>
      <c r="V922">
        <f t="shared" si="151"/>
        <v>8692215176.2300339</v>
      </c>
    </row>
    <row r="923" spans="2:22" x14ac:dyDescent="0.25">
      <c r="B923">
        <v>-118.37</v>
      </c>
      <c r="C923">
        <v>34.22</v>
      </c>
      <c r="D923">
        <v>11</v>
      </c>
      <c r="E923">
        <v>2127</v>
      </c>
      <c r="F923">
        <v>581</v>
      </c>
      <c r="G923">
        <v>1989</v>
      </c>
      <c r="H923">
        <v>530</v>
      </c>
      <c r="I923">
        <v>2.9028</v>
      </c>
      <c r="J923">
        <v>174100</v>
      </c>
      <c r="M923">
        <f t="shared" si="152"/>
        <v>0.61456801297930963</v>
      </c>
      <c r="N923">
        <f t="shared" si="153"/>
        <v>-0.67762980549716034</v>
      </c>
      <c r="O923">
        <f t="shared" si="154"/>
        <v>-1.4082980694529099</v>
      </c>
      <c r="P923">
        <f t="shared" si="155"/>
        <v>-0.21094601567316273</v>
      </c>
      <c r="Q923">
        <f t="shared" si="156"/>
        <v>0.11101189443098312</v>
      </c>
      <c r="R923">
        <f t="shared" si="157"/>
        <v>0.47074072956753071</v>
      </c>
      <c r="S923">
        <f t="shared" si="158"/>
        <v>8.6846549471811432E-2</v>
      </c>
      <c r="T923">
        <f t="shared" si="159"/>
        <v>-0.51265501694863669</v>
      </c>
      <c r="U923">
        <f t="shared" si="150"/>
        <v>124293.5276836565</v>
      </c>
      <c r="V923">
        <f t="shared" si="151"/>
        <v>2480684684.598691</v>
      </c>
    </row>
    <row r="924" spans="2:22" x14ac:dyDescent="0.25">
      <c r="B924">
        <v>-122.46</v>
      </c>
      <c r="C924">
        <v>37.69</v>
      </c>
      <c r="D924">
        <v>35</v>
      </c>
      <c r="E924">
        <v>1983</v>
      </c>
      <c r="F924">
        <v>385</v>
      </c>
      <c r="G924">
        <v>1577</v>
      </c>
      <c r="H924">
        <v>414</v>
      </c>
      <c r="I924">
        <v>4.0833000000000004</v>
      </c>
      <c r="J924">
        <v>266700</v>
      </c>
      <c r="M924">
        <f t="shared" si="152"/>
        <v>-1.4288166873118673</v>
      </c>
      <c r="N924">
        <f t="shared" si="153"/>
        <v>0.93954033242605905</v>
      </c>
      <c r="O924">
        <f t="shared" si="154"/>
        <v>0.51366842663229617</v>
      </c>
      <c r="P924">
        <f t="shared" si="155"/>
        <v>-0.27518695045150626</v>
      </c>
      <c r="Q924">
        <f t="shared" si="156"/>
        <v>-0.34559343931332187</v>
      </c>
      <c r="R924">
        <f t="shared" si="157"/>
        <v>0.12407232767119812</v>
      </c>
      <c r="S924">
        <f t="shared" si="158"/>
        <v>-0.21245520874183135</v>
      </c>
      <c r="T924">
        <f t="shared" si="159"/>
        <v>0.2433543213241422</v>
      </c>
      <c r="U924">
        <f t="shared" si="150"/>
        <v>215266.37810180523</v>
      </c>
      <c r="V924">
        <f t="shared" si="151"/>
        <v>2645417461.5664611</v>
      </c>
    </row>
    <row r="925" spans="2:22" x14ac:dyDescent="0.25">
      <c r="B925">
        <v>-118.32</v>
      </c>
      <c r="C925">
        <v>33.79</v>
      </c>
      <c r="D925">
        <v>35</v>
      </c>
      <c r="E925">
        <v>2924</v>
      </c>
      <c r="F925">
        <v>658</v>
      </c>
      <c r="G925">
        <v>1675</v>
      </c>
      <c r="H925">
        <v>602</v>
      </c>
      <c r="I925">
        <v>3.8287</v>
      </c>
      <c r="J925">
        <v>279900</v>
      </c>
      <c r="M925">
        <f t="shared" si="152"/>
        <v>0.63954826603910964</v>
      </c>
      <c r="N925">
        <f t="shared" si="153"/>
        <v>-0.87802841048476388</v>
      </c>
      <c r="O925">
        <f t="shared" si="154"/>
        <v>0.51366842663229617</v>
      </c>
      <c r="P925">
        <f t="shared" si="155"/>
        <v>0.14460971362086364</v>
      </c>
      <c r="Q925">
        <f t="shared" si="156"/>
        <v>0.29039256125910295</v>
      </c>
      <c r="R925">
        <f t="shared" si="157"/>
        <v>0.2065322873455685</v>
      </c>
      <c r="S925">
        <f t="shared" si="158"/>
        <v>0.27262005456993454</v>
      </c>
      <c r="T925">
        <f t="shared" si="159"/>
        <v>8.0304785090131406E-2</v>
      </c>
      <c r="U925">
        <f t="shared" si="150"/>
        <v>213245.74322006421</v>
      </c>
      <c r="V925">
        <f t="shared" si="151"/>
        <v>4442789946.8856163</v>
      </c>
    </row>
    <row r="926" spans="2:22" x14ac:dyDescent="0.25">
      <c r="B926">
        <v>-117.93</v>
      </c>
      <c r="C926">
        <v>34.03</v>
      </c>
      <c r="D926">
        <v>30</v>
      </c>
      <c r="E926">
        <v>2246</v>
      </c>
      <c r="F926">
        <v>446</v>
      </c>
      <c r="G926">
        <v>1837</v>
      </c>
      <c r="H926">
        <v>431</v>
      </c>
      <c r="I926">
        <v>4.7916999999999996</v>
      </c>
      <c r="J926">
        <v>164500</v>
      </c>
      <c r="M926">
        <f t="shared" si="152"/>
        <v>0.83439423990549921</v>
      </c>
      <c r="N926">
        <f t="shared" si="153"/>
        <v>-0.76617802630563536</v>
      </c>
      <c r="O926">
        <f t="shared" si="154"/>
        <v>0.11325873994787825</v>
      </c>
      <c r="P926">
        <f t="shared" si="155"/>
        <v>-0.15785802096050383</v>
      </c>
      <c r="Q926">
        <f t="shared" si="156"/>
        <v>-0.2034866772806555</v>
      </c>
      <c r="R926">
        <f t="shared" si="157"/>
        <v>0.34284364925626237</v>
      </c>
      <c r="S926">
        <f t="shared" si="158"/>
        <v>-0.16859202003810783</v>
      </c>
      <c r="T926">
        <f t="shared" si="159"/>
        <v>0.69702396573958969</v>
      </c>
      <c r="U926">
        <f t="shared" si="150"/>
        <v>238022.15419349514</v>
      </c>
      <c r="V926">
        <f t="shared" si="151"/>
        <v>5405507157.2520752</v>
      </c>
    </row>
    <row r="927" spans="2:22" x14ac:dyDescent="0.25">
      <c r="B927">
        <v>-122</v>
      </c>
      <c r="C927">
        <v>38.03</v>
      </c>
      <c r="D927">
        <v>4</v>
      </c>
      <c r="E927">
        <v>2341</v>
      </c>
      <c r="F927">
        <v>408</v>
      </c>
      <c r="G927">
        <v>1235</v>
      </c>
      <c r="H927">
        <v>431</v>
      </c>
      <c r="I927">
        <v>6.0423999999999998</v>
      </c>
      <c r="J927">
        <v>165900</v>
      </c>
      <c r="M927">
        <f t="shared" si="152"/>
        <v>-1.1989983591617619</v>
      </c>
      <c r="N927">
        <f t="shared" si="153"/>
        <v>1.0979950433464913</v>
      </c>
      <c r="O927">
        <f t="shared" si="154"/>
        <v>-1.9688716308110952</v>
      </c>
      <c r="P927">
        <f t="shared" si="155"/>
        <v>-0.11547684871090219</v>
      </c>
      <c r="Q927">
        <f t="shared" si="156"/>
        <v>-0.29201220116985749</v>
      </c>
      <c r="R927">
        <f t="shared" si="157"/>
        <v>-0.16369610302915563</v>
      </c>
      <c r="S927">
        <f t="shared" si="158"/>
        <v>-0.16859202003810783</v>
      </c>
      <c r="T927">
        <f t="shared" si="159"/>
        <v>1.497990403162516</v>
      </c>
      <c r="U927">
        <f t="shared" si="150"/>
        <v>240083.48710935822</v>
      </c>
      <c r="V927">
        <f t="shared" si="151"/>
        <v>5503189759.7043171</v>
      </c>
    </row>
    <row r="928" spans="2:22" x14ac:dyDescent="0.25">
      <c r="B928">
        <v>-122.49</v>
      </c>
      <c r="C928">
        <v>37.729999999999997</v>
      </c>
      <c r="D928">
        <v>39</v>
      </c>
      <c r="E928">
        <v>1937</v>
      </c>
      <c r="F928">
        <v>336</v>
      </c>
      <c r="G928">
        <v>742</v>
      </c>
      <c r="H928">
        <v>307</v>
      </c>
      <c r="I928">
        <v>5.1990999999999996</v>
      </c>
      <c r="J928">
        <v>369400</v>
      </c>
      <c r="M928">
        <f t="shared" si="152"/>
        <v>-1.4438048391477447</v>
      </c>
      <c r="N928">
        <f t="shared" si="153"/>
        <v>0.95818206312257992</v>
      </c>
      <c r="O928">
        <f t="shared" si="154"/>
        <v>0.83399617597983056</v>
      </c>
      <c r="P928">
        <f t="shared" si="155"/>
        <v>-0.29570836017236601</v>
      </c>
      <c r="Q928">
        <f t="shared" si="156"/>
        <v>-0.45974477274939812</v>
      </c>
      <c r="R928">
        <f t="shared" si="157"/>
        <v>-0.57852018588083509</v>
      </c>
      <c r="S928">
        <f t="shared" si="158"/>
        <v>-0.48853527881820874</v>
      </c>
      <c r="T928">
        <f t="shared" si="159"/>
        <v>0.95792884029471892</v>
      </c>
      <c r="U928">
        <f t="shared" si="150"/>
        <v>269425.154310691</v>
      </c>
      <c r="V928">
        <f t="shared" si="151"/>
        <v>9994969770.6011467</v>
      </c>
    </row>
    <row r="929" spans="2:22" x14ac:dyDescent="0.25">
      <c r="B929">
        <v>-122.52</v>
      </c>
      <c r="C929">
        <v>37.97</v>
      </c>
      <c r="D929">
        <v>33</v>
      </c>
      <c r="E929">
        <v>563</v>
      </c>
      <c r="F929">
        <v>194</v>
      </c>
      <c r="G929">
        <v>265</v>
      </c>
      <c r="H929">
        <v>169</v>
      </c>
      <c r="I929">
        <v>2.75</v>
      </c>
      <c r="J929">
        <v>231300</v>
      </c>
      <c r="M929">
        <f t="shared" si="152"/>
        <v>-1.4587929909836219</v>
      </c>
      <c r="N929">
        <f t="shared" si="153"/>
        <v>1.0700324473017084</v>
      </c>
      <c r="O929">
        <f t="shared" si="154"/>
        <v>0.35350455195852903</v>
      </c>
      <c r="P929">
        <f t="shared" si="155"/>
        <v>-0.90867394618239394</v>
      </c>
      <c r="Q929">
        <f t="shared" si="156"/>
        <v>-0.79055067780904764</v>
      </c>
      <c r="R929">
        <f t="shared" si="157"/>
        <v>-0.97988141817343377</v>
      </c>
      <c r="S929">
        <f t="shared" si="158"/>
        <v>-0.84460116358961135</v>
      </c>
      <c r="T929">
        <f t="shared" si="159"/>
        <v>-0.61051035526975539</v>
      </c>
      <c r="U929">
        <f t="shared" si="150"/>
        <v>147785.3243571315</v>
      </c>
      <c r="V929">
        <f t="shared" si="151"/>
        <v>6974701047.7335339</v>
      </c>
    </row>
    <row r="930" spans="2:22" x14ac:dyDescent="0.25">
      <c r="B930">
        <v>-122.42</v>
      </c>
      <c r="C930">
        <v>40.32</v>
      </c>
      <c r="D930">
        <v>16</v>
      </c>
      <c r="E930">
        <v>1978</v>
      </c>
      <c r="F930">
        <v>375</v>
      </c>
      <c r="G930">
        <v>961</v>
      </c>
      <c r="H930">
        <v>333</v>
      </c>
      <c r="I930">
        <v>2.6827000000000001</v>
      </c>
      <c r="J930">
        <v>83900</v>
      </c>
      <c r="M930">
        <f t="shared" si="152"/>
        <v>-1.4088324848640359</v>
      </c>
      <c r="N930">
        <f t="shared" si="153"/>
        <v>2.1652341257223338</v>
      </c>
      <c r="O930">
        <f t="shared" si="154"/>
        <v>-1.0078883827684919</v>
      </c>
      <c r="P930">
        <f t="shared" si="155"/>
        <v>-0.27741753846464318</v>
      </c>
      <c r="Q930">
        <f t="shared" si="156"/>
        <v>-0.36888962981048029</v>
      </c>
      <c r="R930">
        <f t="shared" si="157"/>
        <v>-0.39424741885341563</v>
      </c>
      <c r="S930">
        <f t="shared" si="158"/>
        <v>-0.42145040197721984</v>
      </c>
      <c r="T930">
        <f t="shared" si="159"/>
        <v>-0.65361025231825842</v>
      </c>
      <c r="U930">
        <f t="shared" si="150"/>
        <v>117797.68519287539</v>
      </c>
      <c r="V930">
        <f t="shared" si="151"/>
        <v>1149053061.4352834</v>
      </c>
    </row>
    <row r="931" spans="2:22" x14ac:dyDescent="0.25">
      <c r="B931">
        <v>-118.13</v>
      </c>
      <c r="C931">
        <v>33.76</v>
      </c>
      <c r="D931">
        <v>44</v>
      </c>
      <c r="E931">
        <v>1543</v>
      </c>
      <c r="F931">
        <v>463</v>
      </c>
      <c r="G931">
        <v>652</v>
      </c>
      <c r="H931">
        <v>406</v>
      </c>
      <c r="I931">
        <v>4.25</v>
      </c>
      <c r="J931">
        <v>439300</v>
      </c>
      <c r="M931">
        <f t="shared" si="152"/>
        <v>0.73447322766632728</v>
      </c>
      <c r="N931">
        <f t="shared" si="153"/>
        <v>-0.89200970850715533</v>
      </c>
      <c r="O931">
        <f t="shared" si="154"/>
        <v>1.2344058626642485</v>
      </c>
      <c r="P931">
        <f t="shared" si="155"/>
        <v>-0.47147869560755595</v>
      </c>
      <c r="Q931">
        <f t="shared" si="156"/>
        <v>-0.16388315343548621</v>
      </c>
      <c r="R931">
        <f t="shared" si="157"/>
        <v>-0.65424872027566505</v>
      </c>
      <c r="S931">
        <f t="shared" si="158"/>
        <v>-0.23309670930828946</v>
      </c>
      <c r="T931">
        <f t="shared" si="159"/>
        <v>0.35011142144279694</v>
      </c>
      <c r="U931">
        <f t="shared" si="150"/>
        <v>242466.03156500909</v>
      </c>
      <c r="V931">
        <f t="shared" si="151"/>
        <v>38743611129.866997</v>
      </c>
    </row>
    <row r="932" spans="2:22" x14ac:dyDescent="0.25">
      <c r="B932">
        <v>-118.18</v>
      </c>
      <c r="C932">
        <v>34.049999999999997</v>
      </c>
      <c r="D932">
        <v>38</v>
      </c>
      <c r="E932">
        <v>3272</v>
      </c>
      <c r="F932">
        <v>731</v>
      </c>
      <c r="G932">
        <v>3299</v>
      </c>
      <c r="H932">
        <v>726</v>
      </c>
      <c r="I932">
        <v>2.8294999999999999</v>
      </c>
      <c r="J932">
        <v>126500</v>
      </c>
      <c r="M932">
        <f t="shared" si="152"/>
        <v>0.70949297460652716</v>
      </c>
      <c r="N932">
        <f t="shared" si="153"/>
        <v>-0.75685716095737654</v>
      </c>
      <c r="O932">
        <f t="shared" si="154"/>
        <v>0.75391423864294693</v>
      </c>
      <c r="P932">
        <f t="shared" si="155"/>
        <v>0.29985863933519386</v>
      </c>
      <c r="Q932">
        <f t="shared" si="156"/>
        <v>0.46045475188835938</v>
      </c>
      <c r="R932">
        <f t="shared" si="157"/>
        <v>1.5730116190922774</v>
      </c>
      <c r="S932">
        <f t="shared" si="158"/>
        <v>0.59256331335003543</v>
      </c>
      <c r="T932">
        <f t="shared" si="159"/>
        <v>-0.55959740110399014</v>
      </c>
      <c r="U932">
        <f t="shared" si="150"/>
        <v>178481.30262649368</v>
      </c>
      <c r="V932">
        <f t="shared" si="151"/>
        <v>2702055822.7471185</v>
      </c>
    </row>
    <row r="933" spans="2:22" x14ac:dyDescent="0.25">
      <c r="B933">
        <v>-122.09</v>
      </c>
      <c r="C933">
        <v>37.21</v>
      </c>
      <c r="D933">
        <v>15</v>
      </c>
      <c r="E933">
        <v>1969</v>
      </c>
      <c r="F933">
        <v>332</v>
      </c>
      <c r="G933">
        <v>822</v>
      </c>
      <c r="H933">
        <v>324</v>
      </c>
      <c r="I933">
        <v>7.8773999999999997</v>
      </c>
      <c r="J933">
        <v>394900</v>
      </c>
      <c r="M933">
        <f t="shared" si="152"/>
        <v>-1.2439628146693935</v>
      </c>
      <c r="N933">
        <f t="shared" si="153"/>
        <v>0.71583956406780525</v>
      </c>
      <c r="O933">
        <f t="shared" si="154"/>
        <v>-1.0879703201053756</v>
      </c>
      <c r="P933">
        <f t="shared" si="155"/>
        <v>-0.28143259688828964</v>
      </c>
      <c r="Q933">
        <f t="shared" si="156"/>
        <v>-0.46906324894826146</v>
      </c>
      <c r="R933">
        <f t="shared" si="157"/>
        <v>-0.51120593308543072</v>
      </c>
      <c r="S933">
        <f t="shared" si="158"/>
        <v>-0.44467209011448522</v>
      </c>
      <c r="T933">
        <f t="shared" si="159"/>
        <v>2.6731510433408716</v>
      </c>
      <c r="U933">
        <f t="shared" si="150"/>
        <v>337887.77072180412</v>
      </c>
      <c r="V933">
        <f t="shared" si="151"/>
        <v>3250394287.2695756</v>
      </c>
    </row>
    <row r="934" spans="2:22" x14ac:dyDescent="0.25">
      <c r="B934">
        <v>-118.19</v>
      </c>
      <c r="C934">
        <v>34.020000000000003</v>
      </c>
      <c r="D934">
        <v>44</v>
      </c>
      <c r="E934">
        <v>2702</v>
      </c>
      <c r="F934">
        <v>770</v>
      </c>
      <c r="G934">
        <v>3260</v>
      </c>
      <c r="H934">
        <v>721</v>
      </c>
      <c r="I934">
        <v>2.3574999999999999</v>
      </c>
      <c r="J934">
        <v>144800</v>
      </c>
      <c r="M934">
        <f t="shared" si="152"/>
        <v>0.70449692399457287</v>
      </c>
      <c r="N934">
        <f t="shared" si="153"/>
        <v>-0.77083845897976477</v>
      </c>
      <c r="O934">
        <f t="shared" si="154"/>
        <v>1.2344058626642485</v>
      </c>
      <c r="P934">
        <f t="shared" si="155"/>
        <v>4.5571605837584031E-2</v>
      </c>
      <c r="Q934">
        <f t="shared" si="156"/>
        <v>0.55130989482727721</v>
      </c>
      <c r="R934">
        <f t="shared" si="157"/>
        <v>1.5401959208545177</v>
      </c>
      <c r="S934">
        <f t="shared" si="158"/>
        <v>0.57966237549599908</v>
      </c>
      <c r="T934">
        <f t="shared" si="159"/>
        <v>-0.86187305350953991</v>
      </c>
      <c r="U934">
        <f t="shared" si="150"/>
        <v>171106.9219882341</v>
      </c>
      <c r="V934">
        <f t="shared" si="151"/>
        <v>692054144.49503469</v>
      </c>
    </row>
    <row r="935" spans="2:22" x14ac:dyDescent="0.25">
      <c r="B935">
        <v>-121.92</v>
      </c>
      <c r="C935">
        <v>37.47</v>
      </c>
      <c r="D935">
        <v>26</v>
      </c>
      <c r="E935">
        <v>2016</v>
      </c>
      <c r="F935">
        <v>322</v>
      </c>
      <c r="G935">
        <v>1105</v>
      </c>
      <c r="H935">
        <v>357</v>
      </c>
      <c r="I935">
        <v>6.0877999999999997</v>
      </c>
      <c r="J935">
        <v>246900</v>
      </c>
      <c r="M935">
        <f t="shared" si="152"/>
        <v>-1.1590299542660918</v>
      </c>
      <c r="N935">
        <f t="shared" si="153"/>
        <v>0.83701081359519258</v>
      </c>
      <c r="O935">
        <f t="shared" si="154"/>
        <v>-0.20706900939965611</v>
      </c>
      <c r="P935">
        <f t="shared" si="155"/>
        <v>-0.26046506956480253</v>
      </c>
      <c r="Q935">
        <f t="shared" si="156"/>
        <v>-0.49235943944541988</v>
      </c>
      <c r="R935">
        <f t="shared" si="157"/>
        <v>-0.27308176382168775</v>
      </c>
      <c r="S935">
        <f t="shared" si="158"/>
        <v>-0.35952590027784548</v>
      </c>
      <c r="T935">
        <f t="shared" si="159"/>
        <v>1.5270652222710157</v>
      </c>
      <c r="U935">
        <f t="shared" si="150"/>
        <v>281946.80859671836</v>
      </c>
      <c r="V935">
        <f t="shared" si="151"/>
        <v>1228278792.8150117</v>
      </c>
    </row>
    <row r="936" spans="2:22" x14ac:dyDescent="0.25">
      <c r="B936">
        <v>-120.2</v>
      </c>
      <c r="C936">
        <v>39.33</v>
      </c>
      <c r="D936">
        <v>26</v>
      </c>
      <c r="E936">
        <v>1988</v>
      </c>
      <c r="F936">
        <v>379</v>
      </c>
      <c r="G936">
        <v>905</v>
      </c>
      <c r="H936">
        <v>321</v>
      </c>
      <c r="I936">
        <v>3.7841</v>
      </c>
      <c r="J936">
        <v>109500</v>
      </c>
      <c r="M936">
        <f t="shared" si="152"/>
        <v>-0.29970924900916479</v>
      </c>
      <c r="N936">
        <f t="shared" si="153"/>
        <v>1.7038512909834314</v>
      </c>
      <c r="O936">
        <f t="shared" si="154"/>
        <v>-0.20706900939965611</v>
      </c>
      <c r="P936">
        <f t="shared" si="155"/>
        <v>-0.27295636243836935</v>
      </c>
      <c r="Q936">
        <f t="shared" si="156"/>
        <v>-0.3595711536116169</v>
      </c>
      <c r="R936">
        <f t="shared" si="157"/>
        <v>-0.44136739581019868</v>
      </c>
      <c r="S936">
        <f t="shared" si="158"/>
        <v>-0.45241265282690701</v>
      </c>
      <c r="T936">
        <f t="shared" si="159"/>
        <v>5.1742297595878207E-2</v>
      </c>
      <c r="U936">
        <f t="shared" si="150"/>
        <v>184722.75712463673</v>
      </c>
      <c r="V936">
        <f t="shared" si="151"/>
        <v>5658463189.432086</v>
      </c>
    </row>
    <row r="937" spans="2:22" x14ac:dyDescent="0.25">
      <c r="B937">
        <v>-118.03</v>
      </c>
      <c r="C937">
        <v>33.94</v>
      </c>
      <c r="D937">
        <v>37</v>
      </c>
      <c r="E937">
        <v>1699</v>
      </c>
      <c r="F937">
        <v>302</v>
      </c>
      <c r="G937">
        <v>889</v>
      </c>
      <c r="H937">
        <v>271</v>
      </c>
      <c r="I937">
        <v>4.3541999999999996</v>
      </c>
      <c r="J937">
        <v>179800</v>
      </c>
      <c r="M937">
        <f t="shared" si="152"/>
        <v>0.7844337337859133</v>
      </c>
      <c r="N937">
        <f t="shared" si="153"/>
        <v>-0.80812192037280983</v>
      </c>
      <c r="O937">
        <f t="shared" si="154"/>
        <v>0.67383230130606342</v>
      </c>
      <c r="P937">
        <f t="shared" si="155"/>
        <v>-0.40188434959768377</v>
      </c>
      <c r="Q937">
        <f t="shared" si="156"/>
        <v>-0.53895182043973666</v>
      </c>
      <c r="R937">
        <f t="shared" si="157"/>
        <v>-0.4548302463692796</v>
      </c>
      <c r="S937">
        <f t="shared" si="158"/>
        <v>-0.58142203136727033</v>
      </c>
      <c r="T937">
        <f t="shared" si="159"/>
        <v>0.41684261419842866</v>
      </c>
      <c r="U937">
        <f t="shared" si="150"/>
        <v>228087.41975890382</v>
      </c>
      <c r="V937">
        <f t="shared" si="151"/>
        <v>2331674906.9725752</v>
      </c>
    </row>
    <row r="938" spans="2:22" x14ac:dyDescent="0.25">
      <c r="B938">
        <v>-121.95</v>
      </c>
      <c r="C938">
        <v>37.32</v>
      </c>
      <c r="D938">
        <v>20</v>
      </c>
      <c r="E938">
        <v>1145</v>
      </c>
      <c r="F938">
        <v>198</v>
      </c>
      <c r="G938">
        <v>431</v>
      </c>
      <c r="H938">
        <v>173</v>
      </c>
      <c r="I938">
        <v>3.1103000000000001</v>
      </c>
      <c r="J938">
        <v>281900</v>
      </c>
      <c r="M938">
        <f t="shared" si="152"/>
        <v>-1.174018106101969</v>
      </c>
      <c r="N938">
        <f t="shared" si="153"/>
        <v>0.76710432348323854</v>
      </c>
      <c r="O938">
        <f t="shared" si="154"/>
        <v>-0.68756063342095763</v>
      </c>
      <c r="P938">
        <f t="shared" si="155"/>
        <v>-0.64903350145325545</v>
      </c>
      <c r="Q938">
        <f t="shared" si="156"/>
        <v>-0.78123220161018425</v>
      </c>
      <c r="R938">
        <f t="shared" si="157"/>
        <v>-0.8402043436229697</v>
      </c>
      <c r="S938">
        <f t="shared" si="158"/>
        <v>-0.83428041330638225</v>
      </c>
      <c r="T938">
        <f t="shared" si="159"/>
        <v>-0.37976900450340023</v>
      </c>
      <c r="U938">
        <f t="shared" si="150"/>
        <v>138167.85486177166</v>
      </c>
      <c r="V938">
        <f t="shared" si="151"/>
        <v>20658929546.036736</v>
      </c>
    </row>
    <row r="939" spans="2:22" x14ac:dyDescent="0.25">
      <c r="B939">
        <v>-117.08</v>
      </c>
      <c r="C939">
        <v>32.82</v>
      </c>
      <c r="D939">
        <v>16</v>
      </c>
      <c r="E939">
        <v>1787</v>
      </c>
      <c r="F939">
        <v>236</v>
      </c>
      <c r="G939">
        <v>770</v>
      </c>
      <c r="H939">
        <v>228</v>
      </c>
      <c r="I939">
        <v>7.1298000000000004</v>
      </c>
      <c r="J939">
        <v>278600</v>
      </c>
      <c r="M939">
        <f t="shared" si="152"/>
        <v>1.2590585419220084</v>
      </c>
      <c r="N939">
        <f t="shared" si="153"/>
        <v>-1.330090379875404</v>
      </c>
      <c r="O939">
        <f t="shared" si="154"/>
        <v>-1.0078883827684919</v>
      </c>
      <c r="P939">
        <f t="shared" si="155"/>
        <v>-0.36262600056647387</v>
      </c>
      <c r="Q939">
        <f t="shared" si="156"/>
        <v>-0.69270667772098227</v>
      </c>
      <c r="R939">
        <f t="shared" si="157"/>
        <v>-0.55496019740244362</v>
      </c>
      <c r="S939">
        <f t="shared" si="158"/>
        <v>-0.6923700969119827</v>
      </c>
      <c r="T939">
        <f t="shared" si="159"/>
        <v>2.1943771498273357</v>
      </c>
      <c r="U939">
        <f t="shared" si="150"/>
        <v>304533.0173610507</v>
      </c>
      <c r="V939">
        <f t="shared" si="151"/>
        <v>672521389.44855726</v>
      </c>
    </row>
    <row r="940" spans="2:22" x14ac:dyDescent="0.25">
      <c r="B940">
        <v>-119.27</v>
      </c>
      <c r="C940">
        <v>36.32</v>
      </c>
      <c r="D940">
        <v>9</v>
      </c>
      <c r="E940">
        <v>3631</v>
      </c>
      <c r="F940">
        <v>635</v>
      </c>
      <c r="G940">
        <v>1881</v>
      </c>
      <c r="H940">
        <v>628</v>
      </c>
      <c r="I940">
        <v>4.7723000000000004</v>
      </c>
      <c r="J940">
        <v>113100</v>
      </c>
      <c r="M940">
        <f t="shared" si="152"/>
        <v>0.16492345790301455</v>
      </c>
      <c r="N940">
        <f t="shared" si="153"/>
        <v>0.30106105607020683</v>
      </c>
      <c r="O940">
        <f t="shared" si="154"/>
        <v>-1.5684619441266772</v>
      </c>
      <c r="P940">
        <f t="shared" si="155"/>
        <v>0.46001485867842529</v>
      </c>
      <c r="Q940">
        <f t="shared" si="156"/>
        <v>0.23681132311563857</v>
      </c>
      <c r="R940">
        <f t="shared" si="157"/>
        <v>0.37986648829373476</v>
      </c>
      <c r="S940">
        <f t="shared" si="158"/>
        <v>0.33970493141092345</v>
      </c>
      <c r="T940">
        <f t="shared" si="159"/>
        <v>0.68459992409410786</v>
      </c>
      <c r="U940">
        <f t="shared" si="150"/>
        <v>202588.56081513024</v>
      </c>
      <c r="V940">
        <f t="shared" si="151"/>
        <v>8008202516.7632637</v>
      </c>
    </row>
    <row r="941" spans="2:22" x14ac:dyDescent="0.25">
      <c r="B941">
        <v>-117.99</v>
      </c>
      <c r="C941">
        <v>33.75</v>
      </c>
      <c r="D941">
        <v>30</v>
      </c>
      <c r="E941">
        <v>1859</v>
      </c>
      <c r="F941">
        <v>462</v>
      </c>
      <c r="G941">
        <v>1314</v>
      </c>
      <c r="H941">
        <v>418</v>
      </c>
      <c r="I941">
        <v>3.0909</v>
      </c>
      <c r="J941">
        <v>184400</v>
      </c>
      <c r="M941">
        <f t="shared" si="152"/>
        <v>0.80441793623375191</v>
      </c>
      <c r="N941">
        <f t="shared" si="153"/>
        <v>-0.89667014118128474</v>
      </c>
      <c r="O941">
        <f t="shared" si="154"/>
        <v>0.11325873994787825</v>
      </c>
      <c r="P941">
        <f t="shared" si="155"/>
        <v>-0.33050553317730208</v>
      </c>
      <c r="Q941">
        <f t="shared" si="156"/>
        <v>-0.16621277248520205</v>
      </c>
      <c r="R941">
        <f t="shared" si="157"/>
        <v>-9.7223278393693796E-2</v>
      </c>
      <c r="S941">
        <f t="shared" si="158"/>
        <v>-0.20213445845860228</v>
      </c>
      <c r="T941">
        <f t="shared" si="159"/>
        <v>-0.39219304614888262</v>
      </c>
      <c r="U941">
        <f t="shared" si="150"/>
        <v>165389.31640115692</v>
      </c>
      <c r="V941">
        <f t="shared" si="151"/>
        <v>361406090.89532137</v>
      </c>
    </row>
    <row r="942" spans="2:22" x14ac:dyDescent="0.25">
      <c r="B942">
        <v>-118.19</v>
      </c>
      <c r="C942">
        <v>34.049999999999997</v>
      </c>
      <c r="D942">
        <v>43</v>
      </c>
      <c r="E942">
        <v>977</v>
      </c>
      <c r="F942">
        <v>266</v>
      </c>
      <c r="G942">
        <v>1084</v>
      </c>
      <c r="H942">
        <v>259</v>
      </c>
      <c r="I942">
        <v>2.7707999999999999</v>
      </c>
      <c r="J942">
        <v>127900</v>
      </c>
      <c r="M942">
        <f t="shared" si="152"/>
        <v>0.70449692399457287</v>
      </c>
      <c r="N942">
        <f t="shared" si="153"/>
        <v>-0.75685716095737654</v>
      </c>
      <c r="O942">
        <f t="shared" si="154"/>
        <v>1.1543239253273649</v>
      </c>
      <c r="P942">
        <f t="shared" si="155"/>
        <v>-0.72398125869465624</v>
      </c>
      <c r="Q942">
        <f t="shared" si="156"/>
        <v>-0.62281810622950706</v>
      </c>
      <c r="R942">
        <f t="shared" si="157"/>
        <v>-0.29075175518048141</v>
      </c>
      <c r="S942">
        <f t="shared" si="158"/>
        <v>-0.61238428221695751</v>
      </c>
      <c r="T942">
        <f t="shared" si="159"/>
        <v>-0.59718973329934133</v>
      </c>
      <c r="U942">
        <f t="shared" si="150"/>
        <v>170455.18491307896</v>
      </c>
      <c r="V942">
        <f t="shared" si="151"/>
        <v>1810943762.9863434</v>
      </c>
    </row>
    <row r="943" spans="2:22" x14ac:dyDescent="0.25">
      <c r="B943">
        <v>-121.43</v>
      </c>
      <c r="C943">
        <v>38.56</v>
      </c>
      <c r="D943">
        <v>50</v>
      </c>
      <c r="E943">
        <v>1533</v>
      </c>
      <c r="F943">
        <v>288</v>
      </c>
      <c r="G943">
        <v>532</v>
      </c>
      <c r="H943">
        <v>257</v>
      </c>
      <c r="I943">
        <v>2.5417000000000001</v>
      </c>
      <c r="J943">
        <v>125900</v>
      </c>
      <c r="M943">
        <f t="shared" si="152"/>
        <v>-0.91422347428010919</v>
      </c>
      <c r="N943">
        <f t="shared" si="153"/>
        <v>1.3449979750753986</v>
      </c>
      <c r="O943">
        <f t="shared" si="154"/>
        <v>1.71489748668555</v>
      </c>
      <c r="P943">
        <f t="shared" si="155"/>
        <v>-0.47593987163382978</v>
      </c>
      <c r="Q943">
        <f t="shared" si="156"/>
        <v>-0.57156648713575853</v>
      </c>
      <c r="R943">
        <f t="shared" si="157"/>
        <v>-0.75522009946877167</v>
      </c>
      <c r="S943">
        <f t="shared" si="158"/>
        <v>-0.617544657358572</v>
      </c>
      <c r="T943">
        <f t="shared" si="159"/>
        <v>-0.74390869932923842</v>
      </c>
      <c r="U943">
        <f t="shared" si="150"/>
        <v>174914.58253890724</v>
      </c>
      <c r="V943">
        <f t="shared" si="151"/>
        <v>2402429301.4633508</v>
      </c>
    </row>
    <row r="944" spans="2:22" x14ac:dyDescent="0.25">
      <c r="B944">
        <v>-121.99</v>
      </c>
      <c r="C944">
        <v>37.270000000000003</v>
      </c>
      <c r="D944">
        <v>17</v>
      </c>
      <c r="E944">
        <v>1527</v>
      </c>
      <c r="F944">
        <v>267</v>
      </c>
      <c r="G944">
        <v>775</v>
      </c>
      <c r="H944">
        <v>260</v>
      </c>
      <c r="I944">
        <v>5.9657999999999998</v>
      </c>
      <c r="J944">
        <v>278000</v>
      </c>
      <c r="M944">
        <f t="shared" si="152"/>
        <v>-1.1940023085498006</v>
      </c>
      <c r="N944">
        <f t="shared" si="153"/>
        <v>0.74380216011258826</v>
      </c>
      <c r="O944">
        <f t="shared" si="154"/>
        <v>-0.9278064454316084</v>
      </c>
      <c r="P944">
        <f t="shared" si="155"/>
        <v>-0.47861657724959411</v>
      </c>
      <c r="Q944">
        <f t="shared" si="156"/>
        <v>-0.62048848717979121</v>
      </c>
      <c r="R944">
        <f t="shared" si="157"/>
        <v>-0.55075305660273077</v>
      </c>
      <c r="S944">
        <f t="shared" si="158"/>
        <v>-0.60980409464615026</v>
      </c>
      <c r="T944">
        <f t="shared" si="159"/>
        <v>1.4489346510983949</v>
      </c>
      <c r="U944">
        <f t="shared" si="150"/>
        <v>257422.13933239059</v>
      </c>
      <c r="V944">
        <f t="shared" si="151"/>
        <v>423448349.65554625</v>
      </c>
    </row>
    <row r="945" spans="2:22" x14ac:dyDescent="0.25">
      <c r="B945">
        <v>-118.14</v>
      </c>
      <c r="C945">
        <v>34.01</v>
      </c>
      <c r="D945">
        <v>42</v>
      </c>
      <c r="E945">
        <v>1007</v>
      </c>
      <c r="F945">
        <v>277</v>
      </c>
      <c r="G945">
        <v>1060</v>
      </c>
      <c r="H945">
        <v>268</v>
      </c>
      <c r="I945">
        <v>3.0179</v>
      </c>
      <c r="J945">
        <v>153700</v>
      </c>
      <c r="M945">
        <f t="shared" si="152"/>
        <v>0.72947717705436588</v>
      </c>
      <c r="N945">
        <f t="shared" si="153"/>
        <v>-0.7754988916538974</v>
      </c>
      <c r="O945">
        <f t="shared" si="154"/>
        <v>1.0742419879904814</v>
      </c>
      <c r="P945">
        <f t="shared" si="155"/>
        <v>-0.71059773061583464</v>
      </c>
      <c r="Q945">
        <f t="shared" si="156"/>
        <v>-0.59719229668263274</v>
      </c>
      <c r="R945">
        <f t="shared" si="157"/>
        <v>-0.31094603101910273</v>
      </c>
      <c r="S945">
        <f t="shared" si="158"/>
        <v>-0.58916259407969207</v>
      </c>
      <c r="T945">
        <f t="shared" si="159"/>
        <v>-0.43894330594889347</v>
      </c>
      <c r="U945">
        <f t="shared" si="150"/>
        <v>179501.49560809386</v>
      </c>
      <c r="V945">
        <f t="shared" si="151"/>
        <v>665717175.61448658</v>
      </c>
    </row>
    <row r="946" spans="2:22" x14ac:dyDescent="0.25">
      <c r="B946">
        <v>-122.09</v>
      </c>
      <c r="C946">
        <v>37.4</v>
      </c>
      <c r="D946">
        <v>17</v>
      </c>
      <c r="E946">
        <v>748</v>
      </c>
      <c r="F946">
        <v>184</v>
      </c>
      <c r="G946">
        <v>412</v>
      </c>
      <c r="H946">
        <v>180</v>
      </c>
      <c r="I946">
        <v>3.4375</v>
      </c>
      <c r="J946">
        <v>290600</v>
      </c>
      <c r="M946">
        <f t="shared" si="152"/>
        <v>-1.2439628146693935</v>
      </c>
      <c r="N946">
        <f t="shared" si="153"/>
        <v>0.80438778487628027</v>
      </c>
      <c r="O946">
        <f t="shared" si="154"/>
        <v>-0.9278064454316084</v>
      </c>
      <c r="P946">
        <f t="shared" si="155"/>
        <v>-0.82614218969632758</v>
      </c>
      <c r="Q946">
        <f t="shared" si="156"/>
        <v>-0.81384686830620601</v>
      </c>
      <c r="R946">
        <f t="shared" si="157"/>
        <v>-0.85619147866187817</v>
      </c>
      <c r="S946">
        <f t="shared" si="158"/>
        <v>-0.81621910031073142</v>
      </c>
      <c r="T946">
        <f t="shared" si="159"/>
        <v>-0.17022537427650222</v>
      </c>
      <c r="U946">
        <f t="shared" si="150"/>
        <v>145957.68319109501</v>
      </c>
      <c r="V946">
        <f t="shared" si="151"/>
        <v>20921399811.847637</v>
      </c>
    </row>
    <row r="947" spans="2:22" x14ac:dyDescent="0.25">
      <c r="B947">
        <v>-117.72</v>
      </c>
      <c r="C947">
        <v>34.1</v>
      </c>
      <c r="D947">
        <v>32</v>
      </c>
      <c r="E947">
        <v>3241</v>
      </c>
      <c r="F947">
        <v>895</v>
      </c>
      <c r="G947">
        <v>1592</v>
      </c>
      <c r="H947">
        <v>810</v>
      </c>
      <c r="I947">
        <v>2.4952000000000001</v>
      </c>
      <c r="J947">
        <v>181800</v>
      </c>
      <c r="M947">
        <f t="shared" si="152"/>
        <v>0.93931130275663977</v>
      </c>
      <c r="N947">
        <f t="shared" si="153"/>
        <v>-0.73355499758672305</v>
      </c>
      <c r="O947">
        <f t="shared" si="154"/>
        <v>0.27342261462164541</v>
      </c>
      <c r="P947">
        <f t="shared" si="155"/>
        <v>0.2860289936537449</v>
      </c>
      <c r="Q947">
        <f t="shared" si="156"/>
        <v>0.84251227604175738</v>
      </c>
      <c r="R947">
        <f t="shared" si="157"/>
        <v>0.13669375007033643</v>
      </c>
      <c r="S947">
        <f t="shared" si="158"/>
        <v>0.80929906929784579</v>
      </c>
      <c r="T947">
        <f t="shared" si="159"/>
        <v>-0.77368797440732751</v>
      </c>
      <c r="U947">
        <f t="shared" si="150"/>
        <v>157814.93326361198</v>
      </c>
      <c r="V947">
        <f t="shared" si="151"/>
        <v>575283426.3489871</v>
      </c>
    </row>
    <row r="948" spans="2:22" x14ac:dyDescent="0.25">
      <c r="B948">
        <v>-120.72</v>
      </c>
      <c r="C948">
        <v>38.57</v>
      </c>
      <c r="D948">
        <v>8</v>
      </c>
      <c r="E948">
        <v>892</v>
      </c>
      <c r="F948">
        <v>185</v>
      </c>
      <c r="G948">
        <v>427</v>
      </c>
      <c r="H948">
        <v>164</v>
      </c>
      <c r="I948">
        <v>2.6833</v>
      </c>
      <c r="J948">
        <v>118800</v>
      </c>
      <c r="M948">
        <f t="shared" si="152"/>
        <v>-0.55950388083102465</v>
      </c>
      <c r="N948">
        <f t="shared" si="153"/>
        <v>1.3496584077495282</v>
      </c>
      <c r="O948">
        <f t="shared" si="154"/>
        <v>-1.6485438814635607</v>
      </c>
      <c r="P948">
        <f t="shared" si="155"/>
        <v>-0.76190125491798399</v>
      </c>
      <c r="Q948">
        <f t="shared" si="156"/>
        <v>-0.81151724925649016</v>
      </c>
      <c r="R948">
        <f t="shared" si="157"/>
        <v>-0.84357005626273984</v>
      </c>
      <c r="S948">
        <f t="shared" si="158"/>
        <v>-0.85750210144364769</v>
      </c>
      <c r="T948">
        <f t="shared" si="159"/>
        <v>-0.65322600360757344</v>
      </c>
      <c r="U948">
        <f t="shared" si="150"/>
        <v>96072.222827613208</v>
      </c>
      <c r="V948">
        <f t="shared" si="151"/>
        <v>516551855.19766617</v>
      </c>
    </row>
    <row r="949" spans="2:22" x14ac:dyDescent="0.25">
      <c r="B949">
        <v>-122.01</v>
      </c>
      <c r="C949">
        <v>37.380000000000003</v>
      </c>
      <c r="D949">
        <v>32</v>
      </c>
      <c r="E949">
        <v>726</v>
      </c>
      <c r="F949">
        <v>204</v>
      </c>
      <c r="G949">
        <v>538</v>
      </c>
      <c r="H949">
        <v>203</v>
      </c>
      <c r="I949">
        <v>4.5049999999999999</v>
      </c>
      <c r="J949">
        <v>230400</v>
      </c>
      <c r="M949">
        <f t="shared" si="152"/>
        <v>-1.2039944097737234</v>
      </c>
      <c r="N949">
        <f t="shared" si="153"/>
        <v>0.79506691952802144</v>
      </c>
      <c r="O949">
        <f t="shared" si="154"/>
        <v>0.27342261462164541</v>
      </c>
      <c r="P949">
        <f t="shared" si="155"/>
        <v>-0.83595677695413007</v>
      </c>
      <c r="Q949">
        <f t="shared" si="156"/>
        <v>-0.76725448731188917</v>
      </c>
      <c r="R949">
        <f t="shared" si="157"/>
        <v>-0.75017153050911634</v>
      </c>
      <c r="S949">
        <f t="shared" si="158"/>
        <v>-0.75687478618216431</v>
      </c>
      <c r="T949">
        <f t="shared" si="159"/>
        <v>0.51341712348393076</v>
      </c>
      <c r="U949">
        <f t="shared" si="150"/>
        <v>221657.96196931615</v>
      </c>
      <c r="V949">
        <f t="shared" si="151"/>
        <v>76423228.929922745</v>
      </c>
    </row>
    <row r="950" spans="2:22" x14ac:dyDescent="0.25">
      <c r="B950">
        <v>-121.69</v>
      </c>
      <c r="C950">
        <v>39.36</v>
      </c>
      <c r="D950">
        <v>34</v>
      </c>
      <c r="E950">
        <v>842</v>
      </c>
      <c r="F950">
        <v>186</v>
      </c>
      <c r="G950">
        <v>635</v>
      </c>
      <c r="H950">
        <v>165</v>
      </c>
      <c r="I950">
        <v>1.8354999999999999</v>
      </c>
      <c r="J950">
        <v>63000</v>
      </c>
      <c r="M950">
        <f t="shared" si="152"/>
        <v>-1.0441207901910354</v>
      </c>
      <c r="N950">
        <f t="shared" si="153"/>
        <v>1.7178325890058228</v>
      </c>
      <c r="O950">
        <f t="shared" si="154"/>
        <v>0.4335864892954126</v>
      </c>
      <c r="P950">
        <f t="shared" si="155"/>
        <v>-0.78420713504935335</v>
      </c>
      <c r="Q950">
        <f t="shared" si="156"/>
        <v>-0.80918763020677431</v>
      </c>
      <c r="R950">
        <f t="shared" si="157"/>
        <v>-0.66855299899468845</v>
      </c>
      <c r="S950">
        <f t="shared" si="158"/>
        <v>-0.85492191387284044</v>
      </c>
      <c r="T950">
        <f t="shared" si="159"/>
        <v>-1.1961694318055081</v>
      </c>
      <c r="U950">
        <f t="shared" si="150"/>
        <v>110130.41537002605</v>
      </c>
      <c r="V950">
        <f t="shared" si="151"/>
        <v>2221276052.9511876</v>
      </c>
    </row>
    <row r="951" spans="2:22" x14ac:dyDescent="0.25">
      <c r="B951">
        <v>-122.01</v>
      </c>
      <c r="C951">
        <v>37.06</v>
      </c>
      <c r="D951">
        <v>19</v>
      </c>
      <c r="E951">
        <v>4113</v>
      </c>
      <c r="F951">
        <v>767</v>
      </c>
      <c r="G951">
        <v>2006</v>
      </c>
      <c r="H951">
        <v>732</v>
      </c>
      <c r="I951">
        <v>5.1120999999999999</v>
      </c>
      <c r="J951">
        <v>308100</v>
      </c>
      <c r="M951">
        <f t="shared" si="152"/>
        <v>-1.2039944097737234</v>
      </c>
      <c r="N951">
        <f t="shared" si="153"/>
        <v>0.6459330739558512</v>
      </c>
      <c r="O951">
        <f t="shared" si="154"/>
        <v>-0.76764257075784126</v>
      </c>
      <c r="P951">
        <f t="shared" si="155"/>
        <v>0.67504354314482518</v>
      </c>
      <c r="Q951">
        <f t="shared" si="156"/>
        <v>0.54432103767812967</v>
      </c>
      <c r="R951">
        <f t="shared" si="157"/>
        <v>0.48504500828655411</v>
      </c>
      <c r="S951">
        <f t="shared" si="158"/>
        <v>0.60804443877487901</v>
      </c>
      <c r="T951">
        <f t="shared" si="159"/>
        <v>0.90221277724539106</v>
      </c>
      <c r="U951">
        <f t="shared" si="150"/>
        <v>240942.23270022759</v>
      </c>
      <c r="V951">
        <f t="shared" si="151"/>
        <v>4510165708.6903811</v>
      </c>
    </row>
    <row r="952" spans="2:22" x14ac:dyDescent="0.25">
      <c r="B952">
        <v>-122.18</v>
      </c>
      <c r="C952">
        <v>37.79</v>
      </c>
      <c r="D952">
        <v>41</v>
      </c>
      <c r="E952">
        <v>1411</v>
      </c>
      <c r="F952">
        <v>233</v>
      </c>
      <c r="G952">
        <v>626</v>
      </c>
      <c r="H952">
        <v>214</v>
      </c>
      <c r="I952">
        <v>7.0875000000000004</v>
      </c>
      <c r="J952">
        <v>240700</v>
      </c>
      <c r="M952">
        <f t="shared" si="152"/>
        <v>-1.2889272701770254</v>
      </c>
      <c r="N952">
        <f t="shared" si="153"/>
        <v>0.98614465916736294</v>
      </c>
      <c r="O952">
        <f t="shared" si="154"/>
        <v>0.99416005065359769</v>
      </c>
      <c r="P952">
        <f t="shared" si="155"/>
        <v>-0.53036621915437088</v>
      </c>
      <c r="Q952">
        <f t="shared" si="156"/>
        <v>-0.69969553487012981</v>
      </c>
      <c r="R952">
        <f t="shared" si="157"/>
        <v>-0.67612585243417145</v>
      </c>
      <c r="S952">
        <f t="shared" si="158"/>
        <v>-0.72849272290328437</v>
      </c>
      <c r="T952">
        <f t="shared" si="159"/>
        <v>2.1672876157240419</v>
      </c>
      <c r="U952">
        <f t="shared" si="150"/>
        <v>351165.1749118967</v>
      </c>
      <c r="V952">
        <f t="shared" si="151"/>
        <v>12202554868.315931</v>
      </c>
    </row>
    <row r="953" spans="2:22" x14ac:dyDescent="0.25">
      <c r="B953">
        <v>-122.46</v>
      </c>
      <c r="C953">
        <v>37.75</v>
      </c>
      <c r="D953">
        <v>52</v>
      </c>
      <c r="E953">
        <v>1849</v>
      </c>
      <c r="F953">
        <v>287</v>
      </c>
      <c r="G953">
        <v>695</v>
      </c>
      <c r="H953">
        <v>258</v>
      </c>
      <c r="I953">
        <v>6.5372000000000003</v>
      </c>
      <c r="J953">
        <v>394000</v>
      </c>
      <c r="M953">
        <f t="shared" si="152"/>
        <v>-1.4288166873118673</v>
      </c>
      <c r="N953">
        <f t="shared" si="153"/>
        <v>0.96750292847084196</v>
      </c>
      <c r="O953">
        <f t="shared" si="154"/>
        <v>1.8750613613593172</v>
      </c>
      <c r="P953">
        <f t="shared" si="155"/>
        <v>-0.33496670920357596</v>
      </c>
      <c r="Q953">
        <f t="shared" si="156"/>
        <v>-0.57389610618547438</v>
      </c>
      <c r="R953">
        <f t="shared" si="157"/>
        <v>-0.61806730939813526</v>
      </c>
      <c r="S953">
        <f t="shared" si="158"/>
        <v>-0.61496446978776476</v>
      </c>
      <c r="T953">
        <f t="shared" si="159"/>
        <v>1.8148675065740969</v>
      </c>
      <c r="U953">
        <f t="shared" si="150"/>
        <v>350623.59143354557</v>
      </c>
      <c r="V953">
        <f t="shared" si="151"/>
        <v>1881512820.1239808</v>
      </c>
    </row>
    <row r="954" spans="2:22" x14ac:dyDescent="0.25">
      <c r="B954">
        <v>-122.31</v>
      </c>
      <c r="C954">
        <v>37.93</v>
      </c>
      <c r="D954">
        <v>36</v>
      </c>
      <c r="E954">
        <v>2403</v>
      </c>
      <c r="F954">
        <v>408</v>
      </c>
      <c r="G954">
        <v>917</v>
      </c>
      <c r="H954">
        <v>404</v>
      </c>
      <c r="I954">
        <v>5.0399000000000003</v>
      </c>
      <c r="J954">
        <v>253400</v>
      </c>
      <c r="M954">
        <f t="shared" si="152"/>
        <v>-1.3538759281324884</v>
      </c>
      <c r="N954">
        <f t="shared" si="153"/>
        <v>1.0513907166051877</v>
      </c>
      <c r="O954">
        <f t="shared" si="154"/>
        <v>0.5937503639691798</v>
      </c>
      <c r="P954">
        <f t="shared" si="155"/>
        <v>-8.7817557348004283E-2</v>
      </c>
      <c r="Q954">
        <f t="shared" si="156"/>
        <v>-0.29201220116985749</v>
      </c>
      <c r="R954">
        <f t="shared" si="157"/>
        <v>-0.43127025789088802</v>
      </c>
      <c r="S954">
        <f t="shared" si="158"/>
        <v>-0.23825708444990401</v>
      </c>
      <c r="T954">
        <f t="shared" si="159"/>
        <v>0.85597484905962717</v>
      </c>
      <c r="U954">
        <f t="shared" si="150"/>
        <v>259106.83504773281</v>
      </c>
      <c r="V954">
        <f t="shared" si="151"/>
        <v>32567966.262031496</v>
      </c>
    </row>
    <row r="955" spans="2:22" x14ac:dyDescent="0.25">
      <c r="B955">
        <v>-118.03</v>
      </c>
      <c r="C955">
        <v>33.96</v>
      </c>
      <c r="D955">
        <v>37</v>
      </c>
      <c r="E955">
        <v>1180</v>
      </c>
      <c r="F955">
        <v>256</v>
      </c>
      <c r="G955">
        <v>614</v>
      </c>
      <c r="H955">
        <v>242</v>
      </c>
      <c r="I955">
        <v>3.117</v>
      </c>
      <c r="J955">
        <v>164600</v>
      </c>
      <c r="M955">
        <f t="shared" si="152"/>
        <v>0.7844337337859133</v>
      </c>
      <c r="N955">
        <f t="shared" si="153"/>
        <v>-0.79880105502454768</v>
      </c>
      <c r="O955">
        <f t="shared" si="154"/>
        <v>0.67383230130606342</v>
      </c>
      <c r="P955">
        <f t="shared" si="155"/>
        <v>-0.63341938536129694</v>
      </c>
      <c r="Q955">
        <f t="shared" si="156"/>
        <v>-0.64611429672666543</v>
      </c>
      <c r="R955">
        <f t="shared" si="157"/>
        <v>-0.68622299035348211</v>
      </c>
      <c r="S955">
        <f t="shared" si="158"/>
        <v>-0.65624747092068103</v>
      </c>
      <c r="T955">
        <f t="shared" si="159"/>
        <v>-0.37547822723408419</v>
      </c>
      <c r="U955">
        <f t="shared" si="150"/>
        <v>173367.17446043852</v>
      </c>
      <c r="V955">
        <f t="shared" si="151"/>
        <v>76863348.019765392</v>
      </c>
    </row>
    <row r="956" spans="2:22" x14ac:dyDescent="0.25">
      <c r="B956">
        <v>-120.66</v>
      </c>
      <c r="C956">
        <v>35.26</v>
      </c>
      <c r="D956">
        <v>15</v>
      </c>
      <c r="E956">
        <v>5540</v>
      </c>
      <c r="F956">
        <v>1319</v>
      </c>
      <c r="G956">
        <v>2383</v>
      </c>
      <c r="H956">
        <v>1165</v>
      </c>
      <c r="I956">
        <v>2.2656000000000001</v>
      </c>
      <c r="J956">
        <v>226200</v>
      </c>
      <c r="M956">
        <f t="shared" si="152"/>
        <v>-0.52952757715927024</v>
      </c>
      <c r="N956">
        <f t="shared" si="153"/>
        <v>-0.19294480738760783</v>
      </c>
      <c r="O956">
        <f t="shared" si="154"/>
        <v>-1.0879703201053756</v>
      </c>
      <c r="P956">
        <f t="shared" si="155"/>
        <v>1.3116533620941044</v>
      </c>
      <c r="Q956">
        <f t="shared" si="156"/>
        <v>1.8302707531212743</v>
      </c>
      <c r="R956">
        <f t="shared" si="157"/>
        <v>0.8022634245848973</v>
      </c>
      <c r="S956">
        <f t="shared" si="158"/>
        <v>1.7252656569344249</v>
      </c>
      <c r="T956">
        <f t="shared" si="159"/>
        <v>-0.92072714769612884</v>
      </c>
      <c r="U956">
        <f t="shared" si="150"/>
        <v>128795.37979261953</v>
      </c>
      <c r="V956">
        <f t="shared" si="151"/>
        <v>9487660037.7440319</v>
      </c>
    </row>
    <row r="957" spans="2:22" x14ac:dyDescent="0.25">
      <c r="B957">
        <v>-119.3</v>
      </c>
      <c r="C957">
        <v>34.29</v>
      </c>
      <c r="D957">
        <v>41</v>
      </c>
      <c r="E957">
        <v>1445</v>
      </c>
      <c r="F957">
        <v>410</v>
      </c>
      <c r="G957">
        <v>1052</v>
      </c>
      <c r="H957">
        <v>388</v>
      </c>
      <c r="I957">
        <v>2.6333000000000002</v>
      </c>
      <c r="J957">
        <v>170800</v>
      </c>
      <c r="M957">
        <f t="shared" si="152"/>
        <v>0.14993530606713734</v>
      </c>
      <c r="N957">
        <f t="shared" si="153"/>
        <v>-0.64500677677824803</v>
      </c>
      <c r="O957">
        <f t="shared" si="154"/>
        <v>0.99416005065359769</v>
      </c>
      <c r="P957">
        <f t="shared" si="155"/>
        <v>-0.51519822066503973</v>
      </c>
      <c r="Q957">
        <f t="shared" si="156"/>
        <v>-0.28735296307042579</v>
      </c>
      <c r="R957">
        <f t="shared" si="157"/>
        <v>-0.31767745629864313</v>
      </c>
      <c r="S957">
        <f t="shared" si="158"/>
        <v>-0.27954008558282023</v>
      </c>
      <c r="T957">
        <f t="shared" si="159"/>
        <v>-0.68524672949799181</v>
      </c>
      <c r="U957">
        <f t="shared" si="150"/>
        <v>165367.49530524551</v>
      </c>
      <c r="V957">
        <f t="shared" si="151"/>
        <v>29512107.258529581</v>
      </c>
    </row>
    <row r="958" spans="2:22" x14ac:dyDescent="0.25">
      <c r="B958">
        <v>-122.14</v>
      </c>
      <c r="C958">
        <v>37.700000000000003</v>
      </c>
      <c r="D958">
        <v>17</v>
      </c>
      <c r="E958">
        <v>1463</v>
      </c>
      <c r="F958">
        <v>292</v>
      </c>
      <c r="G958">
        <v>695</v>
      </c>
      <c r="H958">
        <v>330</v>
      </c>
      <c r="I958">
        <v>4.5858999999999996</v>
      </c>
      <c r="J958">
        <v>187200</v>
      </c>
      <c r="M958">
        <f t="shared" si="152"/>
        <v>-1.2689430677291866</v>
      </c>
      <c r="N958">
        <f t="shared" si="153"/>
        <v>0.9442007651001918</v>
      </c>
      <c r="O958">
        <f t="shared" si="154"/>
        <v>-0.9278064454316084</v>
      </c>
      <c r="P958">
        <f t="shared" si="155"/>
        <v>-0.5071681038177468</v>
      </c>
      <c r="Q958">
        <f t="shared" si="156"/>
        <v>-0.56224801093689514</v>
      </c>
      <c r="R958">
        <f t="shared" si="157"/>
        <v>-0.61806730939813526</v>
      </c>
      <c r="S958">
        <f t="shared" si="158"/>
        <v>-0.42919096468964163</v>
      </c>
      <c r="T958">
        <f t="shared" si="159"/>
        <v>0.56522665797462757</v>
      </c>
      <c r="U958">
        <f t="shared" si="150"/>
        <v>198886.54495077435</v>
      </c>
      <c r="V958">
        <f t="shared" si="151"/>
        <v>136575332.88646939</v>
      </c>
    </row>
    <row r="959" spans="2:22" x14ac:dyDescent="0.25">
      <c r="B959">
        <v>-122.42</v>
      </c>
      <c r="C959">
        <v>37.619999999999997</v>
      </c>
      <c r="D959">
        <v>39</v>
      </c>
      <c r="E959">
        <v>1355</v>
      </c>
      <c r="F959">
        <v>214</v>
      </c>
      <c r="G959">
        <v>682</v>
      </c>
      <c r="H959">
        <v>246</v>
      </c>
      <c r="I959">
        <v>6.3442999999999996</v>
      </c>
      <c r="J959">
        <v>324700</v>
      </c>
      <c r="M959">
        <f t="shared" si="152"/>
        <v>-1.4088324848640359</v>
      </c>
      <c r="N959">
        <f t="shared" si="153"/>
        <v>0.90691730370714674</v>
      </c>
      <c r="O959">
        <f t="shared" si="154"/>
        <v>0.83399617597983056</v>
      </c>
      <c r="P959">
        <f t="shared" si="155"/>
        <v>-0.55534880490150451</v>
      </c>
      <c r="Q959">
        <f t="shared" si="156"/>
        <v>-0.7439582968147308</v>
      </c>
      <c r="R959">
        <f t="shared" si="157"/>
        <v>-0.6290058754773884</v>
      </c>
      <c r="S959">
        <f t="shared" si="158"/>
        <v>-0.64592672063745193</v>
      </c>
      <c r="T959">
        <f t="shared" si="159"/>
        <v>1.691331546088862</v>
      </c>
      <c r="U959">
        <f t="shared" si="150"/>
        <v>314692.53590574331</v>
      </c>
      <c r="V959">
        <f t="shared" si="151"/>
        <v>100149337.5978369</v>
      </c>
    </row>
    <row r="960" spans="2:22" x14ac:dyDescent="0.25">
      <c r="B960">
        <v>-117.79</v>
      </c>
      <c r="C960">
        <v>33.76</v>
      </c>
      <c r="D960">
        <v>25</v>
      </c>
      <c r="E960">
        <v>2037</v>
      </c>
      <c r="F960">
        <v>252</v>
      </c>
      <c r="G960">
        <v>796</v>
      </c>
      <c r="H960">
        <v>249</v>
      </c>
      <c r="I960">
        <v>11.054600000000001</v>
      </c>
      <c r="J960">
        <v>487200</v>
      </c>
      <c r="M960">
        <f t="shared" si="152"/>
        <v>0.90433894847292384</v>
      </c>
      <c r="N960">
        <f t="shared" si="153"/>
        <v>-0.89200970850715533</v>
      </c>
      <c r="O960">
        <f t="shared" si="154"/>
        <v>-0.28715094673653968</v>
      </c>
      <c r="P960">
        <f t="shared" si="155"/>
        <v>-0.25109659990962746</v>
      </c>
      <c r="Q960">
        <f t="shared" si="156"/>
        <v>-0.65543277292552882</v>
      </c>
      <c r="R960">
        <f t="shared" si="157"/>
        <v>-0.53308306524393723</v>
      </c>
      <c r="S960">
        <f t="shared" si="158"/>
        <v>-0.63818615792503008</v>
      </c>
      <c r="T960">
        <f t="shared" si="159"/>
        <v>4.7078760493216194</v>
      </c>
      <c r="U960">
        <f t="shared" si="150"/>
        <v>491351.05190351652</v>
      </c>
      <c r="V960">
        <f t="shared" si="151"/>
        <v>17231231.905688122</v>
      </c>
    </row>
    <row r="961" spans="2:22" x14ac:dyDescent="0.25">
      <c r="B961">
        <v>-118</v>
      </c>
      <c r="C961">
        <v>34.159999999999997</v>
      </c>
      <c r="D961">
        <v>52</v>
      </c>
      <c r="E961">
        <v>1354</v>
      </c>
      <c r="F961">
        <v>227</v>
      </c>
      <c r="G961">
        <v>531</v>
      </c>
      <c r="H961">
        <v>206</v>
      </c>
      <c r="I961">
        <v>4.8059000000000003</v>
      </c>
      <c r="J961">
        <v>270600</v>
      </c>
      <c r="M961">
        <f t="shared" si="152"/>
        <v>0.79942188562179051</v>
      </c>
      <c r="N961">
        <f t="shared" si="153"/>
        <v>-0.70559240154194336</v>
      </c>
      <c r="O961">
        <f t="shared" si="154"/>
        <v>1.8750613613593172</v>
      </c>
      <c r="P961">
        <f t="shared" si="155"/>
        <v>-0.55579492250413187</v>
      </c>
      <c r="Q961">
        <f t="shared" si="156"/>
        <v>-0.71367324916842489</v>
      </c>
      <c r="R961">
        <f t="shared" si="157"/>
        <v>-0.75606152762871415</v>
      </c>
      <c r="S961">
        <f t="shared" si="158"/>
        <v>-0.74913422346974257</v>
      </c>
      <c r="T961">
        <f t="shared" si="159"/>
        <v>0.70611785189246901</v>
      </c>
      <c r="U961">
        <f t="shared" si="150"/>
        <v>274192.74653078103</v>
      </c>
      <c r="V961">
        <f t="shared" si="151"/>
        <v>12907827.634439157</v>
      </c>
    </row>
    <row r="962" spans="2:22" x14ac:dyDescent="0.25">
      <c r="B962">
        <v>-122.1</v>
      </c>
      <c r="C962">
        <v>37.659999999999997</v>
      </c>
      <c r="D962">
        <v>33</v>
      </c>
      <c r="E962">
        <v>1954</v>
      </c>
      <c r="F962">
        <v>464</v>
      </c>
      <c r="G962">
        <v>1293</v>
      </c>
      <c r="H962">
        <v>448</v>
      </c>
      <c r="I962">
        <v>3.0489000000000002</v>
      </c>
      <c r="J962">
        <v>152600</v>
      </c>
      <c r="M962">
        <f t="shared" si="152"/>
        <v>-1.2489588652813479</v>
      </c>
      <c r="N962">
        <f t="shared" si="153"/>
        <v>0.9255590344036676</v>
      </c>
      <c r="O962">
        <f t="shared" si="154"/>
        <v>0.35350455195852903</v>
      </c>
      <c r="P962">
        <f t="shared" si="155"/>
        <v>-0.28812436092770044</v>
      </c>
      <c r="Q962">
        <f t="shared" si="156"/>
        <v>-0.16155353438577036</v>
      </c>
      <c r="R962">
        <f t="shared" si="157"/>
        <v>-0.11489326975248744</v>
      </c>
      <c r="S962">
        <f t="shared" si="158"/>
        <v>-0.12472883133438432</v>
      </c>
      <c r="T962">
        <f t="shared" si="159"/>
        <v>-0.41909045589683397</v>
      </c>
      <c r="U962">
        <f t="shared" si="150"/>
        <v>169474.17982314204</v>
      </c>
      <c r="V962">
        <f t="shared" si="151"/>
        <v>284737944.70373392</v>
      </c>
    </row>
    <row r="963" spans="2:22" x14ac:dyDescent="0.25">
      <c r="B963">
        <v>-121.3</v>
      </c>
      <c r="C963">
        <v>38.71</v>
      </c>
      <c r="D963">
        <v>17</v>
      </c>
      <c r="E963">
        <v>5434</v>
      </c>
      <c r="F963">
        <v>1106</v>
      </c>
      <c r="G963">
        <v>2755</v>
      </c>
      <c r="H963">
        <v>1047</v>
      </c>
      <c r="I963">
        <v>2.8226</v>
      </c>
      <c r="J963">
        <v>99900</v>
      </c>
      <c r="M963">
        <f t="shared" si="152"/>
        <v>-0.84927481632463886</v>
      </c>
      <c r="N963">
        <f t="shared" si="153"/>
        <v>1.4149044651873528</v>
      </c>
      <c r="O963">
        <f t="shared" si="154"/>
        <v>-0.9278064454316084</v>
      </c>
      <c r="P963">
        <f t="shared" si="155"/>
        <v>1.2643648962156016</v>
      </c>
      <c r="Q963">
        <f t="shared" si="156"/>
        <v>1.3340618955318</v>
      </c>
      <c r="R963">
        <f t="shared" si="157"/>
        <v>1.1152747000835277</v>
      </c>
      <c r="S963">
        <f t="shared" si="158"/>
        <v>1.4208035235791676</v>
      </c>
      <c r="T963">
        <f t="shared" si="159"/>
        <v>-0.56401626127686777</v>
      </c>
      <c r="U963">
        <f t="shared" si="150"/>
        <v>149669.84681207506</v>
      </c>
      <c r="V963">
        <f t="shared" si="151"/>
        <v>2477037651.6974182</v>
      </c>
    </row>
    <row r="964" spans="2:22" x14ac:dyDescent="0.25">
      <c r="B964">
        <v>-117.66</v>
      </c>
      <c r="C964">
        <v>34.11</v>
      </c>
      <c r="D964">
        <v>19</v>
      </c>
      <c r="E964">
        <v>3445</v>
      </c>
      <c r="F964">
        <v>661</v>
      </c>
      <c r="G964">
        <v>1635</v>
      </c>
      <c r="H964">
        <v>580</v>
      </c>
      <c r="I964">
        <v>5.0681000000000003</v>
      </c>
      <c r="J964">
        <v>230500</v>
      </c>
      <c r="M964">
        <f t="shared" si="152"/>
        <v>0.96928760642839418</v>
      </c>
      <c r="N964">
        <f t="shared" si="153"/>
        <v>-0.72889456491259363</v>
      </c>
      <c r="O964">
        <f t="shared" si="154"/>
        <v>-0.76764257075784126</v>
      </c>
      <c r="P964">
        <f t="shared" si="155"/>
        <v>0.37703698458973156</v>
      </c>
      <c r="Q964">
        <f t="shared" si="156"/>
        <v>0.29738141840825044</v>
      </c>
      <c r="R964">
        <f t="shared" si="157"/>
        <v>0.17287516094786629</v>
      </c>
      <c r="S964">
        <f t="shared" si="158"/>
        <v>0.21585592801217471</v>
      </c>
      <c r="T964">
        <f t="shared" si="159"/>
        <v>0.87403453846182311</v>
      </c>
      <c r="U964">
        <f t="shared" si="150"/>
        <v>235582.15536168945</v>
      </c>
      <c r="V964">
        <f t="shared" si="151"/>
        <v>25828303.120348848</v>
      </c>
    </row>
    <row r="965" spans="2:22" x14ac:dyDescent="0.25">
      <c r="B965">
        <v>-121.22</v>
      </c>
      <c r="C965">
        <v>39.11</v>
      </c>
      <c r="D965">
        <v>14</v>
      </c>
      <c r="E965">
        <v>1405</v>
      </c>
      <c r="F965">
        <v>269</v>
      </c>
      <c r="G965">
        <v>660</v>
      </c>
      <c r="H965">
        <v>228</v>
      </c>
      <c r="I965">
        <v>3.0804</v>
      </c>
      <c r="J965">
        <v>156800</v>
      </c>
      <c r="M965">
        <f t="shared" si="152"/>
        <v>-0.80930641142896864</v>
      </c>
      <c r="N965">
        <f t="shared" si="153"/>
        <v>1.6013217721525648</v>
      </c>
      <c r="O965">
        <f t="shared" si="154"/>
        <v>-1.1680522574422592</v>
      </c>
      <c r="P965">
        <f t="shared" si="155"/>
        <v>-0.53304292477013515</v>
      </c>
      <c r="Q965">
        <f t="shared" si="156"/>
        <v>-0.61582924908035952</v>
      </c>
      <c r="R965">
        <f t="shared" si="157"/>
        <v>-0.64751729499612465</v>
      </c>
      <c r="S965">
        <f t="shared" si="158"/>
        <v>-0.6923700969119827</v>
      </c>
      <c r="T965">
        <f t="shared" si="159"/>
        <v>-0.3989173985858705</v>
      </c>
      <c r="U965">
        <f t="shared" si="150"/>
        <v>127552.39560566125</v>
      </c>
      <c r="V965">
        <f t="shared" si="151"/>
        <v>855422362.80774331</v>
      </c>
    </row>
    <row r="966" spans="2:22" x14ac:dyDescent="0.25">
      <c r="B966">
        <v>-121.26</v>
      </c>
      <c r="C966">
        <v>37.950000000000003</v>
      </c>
      <c r="D966">
        <v>39</v>
      </c>
      <c r="E966">
        <v>1841</v>
      </c>
      <c r="F966">
        <v>428</v>
      </c>
      <c r="G966">
        <v>1368</v>
      </c>
      <c r="H966">
        <v>390</v>
      </c>
      <c r="I966">
        <v>2.1583000000000001</v>
      </c>
      <c r="J966">
        <v>62000</v>
      </c>
      <c r="M966">
        <f t="shared" si="152"/>
        <v>-0.82929061387680736</v>
      </c>
      <c r="N966">
        <f t="shared" si="153"/>
        <v>1.0607115819534496</v>
      </c>
      <c r="O966">
        <f t="shared" si="154"/>
        <v>0.83399617597983056</v>
      </c>
      <c r="P966">
        <f t="shared" si="155"/>
        <v>-0.33853565002459501</v>
      </c>
      <c r="Q966">
        <f t="shared" si="156"/>
        <v>-0.24541982017554065</v>
      </c>
      <c r="R966">
        <f t="shared" si="157"/>
        <v>-5.1786157756795834E-2</v>
      </c>
      <c r="S966">
        <f t="shared" si="158"/>
        <v>-0.27437971044120574</v>
      </c>
      <c r="T966">
        <f t="shared" si="159"/>
        <v>-0.98944362545696674</v>
      </c>
      <c r="U966">
        <f t="shared" si="150"/>
        <v>141641.26779168085</v>
      </c>
      <c r="V966">
        <f t="shared" si="151"/>
        <v>6342731535.4662209</v>
      </c>
    </row>
    <row r="967" spans="2:22" x14ac:dyDescent="0.25">
      <c r="B967">
        <v>-118.31</v>
      </c>
      <c r="C967">
        <v>34.020000000000003</v>
      </c>
      <c r="D967">
        <v>45</v>
      </c>
      <c r="E967">
        <v>1423</v>
      </c>
      <c r="F967">
        <v>278</v>
      </c>
      <c r="G967">
        <v>822</v>
      </c>
      <c r="H967">
        <v>276</v>
      </c>
      <c r="I967">
        <v>2.4519000000000002</v>
      </c>
      <c r="J967">
        <v>98100</v>
      </c>
      <c r="M967">
        <f t="shared" si="152"/>
        <v>0.64454431665106404</v>
      </c>
      <c r="N967">
        <f t="shared" si="153"/>
        <v>-0.77083845897976477</v>
      </c>
      <c r="O967">
        <f t="shared" si="154"/>
        <v>1.3144878000011322</v>
      </c>
      <c r="P967">
        <f t="shared" si="155"/>
        <v>-0.52501280792284222</v>
      </c>
      <c r="Q967">
        <f t="shared" si="156"/>
        <v>-0.59486267763291689</v>
      </c>
      <c r="R967">
        <f t="shared" si="157"/>
        <v>-0.51120593308543072</v>
      </c>
      <c r="S967">
        <f t="shared" si="158"/>
        <v>-0.56852109351323399</v>
      </c>
      <c r="T967">
        <f t="shared" si="159"/>
        <v>-0.80141792302842974</v>
      </c>
      <c r="U967">
        <f t="shared" ref="U967:U1030" si="160">SUMPRODUCT(M967:T967,$M$5:$T$5) + $U$5</f>
        <v>161014.9519751815</v>
      </c>
      <c r="V967">
        <f t="shared" ref="V967:V1030" si="161">(J967-U967)^2</f>
        <v>3958291182.0393939</v>
      </c>
    </row>
    <row r="968" spans="2:22" x14ac:dyDescent="0.25">
      <c r="B968">
        <v>-121.31</v>
      </c>
      <c r="C968">
        <v>38.67</v>
      </c>
      <c r="D968">
        <v>27</v>
      </c>
      <c r="E968">
        <v>1998</v>
      </c>
      <c r="F968">
        <v>353</v>
      </c>
      <c r="G968">
        <v>970</v>
      </c>
      <c r="H968">
        <v>343</v>
      </c>
      <c r="I968">
        <v>4.8224</v>
      </c>
      <c r="J968">
        <v>115500</v>
      </c>
      <c r="M968">
        <f t="shared" si="152"/>
        <v>-0.85427086693660037</v>
      </c>
      <c r="N968">
        <f t="shared" si="153"/>
        <v>1.396262734490832</v>
      </c>
      <c r="O968">
        <f t="shared" si="154"/>
        <v>-0.12698707206277252</v>
      </c>
      <c r="P968">
        <f t="shared" si="155"/>
        <v>-0.26849518641209547</v>
      </c>
      <c r="Q968">
        <f t="shared" si="156"/>
        <v>-0.42014124890422877</v>
      </c>
      <c r="R968">
        <f t="shared" si="157"/>
        <v>-0.38667456541393264</v>
      </c>
      <c r="S968">
        <f t="shared" si="158"/>
        <v>-0.3956485262691472</v>
      </c>
      <c r="T968">
        <f t="shared" si="159"/>
        <v>0.71668469143630686</v>
      </c>
      <c r="U968">
        <f t="shared" si="160"/>
        <v>230474.44734261307</v>
      </c>
      <c r="V968">
        <f t="shared" si="161"/>
        <v>13219123541.739305</v>
      </c>
    </row>
    <row r="969" spans="2:22" x14ac:dyDescent="0.25">
      <c r="B969">
        <v>-117.5</v>
      </c>
      <c r="C969">
        <v>33.92</v>
      </c>
      <c r="D969">
        <v>31</v>
      </c>
      <c r="E969">
        <v>2529</v>
      </c>
      <c r="F969">
        <v>513</v>
      </c>
      <c r="G969">
        <v>1504</v>
      </c>
      <c r="H969">
        <v>426</v>
      </c>
      <c r="I969">
        <v>2.9821</v>
      </c>
      <c r="J969">
        <v>115600</v>
      </c>
      <c r="M969">
        <f t="shared" si="152"/>
        <v>1.0492244162197346</v>
      </c>
      <c r="N969">
        <f t="shared" si="153"/>
        <v>-0.81744278572106854</v>
      </c>
      <c r="O969">
        <f t="shared" si="154"/>
        <v>0.19334067728476184</v>
      </c>
      <c r="P969">
        <f t="shared" si="155"/>
        <v>-3.1606739416953689E-2</v>
      </c>
      <c r="Q969">
        <f t="shared" si="156"/>
        <v>-4.7402200949694114E-2</v>
      </c>
      <c r="R969">
        <f t="shared" si="157"/>
        <v>6.2648071995391616E-2</v>
      </c>
      <c r="S969">
        <f t="shared" si="158"/>
        <v>-0.18149295789214417</v>
      </c>
      <c r="T969">
        <f t="shared" si="159"/>
        <v>-0.46187014568643309</v>
      </c>
      <c r="U969">
        <f t="shared" si="160"/>
        <v>164319.86796821625</v>
      </c>
      <c r="V969">
        <f t="shared" si="161"/>
        <v>2373625534.8404236</v>
      </c>
    </row>
    <row r="970" spans="2:22" x14ac:dyDescent="0.25">
      <c r="B970">
        <v>-117.91</v>
      </c>
      <c r="C970">
        <v>33.83</v>
      </c>
      <c r="D970">
        <v>9</v>
      </c>
      <c r="E970">
        <v>1160</v>
      </c>
      <c r="F970">
        <v>368</v>
      </c>
      <c r="G970">
        <v>735</v>
      </c>
      <c r="H970">
        <v>325</v>
      </c>
      <c r="I970">
        <v>1.119</v>
      </c>
      <c r="J970">
        <v>175000</v>
      </c>
      <c r="M970">
        <f t="shared" ref="M970:M1028" si="162">STANDARDIZE(B970,$B$4,$B$5)</f>
        <v>0.84438634112942212</v>
      </c>
      <c r="N970">
        <f t="shared" ref="N970:N1028" si="163">STANDARDIZE(C970,$C$4,$C$5)</f>
        <v>-0.85938667978824301</v>
      </c>
      <c r="O970">
        <f t="shared" ref="O970:O1028" si="164">STANDARDIZE(D970,$D$4,$D$5)</f>
        <v>-1.5684619441266772</v>
      </c>
      <c r="P970">
        <f t="shared" ref="P970:P1028" si="165">STANDARDIZE(E970,$E$4,$E$5)</f>
        <v>-0.6423417374138447</v>
      </c>
      <c r="Q970">
        <f t="shared" ref="Q970:Q1028" si="166">STANDARDIZE(F970,$F$4,$F$5)</f>
        <v>-0.38519696315849117</v>
      </c>
      <c r="R970">
        <f t="shared" ref="R970:R1028" si="167">STANDARDIZE(G970,$G$4,$G$5)</f>
        <v>-0.58441018300043301</v>
      </c>
      <c r="S970">
        <f t="shared" ref="S970:S1028" si="168">STANDARDIZE(H970,$H$4,$H$5)</f>
        <v>-0.44209190254367797</v>
      </c>
      <c r="T970">
        <f t="shared" ref="T970:T1028" si="169">STANDARDIZE(I970,$I$4,$I$5)</f>
        <v>-1.6550264338152039</v>
      </c>
      <c r="U970">
        <f t="shared" si="160"/>
        <v>36715.567057730193</v>
      </c>
      <c r="V970">
        <f t="shared" si="161"/>
        <v>19122584394.165115</v>
      </c>
    </row>
    <row r="971" spans="2:22" x14ac:dyDescent="0.25">
      <c r="B971">
        <v>-122.28</v>
      </c>
      <c r="C971">
        <v>37.85</v>
      </c>
      <c r="D971">
        <v>44</v>
      </c>
      <c r="E971">
        <v>1025</v>
      </c>
      <c r="F971">
        <v>198</v>
      </c>
      <c r="G971">
        <v>506</v>
      </c>
      <c r="H971">
        <v>204</v>
      </c>
      <c r="I971">
        <v>1.73</v>
      </c>
      <c r="J971">
        <v>147900</v>
      </c>
      <c r="M971">
        <f t="shared" si="162"/>
        <v>-1.3388877762966112</v>
      </c>
      <c r="N971">
        <f t="shared" si="163"/>
        <v>1.014107255212146</v>
      </c>
      <c r="O971">
        <f t="shared" si="164"/>
        <v>1.2344058626642485</v>
      </c>
      <c r="P971">
        <f t="shared" si="165"/>
        <v>-0.70256761376854171</v>
      </c>
      <c r="Q971">
        <f t="shared" si="166"/>
        <v>-0.78123220161018425</v>
      </c>
      <c r="R971">
        <f t="shared" si="167"/>
        <v>-0.77709723162727806</v>
      </c>
      <c r="S971">
        <f t="shared" si="168"/>
        <v>-0.75429459861135706</v>
      </c>
      <c r="T971">
        <f t="shared" si="169"/>
        <v>-1.263733163434291</v>
      </c>
      <c r="U971">
        <f t="shared" si="160"/>
        <v>125405.02361616297</v>
      </c>
      <c r="V971">
        <f t="shared" si="161"/>
        <v>506023962.50938559</v>
      </c>
    </row>
    <row r="972" spans="2:22" x14ac:dyDescent="0.25">
      <c r="B972">
        <v>-116.99</v>
      </c>
      <c r="C972">
        <v>32.79</v>
      </c>
      <c r="D972">
        <v>33</v>
      </c>
      <c r="E972">
        <v>2420</v>
      </c>
      <c r="F972">
        <v>393</v>
      </c>
      <c r="G972">
        <v>1003</v>
      </c>
      <c r="H972">
        <v>397</v>
      </c>
      <c r="I972">
        <v>4.0658000000000003</v>
      </c>
      <c r="J972">
        <v>165100</v>
      </c>
      <c r="M972">
        <f t="shared" si="162"/>
        <v>1.30402299742964</v>
      </c>
      <c r="N972">
        <f t="shared" si="163"/>
        <v>-1.3440716778977955</v>
      </c>
      <c r="O972">
        <f t="shared" si="164"/>
        <v>0.35350455195852903</v>
      </c>
      <c r="P972">
        <f t="shared" si="165"/>
        <v>-8.0233558103338723E-2</v>
      </c>
      <c r="Q972">
        <f t="shared" si="166"/>
        <v>-0.32695648691559515</v>
      </c>
      <c r="R972">
        <f t="shared" si="167"/>
        <v>-0.35890743613582832</v>
      </c>
      <c r="S972">
        <f t="shared" si="168"/>
        <v>-0.25631839744555485</v>
      </c>
      <c r="T972">
        <f t="shared" si="169"/>
        <v>0.2321470672624957</v>
      </c>
      <c r="U972">
        <f t="shared" si="160"/>
        <v>210891.3985184725</v>
      </c>
      <c r="V972">
        <f t="shared" si="161"/>
        <v>2096852178.2775657</v>
      </c>
    </row>
    <row r="973" spans="2:22" x14ac:dyDescent="0.25">
      <c r="B973">
        <v>-118.08</v>
      </c>
      <c r="C973">
        <v>34.1</v>
      </c>
      <c r="D973">
        <v>32</v>
      </c>
      <c r="E973">
        <v>2830</v>
      </c>
      <c r="F973">
        <v>645</v>
      </c>
      <c r="G973">
        <v>1500</v>
      </c>
      <c r="H973">
        <v>527</v>
      </c>
      <c r="I973">
        <v>3.0819000000000001</v>
      </c>
      <c r="J973">
        <v>214600</v>
      </c>
      <c r="M973">
        <f t="shared" si="162"/>
        <v>0.75945348072612029</v>
      </c>
      <c r="N973">
        <f t="shared" si="163"/>
        <v>-0.73355499758672305</v>
      </c>
      <c r="O973">
        <f t="shared" si="164"/>
        <v>0.27342261462164541</v>
      </c>
      <c r="P973">
        <f t="shared" si="165"/>
        <v>0.1026746589738894</v>
      </c>
      <c r="Q973">
        <f t="shared" si="166"/>
        <v>0.26010751361279699</v>
      </c>
      <c r="R973">
        <f t="shared" si="167"/>
        <v>5.92823593556214E-2</v>
      </c>
      <c r="S973">
        <f t="shared" si="168"/>
        <v>7.9105986759389638E-2</v>
      </c>
      <c r="T973">
        <f t="shared" si="169"/>
        <v>-0.39795677680915786</v>
      </c>
      <c r="U973">
        <f t="shared" si="160"/>
        <v>174872.53673001501</v>
      </c>
      <c r="V973">
        <f t="shared" si="161"/>
        <v>1578271337.8680065</v>
      </c>
    </row>
    <row r="974" spans="2:22" x14ac:dyDescent="0.25">
      <c r="B974">
        <v>-117.34</v>
      </c>
      <c r="C974">
        <v>33.06</v>
      </c>
      <c r="D974">
        <v>17</v>
      </c>
      <c r="E974">
        <v>2718</v>
      </c>
      <c r="F974">
        <v>518</v>
      </c>
      <c r="G974">
        <v>815</v>
      </c>
      <c r="H974">
        <v>403</v>
      </c>
      <c r="I974">
        <v>4.3182</v>
      </c>
      <c r="J974">
        <v>357100</v>
      </c>
      <c r="M974">
        <f t="shared" si="162"/>
        <v>1.1291612260110748</v>
      </c>
      <c r="N974">
        <f t="shared" si="163"/>
        <v>-1.2182399956962755</v>
      </c>
      <c r="O974">
        <f t="shared" si="164"/>
        <v>-0.9278064454316084</v>
      </c>
      <c r="P974">
        <f t="shared" si="165"/>
        <v>5.2709487479622202E-2</v>
      </c>
      <c r="Q974">
        <f t="shared" si="166"/>
        <v>-3.5754105701114904E-2</v>
      </c>
      <c r="R974">
        <f t="shared" si="167"/>
        <v>-0.51709593020502864</v>
      </c>
      <c r="S974">
        <f t="shared" si="168"/>
        <v>-0.24083727202071126</v>
      </c>
      <c r="T974">
        <f t="shared" si="169"/>
        <v>0.39378769155732768</v>
      </c>
      <c r="U974">
        <f t="shared" si="160"/>
        <v>194765.00173435613</v>
      </c>
      <c r="V974">
        <f t="shared" si="161"/>
        <v>26352651661.906597</v>
      </c>
    </row>
    <row r="975" spans="2:22" x14ac:dyDescent="0.25">
      <c r="B975">
        <v>-121.47</v>
      </c>
      <c r="C975">
        <v>38.130000000000003</v>
      </c>
      <c r="D975">
        <v>13</v>
      </c>
      <c r="E975">
        <v>3192</v>
      </c>
      <c r="F975">
        <v>715</v>
      </c>
      <c r="G975">
        <v>1768</v>
      </c>
      <c r="H975">
        <v>626</v>
      </c>
      <c r="I975">
        <v>2.2618999999999998</v>
      </c>
      <c r="J975">
        <v>123500</v>
      </c>
      <c r="M975">
        <f t="shared" si="162"/>
        <v>-0.93420767672794069</v>
      </c>
      <c r="N975">
        <f t="shared" si="163"/>
        <v>1.1445993700877952</v>
      </c>
      <c r="O975">
        <f t="shared" si="164"/>
        <v>-1.2481341947791427</v>
      </c>
      <c r="P975">
        <f t="shared" si="165"/>
        <v>0.26416923112500301</v>
      </c>
      <c r="Q975">
        <f t="shared" si="166"/>
        <v>0.42318084709290593</v>
      </c>
      <c r="R975">
        <f t="shared" si="167"/>
        <v>0.28478510622022607</v>
      </c>
      <c r="S975">
        <f t="shared" si="168"/>
        <v>0.3345445562693089</v>
      </c>
      <c r="T975">
        <f t="shared" si="169"/>
        <v>-0.92309668141201995</v>
      </c>
      <c r="U975">
        <f t="shared" si="160"/>
        <v>104994.0682760319</v>
      </c>
      <c r="V975">
        <f t="shared" si="161"/>
        <v>342469508.9721688</v>
      </c>
    </row>
    <row r="976" spans="2:22" x14ac:dyDescent="0.25">
      <c r="B976">
        <v>-121.81</v>
      </c>
      <c r="C976">
        <v>37.25</v>
      </c>
      <c r="D976">
        <v>5</v>
      </c>
      <c r="E976">
        <v>1975</v>
      </c>
      <c r="F976">
        <v>520</v>
      </c>
      <c r="G976">
        <v>861</v>
      </c>
      <c r="H976">
        <v>440</v>
      </c>
      <c r="I976">
        <v>4.4565000000000001</v>
      </c>
      <c r="J976">
        <v>159000</v>
      </c>
      <c r="M976">
        <f t="shared" si="162"/>
        <v>-1.1040733975345445</v>
      </c>
      <c r="N976">
        <f t="shared" si="163"/>
        <v>0.73448129476432622</v>
      </c>
      <c r="O976">
        <f t="shared" si="164"/>
        <v>-1.8887896934742114</v>
      </c>
      <c r="P976">
        <f t="shared" si="165"/>
        <v>-0.27875589127252537</v>
      </c>
      <c r="Q976">
        <f t="shared" si="166"/>
        <v>-3.1094867601683222E-2</v>
      </c>
      <c r="R976">
        <f t="shared" si="167"/>
        <v>-0.47839023484767113</v>
      </c>
      <c r="S976">
        <f t="shared" si="168"/>
        <v>-0.14537033190084245</v>
      </c>
      <c r="T976">
        <f t="shared" si="169"/>
        <v>0.48235701937022502</v>
      </c>
      <c r="U976">
        <f t="shared" si="160"/>
        <v>177475.1619668153</v>
      </c>
      <c r="V976">
        <f t="shared" si="161"/>
        <v>341331609.70005858</v>
      </c>
    </row>
    <row r="977" spans="2:22" x14ac:dyDescent="0.25">
      <c r="B977">
        <v>-121.69</v>
      </c>
      <c r="C977">
        <v>38.159999999999997</v>
      </c>
      <c r="D977">
        <v>33</v>
      </c>
      <c r="E977">
        <v>1808</v>
      </c>
      <c r="F977">
        <v>363</v>
      </c>
      <c r="G977">
        <v>824</v>
      </c>
      <c r="H977">
        <v>340</v>
      </c>
      <c r="I977">
        <v>3.2936999999999999</v>
      </c>
      <c r="J977">
        <v>96400</v>
      </c>
      <c r="M977">
        <f t="shared" si="162"/>
        <v>-1.0441207901910354</v>
      </c>
      <c r="N977">
        <f t="shared" si="163"/>
        <v>1.1585806681101833</v>
      </c>
      <c r="O977">
        <f t="shared" si="164"/>
        <v>0.35350455195852903</v>
      </c>
      <c r="P977">
        <f t="shared" si="165"/>
        <v>-0.35325753091129874</v>
      </c>
      <c r="Q977">
        <f t="shared" si="166"/>
        <v>-0.39684505840707035</v>
      </c>
      <c r="R977">
        <f t="shared" si="167"/>
        <v>-0.50952307676554565</v>
      </c>
      <c r="S977">
        <f t="shared" si="168"/>
        <v>-0.403389088981569</v>
      </c>
      <c r="T977">
        <f t="shared" si="169"/>
        <v>-0.26231698193734565</v>
      </c>
      <c r="U977">
        <f t="shared" si="160"/>
        <v>176699.80024513946</v>
      </c>
      <c r="V977">
        <f t="shared" si="161"/>
        <v>6448057919.4092989</v>
      </c>
    </row>
    <row r="978" spans="2:22" x14ac:dyDescent="0.25">
      <c r="B978">
        <v>-120.91</v>
      </c>
      <c r="C978">
        <v>37.74</v>
      </c>
      <c r="D978">
        <v>19</v>
      </c>
      <c r="E978">
        <v>1690</v>
      </c>
      <c r="F978">
        <v>327</v>
      </c>
      <c r="G978">
        <v>855</v>
      </c>
      <c r="H978">
        <v>296</v>
      </c>
      <c r="I978">
        <v>3.25</v>
      </c>
      <c r="J978">
        <v>176700</v>
      </c>
      <c r="M978">
        <f t="shared" si="162"/>
        <v>-0.65442884245824229</v>
      </c>
      <c r="N978">
        <f t="shared" si="163"/>
        <v>0.96284249579671266</v>
      </c>
      <c r="O978">
        <f t="shared" si="164"/>
        <v>-0.76764257075784126</v>
      </c>
      <c r="P978">
        <f t="shared" si="165"/>
        <v>-0.40589940802133023</v>
      </c>
      <c r="Q978">
        <f t="shared" si="166"/>
        <v>-0.4807113441968407</v>
      </c>
      <c r="R978">
        <f t="shared" si="167"/>
        <v>-0.48343880380732646</v>
      </c>
      <c r="S978">
        <f t="shared" si="168"/>
        <v>-0.51691734209708862</v>
      </c>
      <c r="T978">
        <f t="shared" si="169"/>
        <v>-0.29030309636557122</v>
      </c>
      <c r="U978">
        <f t="shared" si="160"/>
        <v>146454.63507175908</v>
      </c>
      <c r="V978">
        <f t="shared" si="161"/>
        <v>914782099.64246571</v>
      </c>
    </row>
    <row r="979" spans="2:22" x14ac:dyDescent="0.25">
      <c r="B979">
        <v>-119.73</v>
      </c>
      <c r="C979">
        <v>36.729999999999997</v>
      </c>
      <c r="D979">
        <v>9</v>
      </c>
      <c r="E979">
        <v>1621</v>
      </c>
      <c r="F979">
        <v>428</v>
      </c>
      <c r="G979">
        <v>678</v>
      </c>
      <c r="H979">
        <v>394</v>
      </c>
      <c r="I979">
        <v>2.2437</v>
      </c>
      <c r="J979">
        <v>54200</v>
      </c>
      <c r="M979">
        <f t="shared" si="162"/>
        <v>-6.4894870247097947E-2</v>
      </c>
      <c r="N979">
        <f t="shared" si="163"/>
        <v>0.49213879570954822</v>
      </c>
      <c r="O979">
        <f t="shared" si="164"/>
        <v>-1.5684619441266772</v>
      </c>
      <c r="P979">
        <f t="shared" si="165"/>
        <v>-0.43668152260261989</v>
      </c>
      <c r="Q979">
        <f t="shared" si="166"/>
        <v>-0.24541982017554065</v>
      </c>
      <c r="R979">
        <f t="shared" si="167"/>
        <v>-0.63237158811715866</v>
      </c>
      <c r="S979">
        <f t="shared" si="168"/>
        <v>-0.26405896015797664</v>
      </c>
      <c r="T979">
        <f t="shared" si="169"/>
        <v>-0.93475222563613214</v>
      </c>
      <c r="U979">
        <f t="shared" si="160"/>
        <v>87054.833633990958</v>
      </c>
      <c r="V979">
        <f t="shared" si="161"/>
        <v>1079440093.1172235</v>
      </c>
    </row>
    <row r="980" spans="2:22" x14ac:dyDescent="0.25">
      <c r="B980">
        <v>-122.47</v>
      </c>
      <c r="C980">
        <v>37.75</v>
      </c>
      <c r="D980">
        <v>46</v>
      </c>
      <c r="E980">
        <v>3238</v>
      </c>
      <c r="F980">
        <v>544</v>
      </c>
      <c r="G980">
        <v>1293</v>
      </c>
      <c r="H980">
        <v>470</v>
      </c>
      <c r="I980">
        <v>6.1592000000000002</v>
      </c>
      <c r="J980">
        <v>381700</v>
      </c>
      <c r="M980">
        <f t="shared" si="162"/>
        <v>-1.4338127379238288</v>
      </c>
      <c r="N980">
        <f t="shared" si="163"/>
        <v>0.96750292847084196</v>
      </c>
      <c r="O980">
        <f t="shared" si="164"/>
        <v>1.3945697373380157</v>
      </c>
      <c r="P980">
        <f t="shared" si="165"/>
        <v>0.28469064084586276</v>
      </c>
      <c r="Q980">
        <f t="shared" si="166"/>
        <v>2.4815989591496977E-2</v>
      </c>
      <c r="R980">
        <f t="shared" si="167"/>
        <v>-0.11489326975248744</v>
      </c>
      <c r="S980">
        <f t="shared" si="168"/>
        <v>-6.7964704776624488E-2</v>
      </c>
      <c r="T980">
        <f t="shared" si="169"/>
        <v>1.5727908188425337</v>
      </c>
      <c r="U980">
        <f t="shared" si="160"/>
        <v>331119.87139673985</v>
      </c>
      <c r="V980">
        <f t="shared" si="161"/>
        <v>2558349409.5223355</v>
      </c>
    </row>
    <row r="981" spans="2:22" x14ac:dyDescent="0.25">
      <c r="B981">
        <v>-117.88</v>
      </c>
      <c r="C981">
        <v>34.119999999999997</v>
      </c>
      <c r="D981">
        <v>34</v>
      </c>
      <c r="E981">
        <v>912</v>
      </c>
      <c r="F981">
        <v>165</v>
      </c>
      <c r="G981">
        <v>522</v>
      </c>
      <c r="H981">
        <v>150</v>
      </c>
      <c r="I981">
        <v>4.0416999999999996</v>
      </c>
      <c r="J981">
        <v>178000</v>
      </c>
      <c r="M981">
        <f t="shared" si="162"/>
        <v>0.85937449296529933</v>
      </c>
      <c r="N981">
        <f t="shared" si="163"/>
        <v>-0.72423413223846422</v>
      </c>
      <c r="O981">
        <f t="shared" si="164"/>
        <v>0.4335864892954126</v>
      </c>
      <c r="P981">
        <f t="shared" si="165"/>
        <v>-0.75297890286543634</v>
      </c>
      <c r="Q981">
        <f t="shared" si="166"/>
        <v>-0.858109630250807</v>
      </c>
      <c r="R981">
        <f t="shared" si="167"/>
        <v>-0.76363438106819714</v>
      </c>
      <c r="S981">
        <f t="shared" si="168"/>
        <v>-0.89362472743494936</v>
      </c>
      <c r="T981">
        <f t="shared" si="169"/>
        <v>0.21671307738331361</v>
      </c>
      <c r="U981">
        <f t="shared" si="160"/>
        <v>204338.35031567822</v>
      </c>
      <c r="V981">
        <f t="shared" si="161"/>
        <v>693708697.35138726</v>
      </c>
    </row>
    <row r="982" spans="2:22" x14ac:dyDescent="0.25">
      <c r="B982">
        <v>-117.28</v>
      </c>
      <c r="C982">
        <v>34.15</v>
      </c>
      <c r="D982">
        <v>38</v>
      </c>
      <c r="E982">
        <v>1981</v>
      </c>
      <c r="F982">
        <v>343</v>
      </c>
      <c r="G982">
        <v>796</v>
      </c>
      <c r="H982">
        <v>344</v>
      </c>
      <c r="I982">
        <v>3.8125</v>
      </c>
      <c r="J982">
        <v>97400</v>
      </c>
      <c r="M982">
        <f t="shared" si="162"/>
        <v>1.1591375296828295</v>
      </c>
      <c r="N982">
        <f t="shared" si="163"/>
        <v>-0.71025283421607277</v>
      </c>
      <c r="O982">
        <f t="shared" si="164"/>
        <v>0.75391423864294693</v>
      </c>
      <c r="P982">
        <f t="shared" si="165"/>
        <v>-0.27607918565676104</v>
      </c>
      <c r="Q982">
        <f t="shared" si="166"/>
        <v>-0.44343743940138719</v>
      </c>
      <c r="R982">
        <f t="shared" si="167"/>
        <v>-0.53308306524393723</v>
      </c>
      <c r="S982">
        <f t="shared" si="168"/>
        <v>-0.3930683386983399</v>
      </c>
      <c r="T982">
        <f t="shared" si="169"/>
        <v>6.9930069901635847E-2</v>
      </c>
      <c r="U982">
        <f t="shared" si="160"/>
        <v>208070.5757771958</v>
      </c>
      <c r="V982">
        <f t="shared" si="161"/>
        <v>12247976342.856037</v>
      </c>
    </row>
    <row r="983" spans="2:22" x14ac:dyDescent="0.25">
      <c r="B983">
        <v>-118.1</v>
      </c>
      <c r="C983">
        <v>34.18</v>
      </c>
      <c r="D983">
        <v>39</v>
      </c>
      <c r="E983">
        <v>2321</v>
      </c>
      <c r="F983">
        <v>336</v>
      </c>
      <c r="G983">
        <v>880</v>
      </c>
      <c r="H983">
        <v>339</v>
      </c>
      <c r="I983">
        <v>7.7107999999999999</v>
      </c>
      <c r="J983">
        <v>450000</v>
      </c>
      <c r="M983">
        <f t="shared" si="162"/>
        <v>0.74946137950220448</v>
      </c>
      <c r="N983">
        <f t="shared" si="163"/>
        <v>-0.69627153619368121</v>
      </c>
      <c r="O983">
        <f t="shared" si="164"/>
        <v>0.83399617597983056</v>
      </c>
      <c r="P983">
        <f t="shared" si="165"/>
        <v>-0.1243992007634499</v>
      </c>
      <c r="Q983">
        <f t="shared" si="166"/>
        <v>-0.45974477274939812</v>
      </c>
      <c r="R983">
        <f t="shared" si="167"/>
        <v>-0.4624030998087626</v>
      </c>
      <c r="S983">
        <f t="shared" si="168"/>
        <v>-0.40596927655237625</v>
      </c>
      <c r="T983">
        <f t="shared" si="169"/>
        <v>2.5664579846739972</v>
      </c>
      <c r="U983">
        <f t="shared" si="160"/>
        <v>377460.47811524826</v>
      </c>
      <c r="V983">
        <f t="shared" si="161"/>
        <v>5261982235.2683764</v>
      </c>
    </row>
    <row r="984" spans="2:22" x14ac:dyDescent="0.25">
      <c r="B984">
        <v>-121</v>
      </c>
      <c r="C984">
        <v>39.229999999999997</v>
      </c>
      <c r="D984">
        <v>15</v>
      </c>
      <c r="E984">
        <v>2809</v>
      </c>
      <c r="F984">
        <v>450</v>
      </c>
      <c r="G984">
        <v>1267</v>
      </c>
      <c r="H984">
        <v>408</v>
      </c>
      <c r="I984">
        <v>4.0426000000000002</v>
      </c>
      <c r="J984">
        <v>191700</v>
      </c>
      <c r="M984">
        <f t="shared" si="162"/>
        <v>-0.69939329796587391</v>
      </c>
      <c r="N984">
        <f t="shared" si="163"/>
        <v>1.6572469642421275</v>
      </c>
      <c r="O984">
        <f t="shared" si="164"/>
        <v>-1.0879703201053756</v>
      </c>
      <c r="P984">
        <f t="shared" si="165"/>
        <v>9.3306189318714303E-2</v>
      </c>
      <c r="Q984">
        <f t="shared" si="166"/>
        <v>-0.19416820108179214</v>
      </c>
      <c r="R984">
        <f t="shared" si="167"/>
        <v>-0.13677040191099388</v>
      </c>
      <c r="S984">
        <f t="shared" si="168"/>
        <v>-0.22793633416667494</v>
      </c>
      <c r="T984">
        <f t="shared" si="169"/>
        <v>0.2172894504493415</v>
      </c>
      <c r="U984">
        <f t="shared" si="160"/>
        <v>176802.28109780932</v>
      </c>
      <c r="V984">
        <f t="shared" si="161"/>
        <v>221942028.48868951</v>
      </c>
    </row>
    <row r="985" spans="2:22" x14ac:dyDescent="0.25">
      <c r="B985">
        <v>-119.11</v>
      </c>
      <c r="C985">
        <v>34.17</v>
      </c>
      <c r="D985">
        <v>37</v>
      </c>
      <c r="E985">
        <v>470</v>
      </c>
      <c r="F985">
        <v>105</v>
      </c>
      <c r="G985">
        <v>522</v>
      </c>
      <c r="H985">
        <v>83</v>
      </c>
      <c r="I985">
        <v>2.0367999999999999</v>
      </c>
      <c r="J985">
        <v>243800</v>
      </c>
      <c r="M985">
        <f t="shared" si="162"/>
        <v>0.24486026769435495</v>
      </c>
      <c r="N985">
        <f t="shared" si="163"/>
        <v>-0.70093196886781062</v>
      </c>
      <c r="O985">
        <f t="shared" si="164"/>
        <v>0.67383230130606342</v>
      </c>
      <c r="P985">
        <f t="shared" si="165"/>
        <v>-0.95016288322674081</v>
      </c>
      <c r="Q985">
        <f t="shared" si="166"/>
        <v>-0.99788677323375752</v>
      </c>
      <c r="R985">
        <f t="shared" si="167"/>
        <v>-0.76363438106819714</v>
      </c>
      <c r="S985">
        <f t="shared" si="168"/>
        <v>-1.0664972946790361</v>
      </c>
      <c r="T985">
        <f t="shared" si="169"/>
        <v>-1.0672539893706836</v>
      </c>
      <c r="U985">
        <f t="shared" si="160"/>
        <v>121965.17315865574</v>
      </c>
      <c r="V985">
        <f t="shared" si="161"/>
        <v>14843725031.460339</v>
      </c>
    </row>
    <row r="986" spans="2:22" x14ac:dyDescent="0.25">
      <c r="B986">
        <v>-120.13</v>
      </c>
      <c r="C986">
        <v>36.869999999999997</v>
      </c>
      <c r="D986">
        <v>32</v>
      </c>
      <c r="E986">
        <v>2089</v>
      </c>
      <c r="F986">
        <v>468</v>
      </c>
      <c r="G986">
        <v>1765</v>
      </c>
      <c r="H986">
        <v>427</v>
      </c>
      <c r="I986">
        <v>2.234</v>
      </c>
      <c r="J986">
        <v>61700</v>
      </c>
      <c r="M986">
        <f t="shared" si="162"/>
        <v>-0.26473689472544892</v>
      </c>
      <c r="N986">
        <f t="shared" si="163"/>
        <v>0.55738485314737296</v>
      </c>
      <c r="O986">
        <f t="shared" si="164"/>
        <v>0.27342261462164541</v>
      </c>
      <c r="P986">
        <f t="shared" si="165"/>
        <v>-0.22789848457300338</v>
      </c>
      <c r="Q986">
        <f t="shared" si="166"/>
        <v>-0.152235058186907</v>
      </c>
      <c r="R986">
        <f t="shared" si="167"/>
        <v>0.2822608217403984</v>
      </c>
      <c r="S986">
        <f t="shared" si="168"/>
        <v>-0.1789127703213369</v>
      </c>
      <c r="T986">
        <f t="shared" si="169"/>
        <v>-0.94096424645887333</v>
      </c>
      <c r="U986">
        <f t="shared" si="160"/>
        <v>132611.90027622154</v>
      </c>
      <c r="V986">
        <f t="shared" si="161"/>
        <v>5028497600.7847881</v>
      </c>
    </row>
    <row r="987" spans="2:22" x14ac:dyDescent="0.25">
      <c r="B987">
        <v>-120.65</v>
      </c>
      <c r="C987">
        <v>37.33</v>
      </c>
      <c r="D987">
        <v>25</v>
      </c>
      <c r="E987">
        <v>1731</v>
      </c>
      <c r="F987">
        <v>311</v>
      </c>
      <c r="G987">
        <v>810</v>
      </c>
      <c r="H987">
        <v>266</v>
      </c>
      <c r="I987">
        <v>4.1058000000000003</v>
      </c>
      <c r="J987">
        <v>107600</v>
      </c>
      <c r="M987">
        <f t="shared" si="162"/>
        <v>-0.52453152654731583</v>
      </c>
      <c r="N987">
        <f t="shared" si="163"/>
        <v>0.77176475615736795</v>
      </c>
      <c r="O987">
        <f t="shared" si="164"/>
        <v>-0.28715094673653968</v>
      </c>
      <c r="P987">
        <f t="shared" si="165"/>
        <v>-0.38760858631360745</v>
      </c>
      <c r="Q987">
        <f t="shared" si="166"/>
        <v>-0.51798524899229414</v>
      </c>
      <c r="R987">
        <f t="shared" si="167"/>
        <v>-0.52130307100474138</v>
      </c>
      <c r="S987">
        <f t="shared" si="168"/>
        <v>-0.59432296922130667</v>
      </c>
      <c r="T987">
        <f t="shared" si="169"/>
        <v>0.25776364797483048</v>
      </c>
      <c r="U987">
        <f t="shared" si="160"/>
        <v>194393.55981763743</v>
      </c>
      <c r="V987">
        <f t="shared" si="161"/>
        <v>7533122025.8178072</v>
      </c>
    </row>
    <row r="988" spans="2:22" x14ac:dyDescent="0.25">
      <c r="B988">
        <v>-122.1</v>
      </c>
      <c r="C988">
        <v>37.67</v>
      </c>
      <c r="D988">
        <v>34</v>
      </c>
      <c r="E988">
        <v>3659</v>
      </c>
      <c r="F988">
        <v>897</v>
      </c>
      <c r="G988">
        <v>2479</v>
      </c>
      <c r="H988">
        <v>903</v>
      </c>
      <c r="I988">
        <v>2.9563999999999999</v>
      </c>
      <c r="J988">
        <v>150500</v>
      </c>
      <c r="M988">
        <f t="shared" si="162"/>
        <v>-1.2489588652813479</v>
      </c>
      <c r="N988">
        <f t="shared" si="163"/>
        <v>0.93021946707780023</v>
      </c>
      <c r="O988">
        <f t="shared" si="164"/>
        <v>0.4335864892954126</v>
      </c>
      <c r="P988">
        <f t="shared" si="165"/>
        <v>0.4725061515519921</v>
      </c>
      <c r="Q988">
        <f t="shared" si="166"/>
        <v>0.84717151414118907</v>
      </c>
      <c r="R988">
        <f t="shared" si="167"/>
        <v>0.88304052793938259</v>
      </c>
      <c r="S988">
        <f t="shared" si="168"/>
        <v>1.0492565133829215</v>
      </c>
      <c r="T988">
        <f t="shared" si="169"/>
        <v>-0.47832879879410822</v>
      </c>
      <c r="U988">
        <f t="shared" si="160"/>
        <v>181601.87892472328</v>
      </c>
      <c r="V988">
        <f t="shared" si="161"/>
        <v>967326872.64814603</v>
      </c>
    </row>
    <row r="989" spans="2:22" x14ac:dyDescent="0.25">
      <c r="B989">
        <v>-122.13</v>
      </c>
      <c r="C989">
        <v>39</v>
      </c>
      <c r="D989">
        <v>23</v>
      </c>
      <c r="E989">
        <v>3832</v>
      </c>
      <c r="F989">
        <v>774</v>
      </c>
      <c r="G989">
        <v>2435</v>
      </c>
      <c r="H989">
        <v>747</v>
      </c>
      <c r="I989">
        <v>2.2753999999999999</v>
      </c>
      <c r="J989">
        <v>59200</v>
      </c>
      <c r="M989">
        <f t="shared" si="162"/>
        <v>-1.2639470171172251</v>
      </c>
      <c r="N989">
        <f t="shared" si="163"/>
        <v>1.5500570127371316</v>
      </c>
      <c r="O989">
        <f t="shared" si="164"/>
        <v>-0.44731482141030687</v>
      </c>
      <c r="P989">
        <f t="shared" si="165"/>
        <v>0.54968449680652987</v>
      </c>
      <c r="Q989">
        <f t="shared" si="166"/>
        <v>0.5606283710261406</v>
      </c>
      <c r="R989">
        <f t="shared" si="167"/>
        <v>0.84601768890191009</v>
      </c>
      <c r="S989">
        <f t="shared" si="168"/>
        <v>0.64674725233698804</v>
      </c>
      <c r="T989">
        <f t="shared" si="169"/>
        <v>-0.91445108542160691</v>
      </c>
      <c r="U989">
        <f t="shared" si="160"/>
        <v>126924.69534052367</v>
      </c>
      <c r="V989">
        <f t="shared" si="161"/>
        <v>4586634358.9667482</v>
      </c>
    </row>
    <row r="990" spans="2:22" x14ac:dyDescent="0.25">
      <c r="B990">
        <v>-121.03</v>
      </c>
      <c r="C990">
        <v>40.35</v>
      </c>
      <c r="D990">
        <v>52</v>
      </c>
      <c r="E990">
        <v>5486</v>
      </c>
      <c r="F990">
        <v>1044</v>
      </c>
      <c r="G990">
        <v>1977</v>
      </c>
      <c r="H990">
        <v>754</v>
      </c>
      <c r="I990">
        <v>2.1833</v>
      </c>
      <c r="J990">
        <v>49500</v>
      </c>
      <c r="M990">
        <f t="shared" si="162"/>
        <v>-0.71438144980175111</v>
      </c>
      <c r="N990">
        <f t="shared" si="163"/>
        <v>2.1792154237447252</v>
      </c>
      <c r="O990">
        <f t="shared" si="164"/>
        <v>1.8750613613593172</v>
      </c>
      <c r="P990">
        <f t="shared" si="165"/>
        <v>1.2875630115522256</v>
      </c>
      <c r="Q990">
        <f t="shared" si="166"/>
        <v>1.1896255144494179</v>
      </c>
      <c r="R990">
        <f t="shared" si="167"/>
        <v>0.46064359164822005</v>
      </c>
      <c r="S990">
        <f t="shared" si="168"/>
        <v>0.66480856533263888</v>
      </c>
      <c r="T990">
        <f t="shared" si="169"/>
        <v>-0.97343326251175755</v>
      </c>
      <c r="U990">
        <f t="shared" si="160"/>
        <v>188113.27996244768</v>
      </c>
      <c r="V990">
        <f t="shared" si="161"/>
        <v>19213641381.947899</v>
      </c>
    </row>
    <row r="991" spans="2:22" x14ac:dyDescent="0.25">
      <c r="B991">
        <v>-118.14</v>
      </c>
      <c r="C991">
        <v>34.1</v>
      </c>
      <c r="D991">
        <v>27</v>
      </c>
      <c r="E991">
        <v>4073</v>
      </c>
      <c r="F991">
        <v>1013</v>
      </c>
      <c r="G991">
        <v>2411</v>
      </c>
      <c r="H991">
        <v>933</v>
      </c>
      <c r="I991">
        <v>3.1080000000000001</v>
      </c>
      <c r="J991">
        <v>231000</v>
      </c>
      <c r="M991">
        <f t="shared" si="162"/>
        <v>0.72947717705436588</v>
      </c>
      <c r="N991">
        <f t="shared" si="163"/>
        <v>-0.73355499758672305</v>
      </c>
      <c r="O991">
        <f t="shared" si="164"/>
        <v>-0.12698707206277252</v>
      </c>
      <c r="P991">
        <f t="shared" si="165"/>
        <v>0.65719883903972975</v>
      </c>
      <c r="Q991">
        <f t="shared" si="166"/>
        <v>1.1174073239082267</v>
      </c>
      <c r="R991">
        <f t="shared" si="167"/>
        <v>0.82582341306328877</v>
      </c>
      <c r="S991">
        <f t="shared" si="168"/>
        <v>1.1266621405071393</v>
      </c>
      <c r="T991">
        <f t="shared" si="169"/>
        <v>-0.3812419578943595</v>
      </c>
      <c r="U991">
        <f t="shared" si="160"/>
        <v>178323.3044822918</v>
      </c>
      <c r="V991">
        <f t="shared" si="161"/>
        <v>2774834250.665339</v>
      </c>
    </row>
    <row r="992" spans="2:22" x14ac:dyDescent="0.25">
      <c r="B992">
        <v>-121.83</v>
      </c>
      <c r="C992">
        <v>37.200000000000003</v>
      </c>
      <c r="D992">
        <v>6</v>
      </c>
      <c r="E992">
        <v>3694</v>
      </c>
      <c r="F992">
        <v>574</v>
      </c>
      <c r="G992">
        <v>1554</v>
      </c>
      <c r="H992">
        <v>527</v>
      </c>
      <c r="I992">
        <v>6.8333000000000004</v>
      </c>
      <c r="J992">
        <v>348000</v>
      </c>
      <c r="M992">
        <f t="shared" si="162"/>
        <v>-1.1140654987584602</v>
      </c>
      <c r="N992">
        <f t="shared" si="163"/>
        <v>0.71117913139367595</v>
      </c>
      <c r="O992">
        <f t="shared" si="164"/>
        <v>-1.8087077561373279</v>
      </c>
      <c r="P992">
        <f t="shared" si="165"/>
        <v>0.48812026764395061</v>
      </c>
      <c r="Q992">
        <f t="shared" si="166"/>
        <v>9.4704561082972233E-2</v>
      </c>
      <c r="R992">
        <f t="shared" si="167"/>
        <v>0.10471947999251936</v>
      </c>
      <c r="S992">
        <f t="shared" si="168"/>
        <v>7.9105986759389638E-2</v>
      </c>
      <c r="T992">
        <f t="shared" si="169"/>
        <v>2.0044942452971548</v>
      </c>
      <c r="U992">
        <f t="shared" si="160"/>
        <v>283416.58431132196</v>
      </c>
      <c r="V992">
        <f t="shared" si="161"/>
        <v>4171017582.0165849</v>
      </c>
    </row>
    <row r="993" spans="2:22" x14ac:dyDescent="0.25">
      <c r="B993">
        <v>-117.87</v>
      </c>
      <c r="C993">
        <v>34.04</v>
      </c>
      <c r="D993">
        <v>7</v>
      </c>
      <c r="E993">
        <v>27700</v>
      </c>
      <c r="F993">
        <v>4179</v>
      </c>
      <c r="G993">
        <v>15037</v>
      </c>
      <c r="H993">
        <v>4072</v>
      </c>
      <c r="I993">
        <v>6.6288</v>
      </c>
      <c r="J993">
        <v>339700</v>
      </c>
      <c r="M993">
        <f t="shared" si="162"/>
        <v>0.86437054357725362</v>
      </c>
      <c r="N993">
        <f t="shared" si="163"/>
        <v>-0.76151759363150595</v>
      </c>
      <c r="O993">
        <f t="shared" si="164"/>
        <v>-1.7286258188004444</v>
      </c>
      <c r="P993">
        <f t="shared" si="165"/>
        <v>11.197619436316971</v>
      </c>
      <c r="Q993">
        <f t="shared" si="166"/>
        <v>8.4929812353085818</v>
      </c>
      <c r="R993">
        <f t="shared" si="167"/>
        <v>11.449695360497985</v>
      </c>
      <c r="S993">
        <f t="shared" si="168"/>
        <v>9.2258709252711455</v>
      </c>
      <c r="T993">
        <f t="shared" si="169"/>
        <v>1.8735294764053432</v>
      </c>
      <c r="U993">
        <f t="shared" si="160"/>
        <v>394490.70634727401</v>
      </c>
      <c r="V993">
        <f t="shared" si="161"/>
        <v>3002021502.0332127</v>
      </c>
    </row>
    <row r="994" spans="2:22" x14ac:dyDescent="0.25">
      <c r="B994">
        <v>-118.22</v>
      </c>
      <c r="C994">
        <v>34.049999999999997</v>
      </c>
      <c r="D994">
        <v>43</v>
      </c>
      <c r="E994">
        <v>1153</v>
      </c>
      <c r="F994">
        <v>411</v>
      </c>
      <c r="G994">
        <v>1667</v>
      </c>
      <c r="H994">
        <v>409</v>
      </c>
      <c r="I994">
        <v>1.9401999999999999</v>
      </c>
      <c r="J994">
        <v>139300</v>
      </c>
      <c r="M994">
        <f t="shared" si="162"/>
        <v>0.68950877215869566</v>
      </c>
      <c r="N994">
        <f t="shared" si="163"/>
        <v>-0.75685716095737654</v>
      </c>
      <c r="O994">
        <f t="shared" si="164"/>
        <v>1.1543239253273649</v>
      </c>
      <c r="P994">
        <f t="shared" si="165"/>
        <v>-0.64546456063223634</v>
      </c>
      <c r="Q994">
        <f t="shared" si="166"/>
        <v>-0.28502334402070995</v>
      </c>
      <c r="R994">
        <f t="shared" si="167"/>
        <v>0.19980086206602804</v>
      </c>
      <c r="S994">
        <f t="shared" si="168"/>
        <v>-0.22535614659586767</v>
      </c>
      <c r="T994">
        <f t="shared" si="169"/>
        <v>-1.1291180317909719</v>
      </c>
      <c r="U994">
        <f t="shared" si="160"/>
        <v>139471.98329266103</v>
      </c>
      <c r="V994">
        <f t="shared" si="161"/>
        <v>29578.252954527841</v>
      </c>
    </row>
    <row r="995" spans="2:22" x14ac:dyDescent="0.25">
      <c r="B995">
        <v>-117.23</v>
      </c>
      <c r="C995">
        <v>33.83</v>
      </c>
      <c r="D995">
        <v>2</v>
      </c>
      <c r="E995">
        <v>1424</v>
      </c>
      <c r="F995">
        <v>251</v>
      </c>
      <c r="G995">
        <v>681</v>
      </c>
      <c r="H995">
        <v>192</v>
      </c>
      <c r="I995">
        <v>4.0833000000000004</v>
      </c>
      <c r="J995">
        <v>100000</v>
      </c>
      <c r="M995">
        <f t="shared" si="162"/>
        <v>1.1841177827426224</v>
      </c>
      <c r="N995">
        <f t="shared" si="163"/>
        <v>-0.85938667978824301</v>
      </c>
      <c r="O995">
        <f t="shared" si="164"/>
        <v>-2.1290355054848624</v>
      </c>
      <c r="P995">
        <f t="shared" si="165"/>
        <v>-0.52456669032021486</v>
      </c>
      <c r="Q995">
        <f t="shared" si="166"/>
        <v>-0.65776239197524466</v>
      </c>
      <c r="R995">
        <f t="shared" si="167"/>
        <v>-0.62984730363733099</v>
      </c>
      <c r="S995">
        <f t="shared" si="168"/>
        <v>-0.78525684946104424</v>
      </c>
      <c r="T995">
        <f t="shared" si="169"/>
        <v>0.2433543213241422</v>
      </c>
      <c r="U995">
        <f t="shared" si="160"/>
        <v>146797.25232553782</v>
      </c>
      <c r="V995">
        <f t="shared" si="161"/>
        <v>2189982825.2200546</v>
      </c>
    </row>
    <row r="996" spans="2:22" x14ac:dyDescent="0.25">
      <c r="B996">
        <v>-117.95</v>
      </c>
      <c r="C996">
        <v>33.9</v>
      </c>
      <c r="D996">
        <v>15</v>
      </c>
      <c r="E996">
        <v>3057</v>
      </c>
      <c r="F996">
        <v>479</v>
      </c>
      <c r="G996">
        <v>1679</v>
      </c>
      <c r="H996">
        <v>498</v>
      </c>
      <c r="I996">
        <v>6.8429000000000002</v>
      </c>
      <c r="J996">
        <v>372600</v>
      </c>
      <c r="M996">
        <f t="shared" si="162"/>
        <v>0.82440213868158341</v>
      </c>
      <c r="N996">
        <f t="shared" si="163"/>
        <v>-0.8267636510693307</v>
      </c>
      <c r="O996">
        <f t="shared" si="164"/>
        <v>-1.0879703201053756</v>
      </c>
      <c r="P996">
        <f t="shared" si="165"/>
        <v>0.20394335477030595</v>
      </c>
      <c r="Q996">
        <f t="shared" si="166"/>
        <v>-0.12660924864003273</v>
      </c>
      <c r="R996">
        <f t="shared" si="167"/>
        <v>0.2098979999853387</v>
      </c>
      <c r="S996">
        <f t="shared" si="168"/>
        <v>4.2805472059789448E-3</v>
      </c>
      <c r="T996">
        <f t="shared" si="169"/>
        <v>2.010642224668115</v>
      </c>
      <c r="U996">
        <f t="shared" si="160"/>
        <v>298199.74186694418</v>
      </c>
      <c r="V996">
        <f t="shared" si="161"/>
        <v>5535398410.2653379</v>
      </c>
    </row>
    <row r="997" spans="2:22" x14ac:dyDescent="0.25">
      <c r="B997">
        <v>-119.04</v>
      </c>
      <c r="C997">
        <v>35.32</v>
      </c>
      <c r="D997">
        <v>20</v>
      </c>
      <c r="E997">
        <v>37</v>
      </c>
      <c r="F997">
        <v>11</v>
      </c>
      <c r="G997">
        <v>34</v>
      </c>
      <c r="H997">
        <v>8</v>
      </c>
      <c r="I997">
        <v>1.2</v>
      </c>
      <c r="J997">
        <v>50000</v>
      </c>
      <c r="M997">
        <f t="shared" si="162"/>
        <v>0.27983262197806369</v>
      </c>
      <c r="N997">
        <f t="shared" si="163"/>
        <v>-0.16498221134282487</v>
      </c>
      <c r="O997">
        <f t="shared" si="164"/>
        <v>-0.68756063342095763</v>
      </c>
      <c r="P997">
        <f t="shared" si="165"/>
        <v>-1.1433318051643988</v>
      </c>
      <c r="Q997">
        <f t="shared" si="166"/>
        <v>-1.2168709639070467</v>
      </c>
      <c r="R997">
        <f t="shared" si="167"/>
        <v>-1.1742513231201639</v>
      </c>
      <c r="S997">
        <f t="shared" si="168"/>
        <v>-1.260011362489581</v>
      </c>
      <c r="T997">
        <f t="shared" si="169"/>
        <v>-1.6031528578727259</v>
      </c>
      <c r="U997">
        <f t="shared" si="160"/>
        <v>49883.254747065599</v>
      </c>
      <c r="V997">
        <f t="shared" si="161"/>
        <v>13629.454082717248</v>
      </c>
    </row>
    <row r="998" spans="2:22" x14ac:dyDescent="0.25">
      <c r="B998">
        <v>-117.37</v>
      </c>
      <c r="C998">
        <v>34.119999999999997</v>
      </c>
      <c r="D998">
        <v>32</v>
      </c>
      <c r="E998">
        <v>3190</v>
      </c>
      <c r="F998">
        <v>568</v>
      </c>
      <c r="G998">
        <v>1614</v>
      </c>
      <c r="H998">
        <v>512</v>
      </c>
      <c r="I998">
        <v>3.8397999999999999</v>
      </c>
      <c r="J998">
        <v>118200</v>
      </c>
      <c r="M998">
        <f t="shared" si="162"/>
        <v>1.1141730741751976</v>
      </c>
      <c r="N998">
        <f t="shared" si="163"/>
        <v>-0.72423413223846422</v>
      </c>
      <c r="O998">
        <f t="shared" si="164"/>
        <v>0.27342261462164541</v>
      </c>
      <c r="P998">
        <f t="shared" si="165"/>
        <v>0.26327699591974824</v>
      </c>
      <c r="Q998">
        <f t="shared" si="166"/>
        <v>8.0726846784677175E-2</v>
      </c>
      <c r="R998">
        <f t="shared" si="167"/>
        <v>0.15520516958907266</v>
      </c>
      <c r="S998">
        <f t="shared" si="168"/>
        <v>4.0403173197280658E-2</v>
      </c>
      <c r="T998">
        <f t="shared" si="169"/>
        <v>8.741338623780423E-2</v>
      </c>
      <c r="U998">
        <f t="shared" si="160"/>
        <v>204953.15629115907</v>
      </c>
      <c r="V998">
        <f t="shared" si="161"/>
        <v>7526110126.4782734</v>
      </c>
    </row>
    <row r="999" spans="2:22" x14ac:dyDescent="0.25">
      <c r="B999">
        <v>-120.86</v>
      </c>
      <c r="C999">
        <v>37.770000000000003</v>
      </c>
      <c r="D999">
        <v>45</v>
      </c>
      <c r="E999">
        <v>621</v>
      </c>
      <c r="F999">
        <v>129</v>
      </c>
      <c r="G999">
        <v>257</v>
      </c>
      <c r="H999">
        <v>124</v>
      </c>
      <c r="I999">
        <v>1.7188000000000001</v>
      </c>
      <c r="J999">
        <v>109400</v>
      </c>
      <c r="M999">
        <f t="shared" si="162"/>
        <v>-0.62944858939844928</v>
      </c>
      <c r="N999">
        <f t="shared" si="163"/>
        <v>0.97682379381910411</v>
      </c>
      <c r="O999">
        <f t="shared" si="164"/>
        <v>1.3144878000011322</v>
      </c>
      <c r="P999">
        <f t="shared" si="165"/>
        <v>-0.88279912523000548</v>
      </c>
      <c r="Q999">
        <f t="shared" si="166"/>
        <v>-0.94197591604057729</v>
      </c>
      <c r="R999">
        <f t="shared" si="167"/>
        <v>-0.98661284345297418</v>
      </c>
      <c r="S999">
        <f t="shared" si="168"/>
        <v>-0.96070960427593832</v>
      </c>
      <c r="T999">
        <f t="shared" si="169"/>
        <v>-1.2709058060337446</v>
      </c>
      <c r="U999">
        <f t="shared" si="160"/>
        <v>124608.11773565122</v>
      </c>
      <c r="V999">
        <f t="shared" si="161"/>
        <v>231286845.06142917</v>
      </c>
    </row>
    <row r="1000" spans="2:22" x14ac:dyDescent="0.25">
      <c r="B1000">
        <v>-121.5</v>
      </c>
      <c r="C1000">
        <v>38.5</v>
      </c>
      <c r="D1000">
        <v>29</v>
      </c>
      <c r="E1000">
        <v>2049</v>
      </c>
      <c r="F1000">
        <v>330</v>
      </c>
      <c r="G1000">
        <v>787</v>
      </c>
      <c r="H1000">
        <v>309</v>
      </c>
      <c r="I1000">
        <v>3.7414000000000001</v>
      </c>
      <c r="J1000">
        <v>98500</v>
      </c>
      <c r="M1000">
        <f t="shared" si="162"/>
        <v>-0.9491958285638179</v>
      </c>
      <c r="N1000">
        <f t="shared" si="163"/>
        <v>1.3170353790306157</v>
      </c>
      <c r="O1000">
        <f t="shared" si="164"/>
        <v>3.3176802610994656E-2</v>
      </c>
      <c r="P1000">
        <f t="shared" si="165"/>
        <v>-0.2457431886780988</v>
      </c>
      <c r="Q1000">
        <f t="shared" si="166"/>
        <v>-0.47372248704769315</v>
      </c>
      <c r="R1000">
        <f t="shared" si="167"/>
        <v>-0.54065591868342011</v>
      </c>
      <c r="S1000">
        <f t="shared" si="168"/>
        <v>-0.48337490367659419</v>
      </c>
      <c r="T1000">
        <f t="shared" si="169"/>
        <v>2.4396597685460909E-2</v>
      </c>
      <c r="U1000">
        <f t="shared" si="160"/>
        <v>187109.19944243753</v>
      </c>
      <c r="V1000">
        <f t="shared" si="161"/>
        <v>7851590225.8296719</v>
      </c>
    </row>
    <row r="1001" spans="2:22" x14ac:dyDescent="0.25">
      <c r="B1001">
        <v>-117.88</v>
      </c>
      <c r="C1001">
        <v>33.659999999999997</v>
      </c>
      <c r="D1001">
        <v>26</v>
      </c>
      <c r="E1001">
        <v>6017</v>
      </c>
      <c r="F1001">
        <v>1244</v>
      </c>
      <c r="G1001">
        <v>2673</v>
      </c>
      <c r="H1001">
        <v>1135</v>
      </c>
      <c r="I1001">
        <v>3.5426000000000002</v>
      </c>
      <c r="J1001">
        <v>295400</v>
      </c>
      <c r="M1001">
        <f t="shared" si="162"/>
        <v>0.85937449296529933</v>
      </c>
      <c r="N1001">
        <f t="shared" si="163"/>
        <v>-0.93861403524845921</v>
      </c>
      <c r="O1001">
        <f t="shared" si="164"/>
        <v>-0.20706900939965611</v>
      </c>
      <c r="P1001">
        <f t="shared" si="165"/>
        <v>1.5244514585473674</v>
      </c>
      <c r="Q1001">
        <f t="shared" si="166"/>
        <v>1.6555493243925861</v>
      </c>
      <c r="R1001">
        <f t="shared" si="167"/>
        <v>1.0462775909682382</v>
      </c>
      <c r="S1001">
        <f t="shared" si="168"/>
        <v>1.6478600298102071</v>
      </c>
      <c r="T1001">
        <f t="shared" si="169"/>
        <v>-0.10291780845484259</v>
      </c>
      <c r="U1001">
        <f t="shared" si="160"/>
        <v>202631.28068968546</v>
      </c>
      <c r="V1001">
        <f t="shared" si="161"/>
        <v>8606035282.4759254</v>
      </c>
    </row>
    <row r="1002" spans="2:22" x14ac:dyDescent="0.25">
      <c r="B1002">
        <v>-117.66</v>
      </c>
      <c r="C1002">
        <v>33.6</v>
      </c>
      <c r="D1002">
        <v>25</v>
      </c>
      <c r="E1002">
        <v>3745</v>
      </c>
      <c r="F1002">
        <v>522</v>
      </c>
      <c r="G1002">
        <v>1648</v>
      </c>
      <c r="H1002">
        <v>496</v>
      </c>
      <c r="I1002">
        <v>7.5488</v>
      </c>
      <c r="J1002">
        <v>278100</v>
      </c>
      <c r="M1002">
        <f t="shared" si="162"/>
        <v>0.96928760642839418</v>
      </c>
      <c r="N1002">
        <f t="shared" si="163"/>
        <v>-0.96657663129323879</v>
      </c>
      <c r="O1002">
        <f t="shared" si="164"/>
        <v>-0.28715094673653968</v>
      </c>
      <c r="P1002">
        <f t="shared" si="165"/>
        <v>0.51087226537794728</v>
      </c>
      <c r="Q1002">
        <f t="shared" si="166"/>
        <v>-2.6435629502251538E-2</v>
      </c>
      <c r="R1002">
        <f t="shared" si="167"/>
        <v>0.18381372702711951</v>
      </c>
      <c r="S1002">
        <f t="shared" si="168"/>
        <v>-8.7982793563558617E-4</v>
      </c>
      <c r="T1002">
        <f t="shared" si="169"/>
        <v>2.4627108327890417</v>
      </c>
      <c r="U1002">
        <f t="shared" si="160"/>
        <v>349389.05677394255</v>
      </c>
      <c r="V1002">
        <f t="shared" si="161"/>
        <v>5082129615.7184038</v>
      </c>
    </row>
    <row r="1003" spans="2:22" x14ac:dyDescent="0.25">
      <c r="B1003">
        <v>-120.66</v>
      </c>
      <c r="C1003">
        <v>35.29</v>
      </c>
      <c r="D1003">
        <v>23</v>
      </c>
      <c r="E1003">
        <v>1932</v>
      </c>
      <c r="F1003">
        <v>487</v>
      </c>
      <c r="G1003">
        <v>1380</v>
      </c>
      <c r="H1003">
        <v>472</v>
      </c>
      <c r="I1003">
        <v>1.9646999999999999</v>
      </c>
      <c r="J1003">
        <v>253600</v>
      </c>
      <c r="M1003">
        <f t="shared" si="162"/>
        <v>-0.52952757715927024</v>
      </c>
      <c r="N1003">
        <f t="shared" si="163"/>
        <v>-0.17896350936521635</v>
      </c>
      <c r="O1003">
        <f t="shared" si="164"/>
        <v>-0.44731482141030687</v>
      </c>
      <c r="P1003">
        <f t="shared" si="165"/>
        <v>-0.29793894818550293</v>
      </c>
      <c r="Q1003">
        <f t="shared" si="166"/>
        <v>-0.107972296242306</v>
      </c>
      <c r="R1003">
        <f t="shared" si="167"/>
        <v>-4.1689019837485172E-2</v>
      </c>
      <c r="S1003">
        <f t="shared" si="168"/>
        <v>-6.2804329635009953E-2</v>
      </c>
      <c r="T1003">
        <f t="shared" si="169"/>
        <v>-1.113427876104667</v>
      </c>
      <c r="U1003">
        <f t="shared" si="160"/>
        <v>104172.15038596383</v>
      </c>
      <c r="V1003">
        <f t="shared" si="161"/>
        <v>22328682240.275005</v>
      </c>
    </row>
    <row r="1004" spans="2:22" x14ac:dyDescent="0.25">
      <c r="B1004">
        <v>-118.24</v>
      </c>
      <c r="C1004">
        <v>34.22</v>
      </c>
      <c r="D1004">
        <v>36</v>
      </c>
      <c r="E1004">
        <v>2507</v>
      </c>
      <c r="F1004">
        <v>517</v>
      </c>
      <c r="G1004">
        <v>1232</v>
      </c>
      <c r="H1004">
        <v>470</v>
      </c>
      <c r="I1004">
        <v>5.5289999999999999</v>
      </c>
      <c r="J1004">
        <v>241300</v>
      </c>
      <c r="M1004">
        <f t="shared" si="162"/>
        <v>0.67951667093477985</v>
      </c>
      <c r="N1004">
        <f t="shared" si="163"/>
        <v>-0.67762980549716034</v>
      </c>
      <c r="O1004">
        <f t="shared" si="164"/>
        <v>0.5937503639691798</v>
      </c>
      <c r="P1004">
        <f t="shared" si="165"/>
        <v>-4.1421326674756176E-2</v>
      </c>
      <c r="Q1004">
        <f t="shared" si="166"/>
        <v>-3.8083724750830751E-2</v>
      </c>
      <c r="R1004">
        <f t="shared" si="167"/>
        <v>-0.1662203875089833</v>
      </c>
      <c r="S1004">
        <f t="shared" si="168"/>
        <v>-6.7964704776624488E-2</v>
      </c>
      <c r="T1004">
        <f t="shared" si="169"/>
        <v>1.1692015897196997</v>
      </c>
      <c r="U1004">
        <f t="shared" si="160"/>
        <v>283710.01524049381</v>
      </c>
      <c r="V1004">
        <f t="shared" si="161"/>
        <v>1798609392.6989174</v>
      </c>
    </row>
    <row r="1005" spans="2:22" x14ac:dyDescent="0.25">
      <c r="B1005">
        <v>-117.35</v>
      </c>
      <c r="C1005">
        <v>34.04</v>
      </c>
      <c r="D1005">
        <v>14</v>
      </c>
      <c r="E1005">
        <v>2991</v>
      </c>
      <c r="F1005">
        <v>522</v>
      </c>
      <c r="G1005">
        <v>1729</v>
      </c>
      <c r="H1005">
        <v>537</v>
      </c>
      <c r="I1005">
        <v>3.5139</v>
      </c>
      <c r="J1005">
        <v>146800</v>
      </c>
      <c r="M1005">
        <f t="shared" si="162"/>
        <v>1.1241651753991206</v>
      </c>
      <c r="N1005">
        <f t="shared" si="163"/>
        <v>-0.76151759363150595</v>
      </c>
      <c r="O1005">
        <f t="shared" si="164"/>
        <v>-1.1680522574422592</v>
      </c>
      <c r="P1005">
        <f t="shared" si="165"/>
        <v>0.17449959299689849</v>
      </c>
      <c r="Q1005">
        <f t="shared" si="166"/>
        <v>-2.6435629502251538E-2</v>
      </c>
      <c r="R1005">
        <f t="shared" si="167"/>
        <v>0.25196940798246642</v>
      </c>
      <c r="S1005">
        <f t="shared" si="168"/>
        <v>0.1049078624674623</v>
      </c>
      <c r="T1005">
        <f t="shared" si="169"/>
        <v>-0.12129770511594287</v>
      </c>
      <c r="U1005">
        <f t="shared" si="160"/>
        <v>154474.68663704116</v>
      </c>
      <c r="V1005">
        <f t="shared" si="161"/>
        <v>58900814.976778135</v>
      </c>
    </row>
    <row r="1006" spans="2:22" x14ac:dyDescent="0.25">
      <c r="B1006">
        <v>-117.29</v>
      </c>
      <c r="C1006">
        <v>34.159999999999997</v>
      </c>
      <c r="D1006">
        <v>38</v>
      </c>
      <c r="E1006">
        <v>2458</v>
      </c>
      <c r="F1006">
        <v>488</v>
      </c>
      <c r="G1006">
        <v>1135</v>
      </c>
      <c r="H1006">
        <v>453</v>
      </c>
      <c r="I1006">
        <v>2.875</v>
      </c>
      <c r="J1006">
        <v>99100</v>
      </c>
      <c r="M1006">
        <f t="shared" si="162"/>
        <v>1.1541414790708679</v>
      </c>
      <c r="N1006">
        <f t="shared" si="163"/>
        <v>-0.70559240154194336</v>
      </c>
      <c r="O1006">
        <f t="shared" si="164"/>
        <v>0.75391423864294693</v>
      </c>
      <c r="P1006">
        <f t="shared" si="165"/>
        <v>-6.3281089203498064E-2</v>
      </c>
      <c r="Q1006">
        <f t="shared" si="166"/>
        <v>-0.10564267719259016</v>
      </c>
      <c r="R1006">
        <f t="shared" si="167"/>
        <v>-0.2478389190234111</v>
      </c>
      <c r="S1006">
        <f t="shared" si="168"/>
        <v>-0.111827893480348</v>
      </c>
      <c r="T1006">
        <f t="shared" si="169"/>
        <v>-0.53045854054370933</v>
      </c>
      <c r="U1006">
        <f t="shared" si="160"/>
        <v>172489.32447963912</v>
      </c>
      <c r="V1006">
        <f t="shared" si="161"/>
        <v>5385992947.5777578</v>
      </c>
    </row>
    <row r="1007" spans="2:22" x14ac:dyDescent="0.25">
      <c r="B1007">
        <v>-118.43</v>
      </c>
      <c r="C1007">
        <v>34.229999999999997</v>
      </c>
      <c r="D1007">
        <v>35</v>
      </c>
      <c r="E1007">
        <v>2049</v>
      </c>
      <c r="F1007">
        <v>390</v>
      </c>
      <c r="G1007">
        <v>1286</v>
      </c>
      <c r="H1007">
        <v>385</v>
      </c>
      <c r="I1007">
        <v>4.4432</v>
      </c>
      <c r="J1007">
        <v>181500</v>
      </c>
      <c r="M1007">
        <f t="shared" si="162"/>
        <v>0.58459170930755522</v>
      </c>
      <c r="N1007">
        <f t="shared" si="163"/>
        <v>-0.67296937282303104</v>
      </c>
      <c r="O1007">
        <f t="shared" si="164"/>
        <v>0.51366842663229617</v>
      </c>
      <c r="P1007">
        <f t="shared" si="165"/>
        <v>-0.2457431886780988</v>
      </c>
      <c r="Q1007">
        <f t="shared" si="166"/>
        <v>-0.33394534406474263</v>
      </c>
      <c r="R1007">
        <f t="shared" si="167"/>
        <v>-0.12078326687208532</v>
      </c>
      <c r="S1007">
        <f t="shared" si="168"/>
        <v>-0.28728064829524202</v>
      </c>
      <c r="T1007">
        <f t="shared" si="169"/>
        <v>0.47383950628337368</v>
      </c>
      <c r="U1007">
        <f t="shared" si="160"/>
        <v>230910.255967203</v>
      </c>
      <c r="V1007">
        <f t="shared" si="161"/>
        <v>2441373394.7445202</v>
      </c>
    </row>
    <row r="1008" spans="2:22" x14ac:dyDescent="0.25">
      <c r="B1008">
        <v>-118.8</v>
      </c>
      <c r="C1008">
        <v>34.15</v>
      </c>
      <c r="D1008">
        <v>9</v>
      </c>
      <c r="E1008">
        <v>1143</v>
      </c>
      <c r="F1008">
        <v>179</v>
      </c>
      <c r="G1008">
        <v>647</v>
      </c>
      <c r="H1008">
        <v>180</v>
      </c>
      <c r="I1008">
        <v>6.8474000000000004</v>
      </c>
      <c r="J1008">
        <v>356700</v>
      </c>
      <c r="M1008">
        <f t="shared" si="162"/>
        <v>0.39973783666508139</v>
      </c>
      <c r="N1008">
        <f t="shared" si="163"/>
        <v>-0.71025283421607277</v>
      </c>
      <c r="O1008">
        <f t="shared" si="164"/>
        <v>-1.5684619441266772</v>
      </c>
      <c r="P1008">
        <f t="shared" si="165"/>
        <v>-0.64992573665851017</v>
      </c>
      <c r="Q1008">
        <f t="shared" si="166"/>
        <v>-0.82549496355478524</v>
      </c>
      <c r="R1008">
        <f t="shared" si="167"/>
        <v>-0.65845586107537779</v>
      </c>
      <c r="S1008">
        <f t="shared" si="168"/>
        <v>-0.81621910031073142</v>
      </c>
      <c r="T1008">
        <f t="shared" si="169"/>
        <v>2.0135240899982527</v>
      </c>
      <c r="U1008">
        <f t="shared" si="160"/>
        <v>276927.63829513633</v>
      </c>
      <c r="V1008">
        <f t="shared" si="161"/>
        <v>6363629691.9715996</v>
      </c>
    </row>
    <row r="1009" spans="2:22" x14ac:dyDescent="0.25">
      <c r="B1009">
        <v>-118.26</v>
      </c>
      <c r="C1009">
        <v>34.159999999999997</v>
      </c>
      <c r="D1009">
        <v>20</v>
      </c>
      <c r="E1009">
        <v>3407</v>
      </c>
      <c r="F1009">
        <v>885</v>
      </c>
      <c r="G1009">
        <v>1883</v>
      </c>
      <c r="H1009">
        <v>870</v>
      </c>
      <c r="I1009">
        <v>3.7321</v>
      </c>
      <c r="J1009">
        <v>351100</v>
      </c>
      <c r="M1009">
        <f t="shared" si="162"/>
        <v>0.66952456971085705</v>
      </c>
      <c r="N1009">
        <f t="shared" si="163"/>
        <v>-0.70559240154194336</v>
      </c>
      <c r="O1009">
        <f t="shared" si="164"/>
        <v>-0.68756063342095763</v>
      </c>
      <c r="P1009">
        <f t="shared" si="165"/>
        <v>0.36008451568989092</v>
      </c>
      <c r="Q1009">
        <f t="shared" si="166"/>
        <v>0.81921608554459902</v>
      </c>
      <c r="R1009">
        <f t="shared" si="167"/>
        <v>0.38154934461361989</v>
      </c>
      <c r="S1009">
        <f t="shared" si="168"/>
        <v>0.96411032354628168</v>
      </c>
      <c r="T1009">
        <f t="shared" si="169"/>
        <v>1.8440742669843031E-2</v>
      </c>
      <c r="U1009">
        <f t="shared" si="160"/>
        <v>187386.49538054748</v>
      </c>
      <c r="V1009">
        <f t="shared" si="161"/>
        <v>26802111594.783501</v>
      </c>
    </row>
    <row r="1010" spans="2:22" x14ac:dyDescent="0.25">
      <c r="B1010">
        <v>-120.44</v>
      </c>
      <c r="C1010">
        <v>34.96</v>
      </c>
      <c r="D1010">
        <v>34</v>
      </c>
      <c r="E1010">
        <v>1248</v>
      </c>
      <c r="F1010">
        <v>284</v>
      </c>
      <c r="G1010">
        <v>986</v>
      </c>
      <c r="H1010">
        <v>272</v>
      </c>
      <c r="I1010">
        <v>2.9167000000000001</v>
      </c>
      <c r="J1010">
        <v>104200</v>
      </c>
      <c r="M1010">
        <f t="shared" si="162"/>
        <v>-0.41961446369617539</v>
      </c>
      <c r="N1010">
        <f t="shared" si="163"/>
        <v>-0.33275778761151598</v>
      </c>
      <c r="O1010">
        <f t="shared" si="164"/>
        <v>0.4335864892954126</v>
      </c>
      <c r="P1010">
        <f t="shared" si="165"/>
        <v>-0.60308338838263476</v>
      </c>
      <c r="Q1010">
        <f t="shared" si="166"/>
        <v>-0.58088496333462192</v>
      </c>
      <c r="R1010">
        <f t="shared" si="167"/>
        <v>-0.37321171485485177</v>
      </c>
      <c r="S1010">
        <f t="shared" si="168"/>
        <v>-0.57884184379646308</v>
      </c>
      <c r="T1010">
        <f t="shared" si="169"/>
        <v>-0.50375325515110037</v>
      </c>
      <c r="U1010">
        <f t="shared" si="160"/>
        <v>159841.67490099755</v>
      </c>
      <c r="V1010">
        <f t="shared" si="161"/>
        <v>3095995985.7883005</v>
      </c>
    </row>
    <row r="1011" spans="2:22" x14ac:dyDescent="0.25">
      <c r="B1011">
        <v>-118.65</v>
      </c>
      <c r="C1011">
        <v>34.270000000000003</v>
      </c>
      <c r="D1011">
        <v>23</v>
      </c>
      <c r="E1011">
        <v>1724</v>
      </c>
      <c r="F1011">
        <v>265</v>
      </c>
      <c r="G1011">
        <v>934</v>
      </c>
      <c r="H1011">
        <v>306</v>
      </c>
      <c r="I1011">
        <v>6.0782999999999996</v>
      </c>
      <c r="J1011">
        <v>229200</v>
      </c>
      <c r="M1011">
        <f t="shared" si="162"/>
        <v>0.47467859584446037</v>
      </c>
      <c r="N1011">
        <f t="shared" si="163"/>
        <v>-0.65432764212650685</v>
      </c>
      <c r="O1011">
        <f t="shared" si="164"/>
        <v>-0.44731482141030687</v>
      </c>
      <c r="P1011">
        <f t="shared" si="165"/>
        <v>-0.39073140953199914</v>
      </c>
      <c r="Q1011">
        <f t="shared" si="166"/>
        <v>-0.62514772527922291</v>
      </c>
      <c r="R1011">
        <f t="shared" si="167"/>
        <v>-0.41696597917186462</v>
      </c>
      <c r="S1011">
        <f t="shared" si="168"/>
        <v>-0.49111546638901599</v>
      </c>
      <c r="T1011">
        <f t="shared" si="169"/>
        <v>1.5209812843518362</v>
      </c>
      <c r="U1011">
        <f t="shared" si="160"/>
        <v>273847.61384519044</v>
      </c>
      <c r="V1011">
        <f t="shared" si="161"/>
        <v>1993409422.069241</v>
      </c>
    </row>
    <row r="1012" spans="2:22" x14ac:dyDescent="0.25">
      <c r="B1012">
        <v>-119.76</v>
      </c>
      <c r="C1012">
        <v>36.79</v>
      </c>
      <c r="D1012">
        <v>32</v>
      </c>
      <c r="E1012">
        <v>2463</v>
      </c>
      <c r="F1012">
        <v>468</v>
      </c>
      <c r="G1012">
        <v>1261</v>
      </c>
      <c r="H1012">
        <v>486</v>
      </c>
      <c r="I1012">
        <v>3.3281000000000001</v>
      </c>
      <c r="J1012">
        <v>75100</v>
      </c>
      <c r="M1012">
        <f t="shared" si="162"/>
        <v>-7.9883022082975166E-2</v>
      </c>
      <c r="N1012">
        <f t="shared" si="163"/>
        <v>0.52010139175433123</v>
      </c>
      <c r="O1012">
        <f t="shared" si="164"/>
        <v>0.27342261462164541</v>
      </c>
      <c r="P1012">
        <f t="shared" si="165"/>
        <v>-6.1050501190361144E-2</v>
      </c>
      <c r="Q1012">
        <f t="shared" si="166"/>
        <v>-0.152235058186907</v>
      </c>
      <c r="R1012">
        <f t="shared" si="167"/>
        <v>-0.14181897087064921</v>
      </c>
      <c r="S1012">
        <f t="shared" si="168"/>
        <v>-2.6681703643708241E-2</v>
      </c>
      <c r="T1012">
        <f t="shared" si="169"/>
        <v>-0.24028672252473765</v>
      </c>
      <c r="U1012">
        <f t="shared" si="160"/>
        <v>179672.2512119012</v>
      </c>
      <c r="V1012">
        <f t="shared" si="161"/>
        <v>10935355723.524971</v>
      </c>
    </row>
    <row r="1013" spans="2:22" x14ac:dyDescent="0.25">
      <c r="B1013">
        <v>-118.39</v>
      </c>
      <c r="C1013">
        <v>34.08</v>
      </c>
      <c r="D1013">
        <v>52</v>
      </c>
      <c r="E1013">
        <v>1244</v>
      </c>
      <c r="F1013">
        <v>304</v>
      </c>
      <c r="G1013">
        <v>444</v>
      </c>
      <c r="H1013">
        <v>282</v>
      </c>
      <c r="I1013">
        <v>3.5114000000000001</v>
      </c>
      <c r="J1013">
        <v>430800</v>
      </c>
      <c r="M1013">
        <f t="shared" si="162"/>
        <v>0.60457591175539382</v>
      </c>
      <c r="N1013">
        <f t="shared" si="163"/>
        <v>-0.74287586293498509</v>
      </c>
      <c r="O1013">
        <f t="shared" si="164"/>
        <v>1.8750613613593172</v>
      </c>
      <c r="P1013">
        <f t="shared" si="165"/>
        <v>-0.60486785879314431</v>
      </c>
      <c r="Q1013">
        <f t="shared" si="166"/>
        <v>-0.53429258234030508</v>
      </c>
      <c r="R1013">
        <f t="shared" si="167"/>
        <v>-0.82926577754371644</v>
      </c>
      <c r="S1013">
        <f t="shared" si="168"/>
        <v>-0.5530399680883904</v>
      </c>
      <c r="T1013">
        <f t="shared" si="169"/>
        <v>-0.12289874141046375</v>
      </c>
      <c r="U1013">
        <f t="shared" si="160"/>
        <v>221031.46548064199</v>
      </c>
      <c r="V1013">
        <f t="shared" si="161"/>
        <v>44002838074.399094</v>
      </c>
    </row>
    <row r="1014" spans="2:22" x14ac:dyDescent="0.25">
      <c r="B1014">
        <v>-118.06</v>
      </c>
      <c r="C1014">
        <v>33.9</v>
      </c>
      <c r="D1014">
        <v>37</v>
      </c>
      <c r="E1014">
        <v>1161</v>
      </c>
      <c r="F1014">
        <v>254</v>
      </c>
      <c r="G1014">
        <v>882</v>
      </c>
      <c r="H1014">
        <v>236</v>
      </c>
      <c r="I1014">
        <v>4.4166999999999996</v>
      </c>
      <c r="J1014">
        <v>158000</v>
      </c>
      <c r="M1014">
        <f t="shared" si="162"/>
        <v>0.76944558195003609</v>
      </c>
      <c r="N1014">
        <f t="shared" si="163"/>
        <v>-0.8267636510693307</v>
      </c>
      <c r="O1014">
        <f t="shared" si="164"/>
        <v>0.67383230130606342</v>
      </c>
      <c r="P1014">
        <f t="shared" si="165"/>
        <v>-0.64189561981121723</v>
      </c>
      <c r="Q1014">
        <f t="shared" si="166"/>
        <v>-0.65077353482609712</v>
      </c>
      <c r="R1014">
        <f t="shared" si="167"/>
        <v>-0.46072024348887747</v>
      </c>
      <c r="S1014">
        <f t="shared" si="168"/>
        <v>-0.67172859634552462</v>
      </c>
      <c r="T1014">
        <f t="shared" si="169"/>
        <v>0.45686852156145169</v>
      </c>
      <c r="U1014">
        <f t="shared" si="160"/>
        <v>229205.51006770716</v>
      </c>
      <c r="V1014">
        <f t="shared" si="161"/>
        <v>5070224664.002346</v>
      </c>
    </row>
    <row r="1015" spans="2:22" x14ac:dyDescent="0.25">
      <c r="B1015">
        <v>-116.56</v>
      </c>
      <c r="C1015">
        <v>33.049999999999997</v>
      </c>
      <c r="D1015">
        <v>15</v>
      </c>
      <c r="E1015">
        <v>1985</v>
      </c>
      <c r="F1015">
        <v>361</v>
      </c>
      <c r="G1015">
        <v>536</v>
      </c>
      <c r="H1015">
        <v>209</v>
      </c>
      <c r="I1015">
        <v>4.125</v>
      </c>
      <c r="J1015">
        <v>148200</v>
      </c>
      <c r="M1015">
        <f t="shared" si="162"/>
        <v>1.5188531737438682</v>
      </c>
      <c r="N1015">
        <f t="shared" si="163"/>
        <v>-1.2229004283704084</v>
      </c>
      <c r="O1015">
        <f t="shared" si="164"/>
        <v>-1.0879703201053756</v>
      </c>
      <c r="P1015">
        <f t="shared" si="165"/>
        <v>-0.27429471524625149</v>
      </c>
      <c r="Q1015">
        <f t="shared" si="166"/>
        <v>-0.40150429650650205</v>
      </c>
      <c r="R1015">
        <f t="shared" si="167"/>
        <v>-0.75185438682900141</v>
      </c>
      <c r="S1015">
        <f t="shared" si="168"/>
        <v>-0.74139366075732072</v>
      </c>
      <c r="T1015">
        <f t="shared" si="169"/>
        <v>0.27005960671675089</v>
      </c>
      <c r="U1015">
        <f t="shared" si="160"/>
        <v>177435.11662493052</v>
      </c>
      <c r="V1015">
        <f t="shared" si="161"/>
        <v>854692044.07328916</v>
      </c>
    </row>
    <row r="1016" spans="2:22" x14ac:dyDescent="0.25">
      <c r="B1016">
        <v>-123.5</v>
      </c>
      <c r="C1016">
        <v>39.67</v>
      </c>
      <c r="D1016">
        <v>22</v>
      </c>
      <c r="E1016">
        <v>2124</v>
      </c>
      <c r="F1016">
        <v>450</v>
      </c>
      <c r="G1016">
        <v>1122</v>
      </c>
      <c r="H1016">
        <v>446</v>
      </c>
      <c r="I1016">
        <v>2.1793</v>
      </c>
      <c r="J1016">
        <v>71500</v>
      </c>
      <c r="M1016">
        <f t="shared" si="162"/>
        <v>-1.9484059509555942</v>
      </c>
      <c r="N1016">
        <f t="shared" si="163"/>
        <v>1.8623060019038638</v>
      </c>
      <c r="O1016">
        <f t="shared" si="164"/>
        <v>-0.5273967587471905</v>
      </c>
      <c r="P1016">
        <f t="shared" si="165"/>
        <v>-0.21228436848104487</v>
      </c>
      <c r="Q1016">
        <f t="shared" si="166"/>
        <v>-0.19416820108179214</v>
      </c>
      <c r="R1016">
        <f t="shared" si="167"/>
        <v>-0.2587774851026643</v>
      </c>
      <c r="S1016">
        <f t="shared" si="168"/>
        <v>-0.12988920647599886</v>
      </c>
      <c r="T1016">
        <f t="shared" si="169"/>
        <v>-0.97599492058299109</v>
      </c>
      <c r="U1016">
        <f t="shared" si="160"/>
        <v>110250.38166606514</v>
      </c>
      <c r="V1016">
        <f t="shared" si="161"/>
        <v>1501592079.265717</v>
      </c>
    </row>
    <row r="1017" spans="2:22" x14ac:dyDescent="0.25">
      <c r="B1017">
        <v>-118.35</v>
      </c>
      <c r="C1017">
        <v>33.89</v>
      </c>
      <c r="D1017">
        <v>30</v>
      </c>
      <c r="E1017">
        <v>1143</v>
      </c>
      <c r="F1017">
        <v>299</v>
      </c>
      <c r="G1017">
        <v>776</v>
      </c>
      <c r="H1017">
        <v>273</v>
      </c>
      <c r="I1017">
        <v>4.2828999999999997</v>
      </c>
      <c r="J1017">
        <v>240000</v>
      </c>
      <c r="M1017">
        <f t="shared" si="162"/>
        <v>0.62456011420323243</v>
      </c>
      <c r="N1017">
        <f t="shared" si="163"/>
        <v>-0.83142408374346</v>
      </c>
      <c r="O1017">
        <f t="shared" si="164"/>
        <v>0.11325873994787825</v>
      </c>
      <c r="P1017">
        <f t="shared" si="165"/>
        <v>-0.64992573665851017</v>
      </c>
      <c r="Q1017">
        <f t="shared" si="166"/>
        <v>-0.5459406775888842</v>
      </c>
      <c r="R1017">
        <f t="shared" si="167"/>
        <v>-0.54991162844278829</v>
      </c>
      <c r="S1017">
        <f t="shared" si="168"/>
        <v>-0.57626165622565573</v>
      </c>
      <c r="T1017">
        <f t="shared" si="169"/>
        <v>0.37118105907869203</v>
      </c>
      <c r="U1017">
        <f t="shared" si="160"/>
        <v>211328.49848983271</v>
      </c>
      <c r="V1017">
        <f t="shared" si="161"/>
        <v>822054998.84752524</v>
      </c>
    </row>
    <row r="1018" spans="2:22" x14ac:dyDescent="0.25">
      <c r="B1018">
        <v>-117.08</v>
      </c>
      <c r="C1018">
        <v>32.76</v>
      </c>
      <c r="D1018">
        <v>20</v>
      </c>
      <c r="E1018">
        <v>2547</v>
      </c>
      <c r="F1018">
        <v>785</v>
      </c>
      <c r="G1018">
        <v>1199</v>
      </c>
      <c r="H1018">
        <v>643</v>
      </c>
      <c r="I1018">
        <v>1.7743</v>
      </c>
      <c r="J1018">
        <v>140300</v>
      </c>
      <c r="M1018">
        <f t="shared" si="162"/>
        <v>1.2590585419220084</v>
      </c>
      <c r="N1018">
        <f t="shared" si="163"/>
        <v>-1.3580529759201871</v>
      </c>
      <c r="O1018">
        <f t="shared" si="164"/>
        <v>-0.68756063342095763</v>
      </c>
      <c r="P1018">
        <f t="shared" si="165"/>
        <v>-2.3576622569660748E-2</v>
      </c>
      <c r="Q1018">
        <f t="shared" si="166"/>
        <v>0.58625418057301482</v>
      </c>
      <c r="R1018">
        <f t="shared" si="167"/>
        <v>-0.19398751678708759</v>
      </c>
      <c r="S1018">
        <f t="shared" si="168"/>
        <v>0.37840774497303242</v>
      </c>
      <c r="T1018">
        <f t="shared" si="169"/>
        <v>-1.2353628002953803</v>
      </c>
      <c r="U1018">
        <f t="shared" si="160"/>
        <v>99904.743629843768</v>
      </c>
      <c r="V1018">
        <f t="shared" si="161"/>
        <v>1631776737.2106476</v>
      </c>
    </row>
    <row r="1019" spans="2:22" x14ac:dyDescent="0.25">
      <c r="B1019">
        <v>-119.23</v>
      </c>
      <c r="C1019">
        <v>34.28</v>
      </c>
      <c r="D1019">
        <v>24</v>
      </c>
      <c r="E1019">
        <v>4260</v>
      </c>
      <c r="F1019">
        <v>691</v>
      </c>
      <c r="G1019">
        <v>1581</v>
      </c>
      <c r="H1019">
        <v>607</v>
      </c>
      <c r="I1019">
        <v>5.5048000000000004</v>
      </c>
      <c r="J1019">
        <v>303600</v>
      </c>
      <c r="M1019">
        <f t="shared" si="162"/>
        <v>0.1849076603508461</v>
      </c>
      <c r="N1019">
        <f t="shared" si="163"/>
        <v>-0.64966720945237744</v>
      </c>
      <c r="O1019">
        <f t="shared" si="164"/>
        <v>-0.3672328840734233</v>
      </c>
      <c r="P1019">
        <f t="shared" si="165"/>
        <v>0.74062283073105084</v>
      </c>
      <c r="Q1019">
        <f t="shared" si="166"/>
        <v>0.3672699898997257</v>
      </c>
      <c r="R1019">
        <f t="shared" si="167"/>
        <v>0.12743804031096834</v>
      </c>
      <c r="S1019">
        <f t="shared" si="168"/>
        <v>0.28552099242397089</v>
      </c>
      <c r="T1019">
        <f t="shared" si="169"/>
        <v>1.1537035583887376</v>
      </c>
      <c r="U1019">
        <f t="shared" si="160"/>
        <v>265057.22038891335</v>
      </c>
      <c r="V1019">
        <f t="shared" si="161"/>
        <v>1485545860.1487966</v>
      </c>
    </row>
    <row r="1020" spans="2:22" x14ac:dyDescent="0.25">
      <c r="B1020">
        <v>-121.42</v>
      </c>
      <c r="C1020">
        <v>38.700000000000003</v>
      </c>
      <c r="D1020">
        <v>10</v>
      </c>
      <c r="E1020">
        <v>2562</v>
      </c>
      <c r="F1020">
        <v>460</v>
      </c>
      <c r="G1020">
        <v>1478</v>
      </c>
      <c r="H1020">
        <v>433</v>
      </c>
      <c r="I1020">
        <v>4.0625</v>
      </c>
      <c r="J1020">
        <v>96200</v>
      </c>
      <c r="M1020">
        <f t="shared" si="162"/>
        <v>-0.90922742366814768</v>
      </c>
      <c r="N1020">
        <f t="shared" si="163"/>
        <v>1.4102440325132235</v>
      </c>
      <c r="O1020">
        <f t="shared" si="164"/>
        <v>-1.4883800067897937</v>
      </c>
      <c r="P1020">
        <f t="shared" si="165"/>
        <v>-1.6884858530249961E-2</v>
      </c>
      <c r="Q1020">
        <f t="shared" si="166"/>
        <v>-0.17087201058463372</v>
      </c>
      <c r="R1020">
        <f t="shared" si="167"/>
        <v>4.0770939836885192E-2</v>
      </c>
      <c r="S1020">
        <f t="shared" si="168"/>
        <v>-0.16343164489649331</v>
      </c>
      <c r="T1020">
        <f t="shared" si="169"/>
        <v>0.23003369935372789</v>
      </c>
      <c r="U1020">
        <f t="shared" si="160"/>
        <v>168275.38650113123</v>
      </c>
      <c r="V1020">
        <f t="shared" si="161"/>
        <v>5194861339.2874498</v>
      </c>
    </row>
    <row r="1021" spans="2:22" x14ac:dyDescent="0.25">
      <c r="B1021">
        <v>-122</v>
      </c>
      <c r="C1021">
        <v>38.25</v>
      </c>
      <c r="D1021">
        <v>7</v>
      </c>
      <c r="E1021">
        <v>11768</v>
      </c>
      <c r="F1021">
        <v>1893</v>
      </c>
      <c r="G1021">
        <v>6657</v>
      </c>
      <c r="H1021">
        <v>1874</v>
      </c>
      <c r="I1021">
        <v>4.9222000000000001</v>
      </c>
      <c r="J1021">
        <v>142900</v>
      </c>
      <c r="M1021">
        <f t="shared" si="162"/>
        <v>-1.1989983591617619</v>
      </c>
      <c r="N1021">
        <f t="shared" si="163"/>
        <v>1.2005245621773579</v>
      </c>
      <c r="O1021">
        <f t="shared" si="164"/>
        <v>-1.7286258188004444</v>
      </c>
      <c r="P1021">
        <f t="shared" si="165"/>
        <v>4.0900737912574625</v>
      </c>
      <c r="Q1021">
        <f t="shared" si="166"/>
        <v>3.1674720876581675</v>
      </c>
      <c r="R1021">
        <f t="shared" si="167"/>
        <v>4.3985273801793765</v>
      </c>
      <c r="S1021">
        <f t="shared" si="168"/>
        <v>3.554618644636776</v>
      </c>
      <c r="T1021">
        <f t="shared" si="169"/>
        <v>0.78059806031358214</v>
      </c>
      <c r="U1021">
        <f t="shared" si="160"/>
        <v>246304.40198515789</v>
      </c>
      <c r="V1021">
        <f t="shared" si="161"/>
        <v>10692470349.908125</v>
      </c>
    </row>
    <row r="1022" spans="2:22" x14ac:dyDescent="0.25">
      <c r="B1022">
        <v>-117.96</v>
      </c>
      <c r="C1022">
        <v>33.840000000000003</v>
      </c>
      <c r="D1022">
        <v>31</v>
      </c>
      <c r="E1022">
        <v>2265</v>
      </c>
      <c r="F1022">
        <v>537</v>
      </c>
      <c r="G1022">
        <v>1617</v>
      </c>
      <c r="H1022">
        <v>507</v>
      </c>
      <c r="I1022">
        <v>3.4582999999999999</v>
      </c>
      <c r="J1022">
        <v>186300</v>
      </c>
      <c r="M1022">
        <f t="shared" si="162"/>
        <v>0.81940608806962911</v>
      </c>
      <c r="N1022">
        <f t="shared" si="163"/>
        <v>-0.85472624711411027</v>
      </c>
      <c r="O1022">
        <f t="shared" si="164"/>
        <v>0.19334067728476184</v>
      </c>
      <c r="P1022">
        <f t="shared" si="165"/>
        <v>-0.14938178651058351</v>
      </c>
      <c r="Q1022">
        <f t="shared" si="166"/>
        <v>8.5086562434860871E-3</v>
      </c>
      <c r="R1022">
        <f t="shared" si="167"/>
        <v>0.15772945406890032</v>
      </c>
      <c r="S1022">
        <f t="shared" si="168"/>
        <v>2.7502235343244332E-2</v>
      </c>
      <c r="T1022">
        <f t="shared" si="169"/>
        <v>-0.15690475230608819</v>
      </c>
      <c r="U1022">
        <f t="shared" si="160"/>
        <v>185587.64119921139</v>
      </c>
      <c r="V1022">
        <f t="shared" si="161"/>
        <v>507455.06106099189</v>
      </c>
    </row>
    <row r="1023" spans="2:22" x14ac:dyDescent="0.25">
      <c r="B1023">
        <v>-121.2</v>
      </c>
      <c r="C1023">
        <v>38.28</v>
      </c>
      <c r="D1023">
        <v>20</v>
      </c>
      <c r="E1023">
        <v>1732</v>
      </c>
      <c r="F1023">
        <v>307</v>
      </c>
      <c r="G1023">
        <v>999</v>
      </c>
      <c r="H1023">
        <v>305</v>
      </c>
      <c r="I1023">
        <v>3.9807999999999999</v>
      </c>
      <c r="J1023">
        <v>160200</v>
      </c>
      <c r="M1023">
        <f t="shared" si="162"/>
        <v>-0.79931431020505295</v>
      </c>
      <c r="N1023">
        <f t="shared" si="163"/>
        <v>1.2145058601997494</v>
      </c>
      <c r="O1023">
        <f t="shared" si="164"/>
        <v>-0.68756063342095763</v>
      </c>
      <c r="P1023">
        <f t="shared" si="165"/>
        <v>-0.38716246871098003</v>
      </c>
      <c r="Q1023">
        <f t="shared" si="166"/>
        <v>-0.52730372519115754</v>
      </c>
      <c r="R1023">
        <f t="shared" si="167"/>
        <v>-0.36227314877559857</v>
      </c>
      <c r="S1023">
        <f t="shared" si="168"/>
        <v>-0.49369565395982329</v>
      </c>
      <c r="T1023">
        <f t="shared" si="169"/>
        <v>0.17771183324878415</v>
      </c>
      <c r="U1023">
        <f t="shared" si="160"/>
        <v>179176.15739141835</v>
      </c>
      <c r="V1023">
        <f t="shared" si="161"/>
        <v>360094549.34388143</v>
      </c>
    </row>
    <row r="1024" spans="2:22" x14ac:dyDescent="0.25">
      <c r="B1024">
        <v>-122.48</v>
      </c>
      <c r="C1024">
        <v>37.78</v>
      </c>
      <c r="D1024">
        <v>52</v>
      </c>
      <c r="E1024">
        <v>3047</v>
      </c>
      <c r="F1024">
        <v>641</v>
      </c>
      <c r="G1024">
        <v>1427</v>
      </c>
      <c r="H1024">
        <v>620</v>
      </c>
      <c r="I1024">
        <v>3.4883000000000002</v>
      </c>
      <c r="J1024">
        <v>337200</v>
      </c>
      <c r="M1024">
        <f t="shared" si="162"/>
        <v>-1.4388087885357903</v>
      </c>
      <c r="N1024">
        <f t="shared" si="163"/>
        <v>0.98148422649323352</v>
      </c>
      <c r="O1024">
        <f t="shared" si="164"/>
        <v>1.8750613613593172</v>
      </c>
      <c r="P1024">
        <f t="shared" si="165"/>
        <v>0.1994821787440321</v>
      </c>
      <c r="Q1024">
        <f t="shared" si="166"/>
        <v>0.2507890374139336</v>
      </c>
      <c r="R1024">
        <f t="shared" si="167"/>
        <v>-2.1418963201850997E-3</v>
      </c>
      <c r="S1024">
        <f t="shared" si="168"/>
        <v>0.31906343084446531</v>
      </c>
      <c r="T1024">
        <f t="shared" si="169"/>
        <v>-0.13769231677183699</v>
      </c>
      <c r="U1024">
        <f t="shared" si="160"/>
        <v>231061.92263797781</v>
      </c>
      <c r="V1024">
        <f t="shared" si="161"/>
        <v>11265291466.106607</v>
      </c>
    </row>
    <row r="1025" spans="2:22" x14ac:dyDescent="0.25">
      <c r="B1025">
        <v>-117</v>
      </c>
      <c r="C1025">
        <v>32.67</v>
      </c>
      <c r="D1025">
        <v>16</v>
      </c>
      <c r="E1025">
        <v>2238</v>
      </c>
      <c r="F1025">
        <v>307</v>
      </c>
      <c r="G1025">
        <v>1002</v>
      </c>
      <c r="H1025">
        <v>303</v>
      </c>
      <c r="I1025">
        <v>6.6143000000000001</v>
      </c>
      <c r="J1025">
        <v>264100</v>
      </c>
      <c r="M1025">
        <f t="shared" si="162"/>
        <v>1.2990269468176785</v>
      </c>
      <c r="N1025">
        <f t="shared" si="163"/>
        <v>-1.3999968699873582</v>
      </c>
      <c r="O1025">
        <f t="shared" si="164"/>
        <v>-1.0078883827684919</v>
      </c>
      <c r="P1025">
        <f t="shared" si="165"/>
        <v>-0.16142696178152291</v>
      </c>
      <c r="Q1025">
        <f t="shared" si="166"/>
        <v>-0.52730372519115754</v>
      </c>
      <c r="R1025">
        <f t="shared" si="167"/>
        <v>-0.35974886429577091</v>
      </c>
      <c r="S1025">
        <f t="shared" si="168"/>
        <v>-0.49885602910143778</v>
      </c>
      <c r="T1025">
        <f t="shared" si="169"/>
        <v>1.8642434658971219</v>
      </c>
      <c r="U1025">
        <f t="shared" si="160"/>
        <v>284682.48908663471</v>
      </c>
      <c r="V1025">
        <f t="shared" si="161"/>
        <v>423638857.00143701</v>
      </c>
    </row>
    <row r="1026" spans="2:22" x14ac:dyDescent="0.25">
      <c r="B1026">
        <v>-122.28</v>
      </c>
      <c r="C1026">
        <v>37.79</v>
      </c>
      <c r="D1026">
        <v>30</v>
      </c>
      <c r="E1026">
        <v>4145</v>
      </c>
      <c r="F1026">
        <v>869</v>
      </c>
      <c r="G1026">
        <v>3668</v>
      </c>
      <c r="H1026">
        <v>855</v>
      </c>
      <c r="I1026">
        <v>2.5444</v>
      </c>
      <c r="J1026">
        <v>275000</v>
      </c>
      <c r="M1026">
        <f t="shared" si="162"/>
        <v>-1.3388877762966112</v>
      </c>
      <c r="N1026">
        <f t="shared" si="163"/>
        <v>0.98614465916736294</v>
      </c>
      <c r="O1026">
        <f t="shared" si="164"/>
        <v>0.11325873994787825</v>
      </c>
      <c r="P1026">
        <f t="shared" si="165"/>
        <v>0.68931930642890149</v>
      </c>
      <c r="Q1026">
        <f t="shared" si="166"/>
        <v>0.78194218074914557</v>
      </c>
      <c r="R1026">
        <f t="shared" si="167"/>
        <v>1.8834986101110804</v>
      </c>
      <c r="S1026">
        <f t="shared" si="168"/>
        <v>0.92540750998417265</v>
      </c>
      <c r="T1026">
        <f t="shared" si="169"/>
        <v>-0.74217958013115581</v>
      </c>
      <c r="U1026">
        <f t="shared" si="160"/>
        <v>155196.73425674625</v>
      </c>
      <c r="V1026">
        <f t="shared" si="161"/>
        <v>14352822482.748678</v>
      </c>
    </row>
    <row r="1027" spans="2:22" x14ac:dyDescent="0.25">
      <c r="B1027">
        <v>-121.83</v>
      </c>
      <c r="C1027">
        <v>37.270000000000003</v>
      </c>
      <c r="D1027">
        <v>8</v>
      </c>
      <c r="E1027">
        <v>4454</v>
      </c>
      <c r="F1027">
        <v>1058</v>
      </c>
      <c r="G1027">
        <v>2595</v>
      </c>
      <c r="H1027">
        <v>1027</v>
      </c>
      <c r="I1027">
        <v>4.5614999999999997</v>
      </c>
      <c r="J1027">
        <v>282600</v>
      </c>
      <c r="M1027">
        <f t="shared" si="162"/>
        <v>-1.1140654987584602</v>
      </c>
      <c r="N1027">
        <f t="shared" si="163"/>
        <v>0.74380216011258826</v>
      </c>
      <c r="O1027">
        <f t="shared" si="164"/>
        <v>-1.6485438814635607</v>
      </c>
      <c r="P1027">
        <f t="shared" si="165"/>
        <v>0.82716964564076367</v>
      </c>
      <c r="Q1027">
        <f t="shared" si="166"/>
        <v>1.2222401811454395</v>
      </c>
      <c r="R1027">
        <f t="shared" si="167"/>
        <v>0.98064619449271895</v>
      </c>
      <c r="S1027">
        <f t="shared" si="168"/>
        <v>1.3691997721630222</v>
      </c>
      <c r="T1027">
        <f t="shared" si="169"/>
        <v>0.54960054374010336</v>
      </c>
      <c r="U1027">
        <f t="shared" si="160"/>
        <v>205416.68236196367</v>
      </c>
      <c r="V1027">
        <f t="shared" si="161"/>
        <v>5957264521.6140099</v>
      </c>
    </row>
    <row r="1028" spans="2:22" x14ac:dyDescent="0.25">
      <c r="B1028">
        <v>-119.79</v>
      </c>
      <c r="C1028">
        <v>36.31</v>
      </c>
      <c r="D1028">
        <v>25</v>
      </c>
      <c r="E1028">
        <v>4984</v>
      </c>
      <c r="F1028">
        <v>1029</v>
      </c>
      <c r="G1028">
        <v>2414</v>
      </c>
      <c r="H1028">
        <v>961</v>
      </c>
      <c r="I1028">
        <v>2.2936999999999999</v>
      </c>
      <c r="J1028">
        <v>72300</v>
      </c>
      <c r="M1028">
        <f t="shared" si="162"/>
        <v>-9.4871173918852372E-2</v>
      </c>
      <c r="N1028">
        <f t="shared" si="163"/>
        <v>0.29640062339607742</v>
      </c>
      <c r="O1028">
        <f t="shared" si="164"/>
        <v>-0.28715094673653968</v>
      </c>
      <c r="P1028">
        <f t="shared" si="165"/>
        <v>1.0636119750332782</v>
      </c>
      <c r="Q1028">
        <f t="shared" si="166"/>
        <v>1.1546812287036803</v>
      </c>
      <c r="R1028">
        <f t="shared" si="167"/>
        <v>0.82834769754311643</v>
      </c>
      <c r="S1028">
        <f t="shared" si="168"/>
        <v>1.1989073924897429</v>
      </c>
      <c r="T1028">
        <f t="shared" si="169"/>
        <v>-0.90273149974571387</v>
      </c>
      <c r="U1028">
        <f t="shared" si="160"/>
        <v>139937.43895004282</v>
      </c>
      <c r="V1028">
        <f t="shared" si="161"/>
        <v>4574823147.7207699</v>
      </c>
    </row>
    <row r="1029" spans="2:22" x14ac:dyDescent="0.25">
      <c r="B1029">
        <v>-121.74</v>
      </c>
      <c r="C1029">
        <v>36.47</v>
      </c>
      <c r="D1029">
        <v>28</v>
      </c>
      <c r="E1029">
        <v>1973</v>
      </c>
      <c r="F1029">
        <v>343</v>
      </c>
      <c r="G1029">
        <v>970</v>
      </c>
      <c r="H1029">
        <v>349</v>
      </c>
      <c r="I1029">
        <v>4.25</v>
      </c>
      <c r="J1029">
        <v>279100</v>
      </c>
      <c r="M1029">
        <f t="shared" ref="M1029:M1089" si="170">STANDARDIZE(B1029,$B$4,$B$5)</f>
        <v>-1.0691010432508286</v>
      </c>
      <c r="N1029">
        <f t="shared" ref="N1029:N1089" si="171">STANDARDIZE(C1029,$C$4,$C$5)</f>
        <v>0.37096754618216093</v>
      </c>
      <c r="O1029">
        <f t="shared" ref="O1029:O1089" si="172">STANDARDIZE(D1029,$D$4,$D$5)</f>
        <v>-4.6905134725888933E-2</v>
      </c>
      <c r="P1029">
        <f t="shared" ref="P1029:P1089" si="173">STANDARDIZE(E1029,$E$4,$E$5)</f>
        <v>-0.27964812647778009</v>
      </c>
      <c r="Q1029">
        <f t="shared" ref="Q1029:Q1089" si="174">STANDARDIZE(F1029,$F$4,$F$5)</f>
        <v>-0.44343743940138719</v>
      </c>
      <c r="R1029">
        <f t="shared" ref="R1029:R1089" si="175">STANDARDIZE(G1029,$G$4,$G$5)</f>
        <v>-0.38667456541393264</v>
      </c>
      <c r="S1029">
        <f t="shared" ref="S1029:S1089" si="176">STANDARDIZE(H1029,$H$4,$H$5)</f>
        <v>-0.38016740084430362</v>
      </c>
      <c r="T1029">
        <f t="shared" ref="T1029:T1089" si="177">STANDARDIZE(I1029,$I$4,$I$5)</f>
        <v>0.35011142144279694</v>
      </c>
      <c r="U1029">
        <f t="shared" si="160"/>
        <v>207468.77893499765</v>
      </c>
      <c r="V1029">
        <f t="shared" si="161"/>
        <v>5131031831.263236</v>
      </c>
    </row>
    <row r="1030" spans="2:22" x14ac:dyDescent="0.25">
      <c r="B1030">
        <v>-118.15</v>
      </c>
      <c r="C1030">
        <v>33.9</v>
      </c>
      <c r="D1030">
        <v>20</v>
      </c>
      <c r="E1030">
        <v>2850</v>
      </c>
      <c r="F1030">
        <v>737</v>
      </c>
      <c r="G1030">
        <v>1855</v>
      </c>
      <c r="H1030">
        <v>662</v>
      </c>
      <c r="I1030">
        <v>2.8090000000000002</v>
      </c>
      <c r="J1030">
        <v>144600</v>
      </c>
      <c r="M1030">
        <f t="shared" si="170"/>
        <v>0.72448112644240437</v>
      </c>
      <c r="N1030">
        <f t="shared" si="171"/>
        <v>-0.8267636510693307</v>
      </c>
      <c r="O1030">
        <f t="shared" si="172"/>
        <v>-0.68756063342095763</v>
      </c>
      <c r="P1030">
        <f t="shared" si="173"/>
        <v>0.11159701102643711</v>
      </c>
      <c r="Q1030">
        <f t="shared" si="174"/>
        <v>0.47443246618665441</v>
      </c>
      <c r="R1030">
        <f t="shared" si="175"/>
        <v>0.35798935613522836</v>
      </c>
      <c r="S1030">
        <f t="shared" si="176"/>
        <v>0.42743130881837049</v>
      </c>
      <c r="T1030">
        <f t="shared" si="177"/>
        <v>-0.57272589871906154</v>
      </c>
      <c r="U1030">
        <f t="shared" si="160"/>
        <v>142839.95431628602</v>
      </c>
      <c r="V1030">
        <f t="shared" si="161"/>
        <v>3097760.8087602081</v>
      </c>
    </row>
    <row r="1031" spans="2:22" x14ac:dyDescent="0.25">
      <c r="B1031">
        <v>-122.06</v>
      </c>
      <c r="C1031">
        <v>36.96</v>
      </c>
      <c r="D1031">
        <v>52</v>
      </c>
      <c r="E1031">
        <v>65</v>
      </c>
      <c r="F1031">
        <v>17</v>
      </c>
      <c r="G1031">
        <v>24</v>
      </c>
      <c r="H1031">
        <v>10</v>
      </c>
      <c r="I1031">
        <v>4.5</v>
      </c>
      <c r="J1031">
        <v>258300</v>
      </c>
      <c r="M1031">
        <f t="shared" si="170"/>
        <v>-1.2289746628335163</v>
      </c>
      <c r="N1031">
        <f t="shared" si="171"/>
        <v>0.59932874721454743</v>
      </c>
      <c r="O1031">
        <f t="shared" si="172"/>
        <v>1.8750613613593172</v>
      </c>
      <c r="P1031">
        <f t="shared" si="173"/>
        <v>-1.130840512290832</v>
      </c>
      <c r="Q1031">
        <f t="shared" si="174"/>
        <v>-1.2028932496087517</v>
      </c>
      <c r="R1031">
        <f t="shared" si="175"/>
        <v>-1.1826656047195894</v>
      </c>
      <c r="S1031">
        <f t="shared" si="176"/>
        <v>-1.2548509873479665</v>
      </c>
      <c r="T1031">
        <f t="shared" si="177"/>
        <v>0.51021505089488894</v>
      </c>
      <c r="U1031">
        <f t="shared" ref="U1031:U1094" si="178">SUMPRODUCT(M1031:T1031,$M$5:$T$5) + $U$5</f>
        <v>254165.52574635303</v>
      </c>
      <c r="V1031">
        <f t="shared" ref="V1031:V1094" si="179">(J1031-U1031)^2</f>
        <v>17093877.35406968</v>
      </c>
    </row>
    <row r="1032" spans="2:22" x14ac:dyDescent="0.25">
      <c r="B1032">
        <v>-118</v>
      </c>
      <c r="C1032">
        <v>34.1</v>
      </c>
      <c r="D1032">
        <v>34</v>
      </c>
      <c r="E1032">
        <v>2249</v>
      </c>
      <c r="F1032">
        <v>460</v>
      </c>
      <c r="G1032">
        <v>1544</v>
      </c>
      <c r="H1032">
        <v>441</v>
      </c>
      <c r="I1032">
        <v>3.4005000000000001</v>
      </c>
      <c r="J1032">
        <v>176300</v>
      </c>
      <c r="M1032">
        <f t="shared" si="170"/>
        <v>0.79942188562179051</v>
      </c>
      <c r="N1032">
        <f t="shared" si="171"/>
        <v>-0.73355499758672305</v>
      </c>
      <c r="O1032">
        <f t="shared" si="172"/>
        <v>0.4335864892954126</v>
      </c>
      <c r="P1032">
        <f t="shared" si="173"/>
        <v>-0.15651966815262167</v>
      </c>
      <c r="Q1032">
        <f t="shared" si="174"/>
        <v>-0.17087201058463372</v>
      </c>
      <c r="R1032">
        <f t="shared" si="175"/>
        <v>9.6305198393093816E-2</v>
      </c>
      <c r="S1032">
        <f t="shared" si="176"/>
        <v>-0.14279014433003517</v>
      </c>
      <c r="T1032">
        <f t="shared" si="177"/>
        <v>-0.19392071143541179</v>
      </c>
      <c r="U1032">
        <f t="shared" si="178"/>
        <v>186408.6498701424</v>
      </c>
      <c r="V1032">
        <f t="shared" si="179"/>
        <v>102184802.19712994</v>
      </c>
    </row>
    <row r="1033" spans="2:22" x14ac:dyDescent="0.25">
      <c r="B1033">
        <v>-122.61</v>
      </c>
      <c r="C1033">
        <v>38.24</v>
      </c>
      <c r="D1033">
        <v>17</v>
      </c>
      <c r="E1033">
        <v>1728</v>
      </c>
      <c r="F1033">
        <v>271</v>
      </c>
      <c r="G1033">
        <v>897</v>
      </c>
      <c r="H1033">
        <v>284</v>
      </c>
      <c r="I1033">
        <v>3.4895999999999998</v>
      </c>
      <c r="J1033">
        <v>185900</v>
      </c>
      <c r="M1033">
        <f t="shared" si="170"/>
        <v>-1.5037574464912535</v>
      </c>
      <c r="N1033">
        <f t="shared" si="171"/>
        <v>1.1958641295032284</v>
      </c>
      <c r="O1033">
        <f t="shared" si="172"/>
        <v>-0.9278064454316084</v>
      </c>
      <c r="P1033">
        <f t="shared" si="173"/>
        <v>-0.38894693912148959</v>
      </c>
      <c r="Q1033">
        <f t="shared" si="174"/>
        <v>-0.61117001098092782</v>
      </c>
      <c r="R1033">
        <f t="shared" si="175"/>
        <v>-0.44809882108973914</v>
      </c>
      <c r="S1033">
        <f t="shared" si="176"/>
        <v>-0.5478795929467758</v>
      </c>
      <c r="T1033">
        <f t="shared" si="177"/>
        <v>-0.13685977789868636</v>
      </c>
      <c r="U1033">
        <f t="shared" si="178"/>
        <v>151044.65861227849</v>
      </c>
      <c r="V1033">
        <f t="shared" si="179"/>
        <v>1214894823.2546117</v>
      </c>
    </row>
    <row r="1034" spans="2:22" x14ac:dyDescent="0.25">
      <c r="B1034">
        <v>-120.87</v>
      </c>
      <c r="C1034">
        <v>39.18</v>
      </c>
      <c r="D1034">
        <v>25</v>
      </c>
      <c r="E1034">
        <v>2691</v>
      </c>
      <c r="F1034">
        <v>598</v>
      </c>
      <c r="G1034">
        <v>964</v>
      </c>
      <c r="H1034">
        <v>373</v>
      </c>
      <c r="I1034">
        <v>3.9196</v>
      </c>
      <c r="J1034">
        <v>142700</v>
      </c>
      <c r="M1034">
        <f t="shared" si="170"/>
        <v>-0.63444464001041068</v>
      </c>
      <c r="N1034">
        <f t="shared" si="171"/>
        <v>1.6339448008714772</v>
      </c>
      <c r="O1034">
        <f t="shared" si="172"/>
        <v>-0.28715094673653968</v>
      </c>
      <c r="P1034">
        <f t="shared" si="173"/>
        <v>4.0664312208682787E-2</v>
      </c>
      <c r="Q1034">
        <f t="shared" si="174"/>
        <v>0.15061541827615244</v>
      </c>
      <c r="R1034">
        <f t="shared" si="175"/>
        <v>-0.39172313437358797</v>
      </c>
      <c r="S1034">
        <f t="shared" si="176"/>
        <v>-0.3182428991449292</v>
      </c>
      <c r="T1034">
        <f t="shared" si="177"/>
        <v>0.13851846475891205</v>
      </c>
      <c r="U1034">
        <f t="shared" si="178"/>
        <v>195772.97044842501</v>
      </c>
      <c r="V1034">
        <f t="shared" si="179"/>
        <v>2816740192.2193947</v>
      </c>
    </row>
    <row r="1035" spans="2:22" x14ac:dyDescent="0.25">
      <c r="B1035">
        <v>-121.79</v>
      </c>
      <c r="C1035">
        <v>38</v>
      </c>
      <c r="D1035">
        <v>36</v>
      </c>
      <c r="E1035">
        <v>1141</v>
      </c>
      <c r="F1035">
        <v>234</v>
      </c>
      <c r="G1035">
        <v>562</v>
      </c>
      <c r="H1035">
        <v>213</v>
      </c>
      <c r="I1035">
        <v>2.5893000000000002</v>
      </c>
      <c r="J1035">
        <v>108500</v>
      </c>
      <c r="M1035">
        <f t="shared" si="170"/>
        <v>-1.0940812963106286</v>
      </c>
      <c r="N1035">
        <f t="shared" si="171"/>
        <v>1.0840137453240999</v>
      </c>
      <c r="O1035">
        <f t="shared" si="172"/>
        <v>0.5937503639691798</v>
      </c>
      <c r="P1035">
        <f t="shared" si="173"/>
        <v>-0.650817971863765</v>
      </c>
      <c r="Q1035">
        <f t="shared" si="174"/>
        <v>-0.69736591582041396</v>
      </c>
      <c r="R1035">
        <f t="shared" si="175"/>
        <v>-0.72997725467049501</v>
      </c>
      <c r="S1035">
        <f t="shared" si="176"/>
        <v>-0.73107291047409173</v>
      </c>
      <c r="T1035">
        <f t="shared" si="177"/>
        <v>-0.71342496828155999</v>
      </c>
      <c r="U1035">
        <f t="shared" si="178"/>
        <v>148007.65369755618</v>
      </c>
      <c r="V1035">
        <f t="shared" si="179"/>
        <v>1560854700.6860242</v>
      </c>
    </row>
    <row r="1036" spans="2:22" x14ac:dyDescent="0.25">
      <c r="B1036">
        <v>-115.52</v>
      </c>
      <c r="C1036">
        <v>33.130000000000003</v>
      </c>
      <c r="D1036">
        <v>18</v>
      </c>
      <c r="E1036">
        <v>1109</v>
      </c>
      <c r="F1036">
        <v>283</v>
      </c>
      <c r="G1036">
        <v>1006</v>
      </c>
      <c r="H1036">
        <v>253</v>
      </c>
      <c r="I1036">
        <v>2.1629999999999998</v>
      </c>
      <c r="J1036">
        <v>53400</v>
      </c>
      <c r="M1036">
        <f t="shared" si="170"/>
        <v>2.0384424373875949</v>
      </c>
      <c r="N1036">
        <f t="shared" si="171"/>
        <v>-1.1856169669773633</v>
      </c>
      <c r="O1036">
        <f t="shared" si="172"/>
        <v>-0.84772450809472488</v>
      </c>
      <c r="P1036">
        <f t="shared" si="173"/>
        <v>-0.66509373514784131</v>
      </c>
      <c r="Q1036">
        <f t="shared" si="174"/>
        <v>-0.58321458238433765</v>
      </c>
      <c r="R1036">
        <f t="shared" si="175"/>
        <v>-0.35638315165600065</v>
      </c>
      <c r="S1036">
        <f t="shared" si="176"/>
        <v>-0.6278654076418011</v>
      </c>
      <c r="T1036">
        <f t="shared" si="177"/>
        <v>-0.98643367722326758</v>
      </c>
      <c r="U1036">
        <f t="shared" si="178"/>
        <v>96318.344378414768</v>
      </c>
      <c r="V1036">
        <f t="shared" si="179"/>
        <v>1841984284.1842065</v>
      </c>
    </row>
    <row r="1037" spans="2:22" x14ac:dyDescent="0.25">
      <c r="B1037">
        <v>-119.12</v>
      </c>
      <c r="C1037">
        <v>35.39</v>
      </c>
      <c r="D1037">
        <v>13</v>
      </c>
      <c r="E1037">
        <v>1264</v>
      </c>
      <c r="F1037">
        <v>202</v>
      </c>
      <c r="G1037">
        <v>552</v>
      </c>
      <c r="H1037">
        <v>187</v>
      </c>
      <c r="I1037">
        <v>4.5903</v>
      </c>
      <c r="J1037">
        <v>94300</v>
      </c>
      <c r="M1037">
        <f t="shared" si="170"/>
        <v>0.23986421708239353</v>
      </c>
      <c r="N1037">
        <f t="shared" si="171"/>
        <v>-0.1323591826239125</v>
      </c>
      <c r="O1037">
        <f t="shared" si="172"/>
        <v>-1.2481341947791427</v>
      </c>
      <c r="P1037">
        <f t="shared" si="173"/>
        <v>-0.59594550674059654</v>
      </c>
      <c r="Q1037">
        <f t="shared" si="174"/>
        <v>-0.77191372541132086</v>
      </c>
      <c r="R1037">
        <f t="shared" si="175"/>
        <v>-0.73839153626992049</v>
      </c>
      <c r="S1037">
        <f t="shared" si="176"/>
        <v>-0.79815778731508058</v>
      </c>
      <c r="T1037">
        <f t="shared" si="177"/>
        <v>0.56804448185298462</v>
      </c>
      <c r="U1037">
        <f t="shared" si="178"/>
        <v>188363.74973363936</v>
      </c>
      <c r="V1037">
        <f t="shared" si="179"/>
        <v>8847989013.9527378</v>
      </c>
    </row>
    <row r="1038" spans="2:22" x14ac:dyDescent="0.25">
      <c r="B1038">
        <v>-118.25</v>
      </c>
      <c r="C1038">
        <v>34</v>
      </c>
      <c r="D1038">
        <v>34</v>
      </c>
      <c r="E1038">
        <v>1905</v>
      </c>
      <c r="F1038">
        <v>552</v>
      </c>
      <c r="G1038">
        <v>2194</v>
      </c>
      <c r="H1038">
        <v>521</v>
      </c>
      <c r="I1038">
        <v>1.4792000000000001</v>
      </c>
      <c r="J1038">
        <v>95800</v>
      </c>
      <c r="M1038">
        <f t="shared" si="170"/>
        <v>0.67452062032281845</v>
      </c>
      <c r="N1038">
        <f t="shared" si="171"/>
        <v>-0.78015932432802682</v>
      </c>
      <c r="O1038">
        <f t="shared" si="172"/>
        <v>0.4335864892954126</v>
      </c>
      <c r="P1038">
        <f t="shared" si="173"/>
        <v>-0.30998412345644233</v>
      </c>
      <c r="Q1038">
        <f t="shared" si="174"/>
        <v>4.3452941989223712E-2</v>
      </c>
      <c r="R1038">
        <f t="shared" si="175"/>
        <v>0.64323350235575438</v>
      </c>
      <c r="S1038">
        <f t="shared" si="176"/>
        <v>6.3624861334546048E-2</v>
      </c>
      <c r="T1038">
        <f t="shared" si="177"/>
        <v>-1.4243491245006297</v>
      </c>
      <c r="U1038">
        <f t="shared" si="178"/>
        <v>106777.59716337266</v>
      </c>
      <c r="V1038">
        <f t="shared" si="179"/>
        <v>120507639.48128743</v>
      </c>
    </row>
    <row r="1039" spans="2:22" x14ac:dyDescent="0.25">
      <c r="B1039">
        <v>-121.27</v>
      </c>
      <c r="C1039">
        <v>38.74</v>
      </c>
      <c r="D1039">
        <v>19</v>
      </c>
      <c r="E1039">
        <v>3869</v>
      </c>
      <c r="F1039">
        <v>887</v>
      </c>
      <c r="G1039">
        <v>2086</v>
      </c>
      <c r="H1039">
        <v>685</v>
      </c>
      <c r="I1039">
        <v>2.6065</v>
      </c>
      <c r="J1039">
        <v>154900</v>
      </c>
      <c r="M1039">
        <f t="shared" si="170"/>
        <v>-0.83428666448876165</v>
      </c>
      <c r="N1039">
        <f t="shared" si="171"/>
        <v>1.4288857632097443</v>
      </c>
      <c r="O1039">
        <f t="shared" si="172"/>
        <v>-0.76764257075784126</v>
      </c>
      <c r="P1039">
        <f t="shared" si="173"/>
        <v>0.56619084810374309</v>
      </c>
      <c r="Q1039">
        <f t="shared" si="174"/>
        <v>0.82387532364403071</v>
      </c>
      <c r="R1039">
        <f t="shared" si="175"/>
        <v>0.55235926108195854</v>
      </c>
      <c r="S1039">
        <f t="shared" si="176"/>
        <v>0.48677562294693755</v>
      </c>
      <c r="T1039">
        <f t="shared" si="177"/>
        <v>-0.70240983857525618</v>
      </c>
      <c r="U1039">
        <f t="shared" si="178"/>
        <v>137094.73151378278</v>
      </c>
      <c r="V1039">
        <f t="shared" si="179"/>
        <v>317027585.86627996</v>
      </c>
    </row>
    <row r="1040" spans="2:22" x14ac:dyDescent="0.25">
      <c r="B1040">
        <v>-117.1</v>
      </c>
      <c r="C1040">
        <v>32.68</v>
      </c>
      <c r="D1040">
        <v>47</v>
      </c>
      <c r="E1040">
        <v>1044</v>
      </c>
      <c r="F1040">
        <v>274</v>
      </c>
      <c r="G1040">
        <v>1003</v>
      </c>
      <c r="H1040">
        <v>280</v>
      </c>
      <c r="I1040">
        <v>1.7802</v>
      </c>
      <c r="J1040">
        <v>97800</v>
      </c>
      <c r="M1040">
        <f t="shared" si="170"/>
        <v>1.2490664406980927</v>
      </c>
      <c r="N1040">
        <f t="shared" si="171"/>
        <v>-1.3953364373132289</v>
      </c>
      <c r="O1040">
        <f t="shared" si="172"/>
        <v>1.4746516746748992</v>
      </c>
      <c r="P1040">
        <f t="shared" si="173"/>
        <v>-0.69409137931862142</v>
      </c>
      <c r="Q1040">
        <f t="shared" si="174"/>
        <v>-0.60418115383178028</v>
      </c>
      <c r="R1040">
        <f t="shared" si="175"/>
        <v>-0.35890743613582832</v>
      </c>
      <c r="S1040">
        <f t="shared" si="176"/>
        <v>-0.55820034323000489</v>
      </c>
      <c r="T1040">
        <f t="shared" si="177"/>
        <v>-1.2315843546403107</v>
      </c>
      <c r="U1040">
        <f t="shared" si="178"/>
        <v>135876.34852852585</v>
      </c>
      <c r="V1040">
        <f t="shared" si="179"/>
        <v>1449808317.2657726</v>
      </c>
    </row>
    <row r="1041" spans="2:22" x14ac:dyDescent="0.25">
      <c r="B1041">
        <v>-118.45</v>
      </c>
      <c r="C1041">
        <v>34.19</v>
      </c>
      <c r="D1041">
        <v>11</v>
      </c>
      <c r="E1041">
        <v>2479</v>
      </c>
      <c r="F1041">
        <v>900</v>
      </c>
      <c r="G1041">
        <v>2466</v>
      </c>
      <c r="H1041">
        <v>855</v>
      </c>
      <c r="I1041">
        <v>2.2263999999999999</v>
      </c>
      <c r="J1041">
        <v>181300</v>
      </c>
      <c r="M1041">
        <f t="shared" si="170"/>
        <v>0.57459960808363941</v>
      </c>
      <c r="N1041">
        <f t="shared" si="171"/>
        <v>-0.69161110351955191</v>
      </c>
      <c r="O1041">
        <f t="shared" si="172"/>
        <v>-1.4082980694529099</v>
      </c>
      <c r="P1041">
        <f t="shared" si="173"/>
        <v>-5.3912619548322972E-2</v>
      </c>
      <c r="Q1041">
        <f t="shared" si="174"/>
        <v>0.85416037129033662</v>
      </c>
      <c r="R1041">
        <f t="shared" si="175"/>
        <v>0.87210196186012934</v>
      </c>
      <c r="S1041">
        <f t="shared" si="176"/>
        <v>0.92540750998417265</v>
      </c>
      <c r="T1041">
        <f t="shared" si="177"/>
        <v>-0.94583139679421691</v>
      </c>
      <c r="U1041">
        <f t="shared" si="178"/>
        <v>105634.79531924032</v>
      </c>
      <c r="V1041">
        <f t="shared" si="179"/>
        <v>5725223199.3812561</v>
      </c>
    </row>
    <row r="1042" spans="2:22" x14ac:dyDescent="0.25">
      <c r="B1042">
        <v>-117.26</v>
      </c>
      <c r="C1042">
        <v>32.81</v>
      </c>
      <c r="D1042">
        <v>37</v>
      </c>
      <c r="E1042">
        <v>1616</v>
      </c>
      <c r="F1042">
        <v>421</v>
      </c>
      <c r="G1042">
        <v>650</v>
      </c>
      <c r="H1042">
        <v>395</v>
      </c>
      <c r="I1042">
        <v>2.92</v>
      </c>
      <c r="J1042">
        <v>326500</v>
      </c>
      <c r="M1042">
        <f t="shared" si="170"/>
        <v>1.1691296309067452</v>
      </c>
      <c r="N1042">
        <f t="shared" si="171"/>
        <v>-1.3347508125495335</v>
      </c>
      <c r="O1042">
        <f t="shared" si="172"/>
        <v>0.67383230130606342</v>
      </c>
      <c r="P1042">
        <f t="shared" si="173"/>
        <v>-0.4389121106157568</v>
      </c>
      <c r="Q1042">
        <f t="shared" si="174"/>
        <v>-0.26172715352355153</v>
      </c>
      <c r="R1042">
        <f t="shared" si="175"/>
        <v>-0.65593157659555013</v>
      </c>
      <c r="S1042">
        <f t="shared" si="176"/>
        <v>-0.26147877258716939</v>
      </c>
      <c r="T1042">
        <f t="shared" si="177"/>
        <v>-0.50163988724233277</v>
      </c>
      <c r="U1042">
        <f t="shared" si="178"/>
        <v>170291.15193740529</v>
      </c>
      <c r="V1042">
        <f t="shared" si="179"/>
        <v>24401204213.042801</v>
      </c>
    </row>
    <row r="1043" spans="2:22" x14ac:dyDescent="0.25">
      <c r="B1043">
        <v>-117.89</v>
      </c>
      <c r="C1043">
        <v>33.729999999999997</v>
      </c>
      <c r="D1043">
        <v>33</v>
      </c>
      <c r="E1043">
        <v>1308</v>
      </c>
      <c r="F1043">
        <v>375</v>
      </c>
      <c r="G1043">
        <v>2175</v>
      </c>
      <c r="H1043">
        <v>347</v>
      </c>
      <c r="I1043">
        <v>3.0823999999999998</v>
      </c>
      <c r="J1043">
        <v>177400</v>
      </c>
      <c r="M1043">
        <f t="shared" si="170"/>
        <v>0.85437844235333793</v>
      </c>
      <c r="N1043">
        <f t="shared" si="171"/>
        <v>-0.90599100652954678</v>
      </c>
      <c r="O1043">
        <f t="shared" si="172"/>
        <v>0.35350455195852903</v>
      </c>
      <c r="P1043">
        <f t="shared" si="173"/>
        <v>-0.57631633222499157</v>
      </c>
      <c r="Q1043">
        <f t="shared" si="174"/>
        <v>-0.36888962981048029</v>
      </c>
      <c r="R1043">
        <f t="shared" si="175"/>
        <v>0.62724636731684591</v>
      </c>
      <c r="S1043">
        <f t="shared" si="176"/>
        <v>-0.38532777598591811</v>
      </c>
      <c r="T1043">
        <f t="shared" si="177"/>
        <v>-0.39763656955025389</v>
      </c>
      <c r="U1043">
        <f t="shared" si="178"/>
        <v>168003.70073387816</v>
      </c>
      <c r="V1043">
        <f t="shared" si="179"/>
        <v>88290439.89852193</v>
      </c>
    </row>
    <row r="1044" spans="2:22" x14ac:dyDescent="0.25">
      <c r="B1044">
        <v>-117.94</v>
      </c>
      <c r="C1044">
        <v>33.770000000000003</v>
      </c>
      <c r="D1044">
        <v>32</v>
      </c>
      <c r="E1044">
        <v>714</v>
      </c>
      <c r="F1044">
        <v>142</v>
      </c>
      <c r="G1044">
        <v>654</v>
      </c>
      <c r="H1044">
        <v>154</v>
      </c>
      <c r="I1044">
        <v>4.5052000000000003</v>
      </c>
      <c r="J1044">
        <v>170800</v>
      </c>
      <c r="M1044">
        <f t="shared" si="170"/>
        <v>0.82939818929354492</v>
      </c>
      <c r="N1044">
        <f t="shared" si="171"/>
        <v>-0.8873492758330227</v>
      </c>
      <c r="O1044">
        <f t="shared" si="172"/>
        <v>0.27342261462164541</v>
      </c>
      <c r="P1044">
        <f t="shared" si="173"/>
        <v>-0.84131018818565861</v>
      </c>
      <c r="Q1044">
        <f t="shared" si="174"/>
        <v>-0.91169086839427138</v>
      </c>
      <c r="R1044">
        <f t="shared" si="175"/>
        <v>-0.65256586395577998</v>
      </c>
      <c r="S1044">
        <f t="shared" si="176"/>
        <v>-0.88330397715172038</v>
      </c>
      <c r="T1044">
        <f t="shared" si="177"/>
        <v>0.51354520638749268</v>
      </c>
      <c r="U1044">
        <f t="shared" si="178"/>
        <v>219638.42238884917</v>
      </c>
      <c r="V1044">
        <f t="shared" si="179"/>
        <v>2385191501.431644</v>
      </c>
    </row>
    <row r="1045" spans="2:22" x14ac:dyDescent="0.25">
      <c r="B1045">
        <v>-114.64</v>
      </c>
      <c r="C1045">
        <v>34.83</v>
      </c>
      <c r="D1045">
        <v>10</v>
      </c>
      <c r="E1045">
        <v>2502</v>
      </c>
      <c r="F1045">
        <v>573</v>
      </c>
      <c r="G1045">
        <v>1152</v>
      </c>
      <c r="H1045">
        <v>481</v>
      </c>
      <c r="I1045">
        <v>1.7061999999999999</v>
      </c>
      <c r="J1045">
        <v>86800</v>
      </c>
      <c r="M1045">
        <f t="shared" si="170"/>
        <v>2.4780948912399743</v>
      </c>
      <c r="N1045">
        <f t="shared" si="171"/>
        <v>-0.39334341237521131</v>
      </c>
      <c r="O1045">
        <f t="shared" si="172"/>
        <v>-1.4883800067897937</v>
      </c>
      <c r="P1045">
        <f t="shared" si="173"/>
        <v>-4.3651914687893104E-2</v>
      </c>
      <c r="Q1045">
        <f t="shared" si="174"/>
        <v>9.2374942033256385E-2</v>
      </c>
      <c r="R1045">
        <f t="shared" si="175"/>
        <v>-0.23353464030438767</v>
      </c>
      <c r="S1045">
        <f t="shared" si="176"/>
        <v>-3.958264149774457E-2</v>
      </c>
      <c r="T1045">
        <f t="shared" si="177"/>
        <v>-1.2789750289581301</v>
      </c>
      <c r="U1045">
        <f t="shared" si="178"/>
        <v>70620.728134631601</v>
      </c>
      <c r="V1045">
        <f t="shared" si="179"/>
        <v>261768838.09350142</v>
      </c>
    </row>
    <row r="1046" spans="2:22" x14ac:dyDescent="0.25">
      <c r="B1046">
        <v>-117.31</v>
      </c>
      <c r="C1046">
        <v>34.03</v>
      </c>
      <c r="D1046">
        <v>9</v>
      </c>
      <c r="E1046">
        <v>1199</v>
      </c>
      <c r="F1046">
        <v>187</v>
      </c>
      <c r="G1046">
        <v>629</v>
      </c>
      <c r="H1046">
        <v>207</v>
      </c>
      <c r="I1046">
        <v>5.7393000000000001</v>
      </c>
      <c r="J1046">
        <v>151600</v>
      </c>
      <c r="M1046">
        <f t="shared" si="170"/>
        <v>1.144149377846952</v>
      </c>
      <c r="N1046">
        <f t="shared" si="171"/>
        <v>-0.76617802630563536</v>
      </c>
      <c r="O1046">
        <f t="shared" si="172"/>
        <v>-1.5684619441266772</v>
      </c>
      <c r="P1046">
        <f t="shared" si="173"/>
        <v>-0.62494315091137664</v>
      </c>
      <c r="Q1046">
        <f t="shared" si="174"/>
        <v>-0.80685801115705846</v>
      </c>
      <c r="R1046">
        <f t="shared" si="175"/>
        <v>-0.67360156795434378</v>
      </c>
      <c r="S1046">
        <f t="shared" si="176"/>
        <v>-0.74655403589893532</v>
      </c>
      <c r="T1046">
        <f t="shared" si="177"/>
        <v>1.3038807628147997</v>
      </c>
      <c r="U1046">
        <f t="shared" si="178"/>
        <v>229526.83308704986</v>
      </c>
      <c r="V1046">
        <f t="shared" si="179"/>
        <v>6072591314.9769287</v>
      </c>
    </row>
    <row r="1047" spans="2:22" x14ac:dyDescent="0.25">
      <c r="B1047">
        <v>-117.83</v>
      </c>
      <c r="C1047">
        <v>33.83</v>
      </c>
      <c r="D1047">
        <v>23</v>
      </c>
      <c r="E1047">
        <v>2775</v>
      </c>
      <c r="F1047">
        <v>547</v>
      </c>
      <c r="G1047">
        <v>1226</v>
      </c>
      <c r="H1047">
        <v>510</v>
      </c>
      <c r="I1047">
        <v>3.6707000000000001</v>
      </c>
      <c r="J1047">
        <v>231400</v>
      </c>
      <c r="M1047">
        <f t="shared" si="170"/>
        <v>0.88435474602509234</v>
      </c>
      <c r="N1047">
        <f t="shared" si="171"/>
        <v>-0.85938667978824301</v>
      </c>
      <c r="O1047">
        <f t="shared" si="172"/>
        <v>-0.44731482141030687</v>
      </c>
      <c r="P1047">
        <f t="shared" si="173"/>
        <v>7.8138190829383183E-2</v>
      </c>
      <c r="Q1047">
        <f t="shared" si="174"/>
        <v>3.1804846740644502E-2</v>
      </c>
      <c r="R1047">
        <f t="shared" si="175"/>
        <v>-0.1712689564686386</v>
      </c>
      <c r="S1047">
        <f t="shared" si="176"/>
        <v>3.524279805566613E-2</v>
      </c>
      <c r="T1047">
        <f t="shared" si="177"/>
        <v>-2.0880708723590709E-2</v>
      </c>
      <c r="U1047">
        <f t="shared" si="178"/>
        <v>179514.79486999102</v>
      </c>
      <c r="V1047">
        <f t="shared" si="179"/>
        <v>2692074511.38311</v>
      </c>
    </row>
    <row r="1048" spans="2:22" x14ac:dyDescent="0.25">
      <c r="B1048">
        <v>-117.92</v>
      </c>
      <c r="C1048">
        <v>33.619999999999997</v>
      </c>
      <c r="D1048">
        <v>35</v>
      </c>
      <c r="E1048">
        <v>1821</v>
      </c>
      <c r="F1048">
        <v>335</v>
      </c>
      <c r="G1048">
        <v>727</v>
      </c>
      <c r="H1048">
        <v>316</v>
      </c>
      <c r="I1048">
        <v>6.5842000000000001</v>
      </c>
      <c r="J1048">
        <v>458500</v>
      </c>
      <c r="M1048">
        <f t="shared" si="170"/>
        <v>0.83939029051746072</v>
      </c>
      <c r="N1048">
        <f t="shared" si="171"/>
        <v>-0.95725576594498007</v>
      </c>
      <c r="O1048">
        <f t="shared" si="172"/>
        <v>0.51366842663229617</v>
      </c>
      <c r="P1048">
        <f t="shared" si="173"/>
        <v>-0.34745800207714272</v>
      </c>
      <c r="Q1048">
        <f t="shared" si="174"/>
        <v>-0.46207439179911391</v>
      </c>
      <c r="R1048">
        <f t="shared" si="175"/>
        <v>-0.59114160827997342</v>
      </c>
      <c r="S1048">
        <f t="shared" si="176"/>
        <v>-0.46531359068094336</v>
      </c>
      <c r="T1048">
        <f t="shared" si="177"/>
        <v>1.84496698891109</v>
      </c>
      <c r="U1048">
        <f t="shared" si="178"/>
        <v>321201.52811550663</v>
      </c>
      <c r="V1048">
        <f t="shared" si="179"/>
        <v>18850870381.817017</v>
      </c>
    </row>
    <row r="1049" spans="2:22" x14ac:dyDescent="0.25">
      <c r="B1049">
        <v>-118.2</v>
      </c>
      <c r="C1049">
        <v>34.03</v>
      </c>
      <c r="D1049">
        <v>37</v>
      </c>
      <c r="E1049">
        <v>1583</v>
      </c>
      <c r="F1049">
        <v>392</v>
      </c>
      <c r="G1049">
        <v>1776</v>
      </c>
      <c r="H1049">
        <v>377</v>
      </c>
      <c r="I1049">
        <v>2.7265999999999999</v>
      </c>
      <c r="J1049">
        <v>140800</v>
      </c>
      <c r="M1049">
        <f t="shared" si="170"/>
        <v>0.69950087338261147</v>
      </c>
      <c r="N1049">
        <f t="shared" si="171"/>
        <v>-0.76617802630563536</v>
      </c>
      <c r="O1049">
        <f t="shared" si="172"/>
        <v>0.67383230130606342</v>
      </c>
      <c r="P1049">
        <f t="shared" si="173"/>
        <v>-0.45363399150246053</v>
      </c>
      <c r="Q1049">
        <f t="shared" si="174"/>
        <v>-0.32928610596531094</v>
      </c>
      <c r="R1049">
        <f t="shared" si="175"/>
        <v>0.29151653149976653</v>
      </c>
      <c r="S1049">
        <f t="shared" si="176"/>
        <v>-0.30792214886170016</v>
      </c>
      <c r="T1049">
        <f t="shared" si="177"/>
        <v>-0.62549605498647121</v>
      </c>
      <c r="U1049">
        <f t="shared" si="178"/>
        <v>161023.82373422864</v>
      </c>
      <c r="V1049">
        <f t="shared" si="179"/>
        <v>409003046.43314987</v>
      </c>
    </row>
    <row r="1050" spans="2:22" x14ac:dyDescent="0.25">
      <c r="B1050">
        <v>-122.49</v>
      </c>
      <c r="C1050">
        <v>37.78</v>
      </c>
      <c r="D1050">
        <v>32</v>
      </c>
      <c r="E1050">
        <v>3028</v>
      </c>
      <c r="F1050">
        <v>815</v>
      </c>
      <c r="G1050">
        <v>1704</v>
      </c>
      <c r="H1050">
        <v>718</v>
      </c>
      <c r="I1050">
        <v>3.2027999999999999</v>
      </c>
      <c r="J1050">
        <v>322900</v>
      </c>
      <c r="M1050">
        <f t="shared" si="170"/>
        <v>-1.4438048391477447</v>
      </c>
      <c r="N1050">
        <f t="shared" si="171"/>
        <v>0.98148422649323352</v>
      </c>
      <c r="O1050">
        <f t="shared" si="172"/>
        <v>0.27342261462164541</v>
      </c>
      <c r="P1050">
        <f t="shared" si="173"/>
        <v>0.19100594429411175</v>
      </c>
      <c r="Q1050">
        <f t="shared" si="174"/>
        <v>0.65614275206449013</v>
      </c>
      <c r="R1050">
        <f t="shared" si="175"/>
        <v>0.23093370398390259</v>
      </c>
      <c r="S1050">
        <f t="shared" si="176"/>
        <v>0.57192181278357734</v>
      </c>
      <c r="T1050">
        <f t="shared" si="177"/>
        <v>-0.32053066160612631</v>
      </c>
      <c r="U1050">
        <f t="shared" si="178"/>
        <v>185633.83279913396</v>
      </c>
      <c r="V1050">
        <f t="shared" si="179"/>
        <v>18842000658.016113</v>
      </c>
    </row>
    <row r="1051" spans="2:22" x14ac:dyDescent="0.25">
      <c r="B1051">
        <v>-118.18</v>
      </c>
      <c r="C1051">
        <v>33.840000000000003</v>
      </c>
      <c r="D1051">
        <v>35</v>
      </c>
      <c r="E1051">
        <v>1415</v>
      </c>
      <c r="F1051">
        <v>294</v>
      </c>
      <c r="G1051">
        <v>591</v>
      </c>
      <c r="H1051">
        <v>291</v>
      </c>
      <c r="I1051">
        <v>2.9798</v>
      </c>
      <c r="J1051">
        <v>315600</v>
      </c>
      <c r="M1051">
        <f t="shared" si="170"/>
        <v>0.70949297460652716</v>
      </c>
      <c r="N1051">
        <f t="shared" si="171"/>
        <v>-0.85472624711411027</v>
      </c>
      <c r="O1051">
        <f t="shared" si="172"/>
        <v>0.51366842663229617</v>
      </c>
      <c r="P1051">
        <f t="shared" si="173"/>
        <v>-0.52858174874386132</v>
      </c>
      <c r="Q1051">
        <f t="shared" si="174"/>
        <v>-0.55758877283746344</v>
      </c>
      <c r="R1051">
        <f t="shared" si="175"/>
        <v>-0.70557583803216095</v>
      </c>
      <c r="S1051">
        <f t="shared" si="176"/>
        <v>-0.52981827995112496</v>
      </c>
      <c r="T1051">
        <f t="shared" si="177"/>
        <v>-0.46334309907739235</v>
      </c>
      <c r="U1051">
        <f t="shared" si="178"/>
        <v>164824.90527686395</v>
      </c>
      <c r="V1051">
        <f t="shared" si="179"/>
        <v>22733129188.770649</v>
      </c>
    </row>
    <row r="1052" spans="2:22" x14ac:dyDescent="0.25">
      <c r="B1052">
        <v>-119.77</v>
      </c>
      <c r="C1052">
        <v>36.79</v>
      </c>
      <c r="D1052">
        <v>34</v>
      </c>
      <c r="E1052">
        <v>2679</v>
      </c>
      <c r="F1052">
        <v>460</v>
      </c>
      <c r="G1052">
        <v>1141</v>
      </c>
      <c r="H1052">
        <v>470</v>
      </c>
      <c r="I1052">
        <v>3.2642000000000002</v>
      </c>
      <c r="J1052">
        <v>89600</v>
      </c>
      <c r="M1052">
        <f t="shared" si="170"/>
        <v>-8.4879072694929503E-2</v>
      </c>
      <c r="N1052">
        <f t="shared" si="171"/>
        <v>0.52010139175433123</v>
      </c>
      <c r="O1052">
        <f t="shared" si="172"/>
        <v>0.4335864892954126</v>
      </c>
      <c r="P1052">
        <f t="shared" si="173"/>
        <v>3.5310900977154162E-2</v>
      </c>
      <c r="Q1052">
        <f t="shared" si="174"/>
        <v>-0.17087201058463372</v>
      </c>
      <c r="R1052">
        <f t="shared" si="175"/>
        <v>-0.24279035006375577</v>
      </c>
      <c r="S1052">
        <f t="shared" si="176"/>
        <v>-6.7964704776624488E-2</v>
      </c>
      <c r="T1052">
        <f t="shared" si="177"/>
        <v>-0.2812092102126923</v>
      </c>
      <c r="U1052">
        <f t="shared" si="178"/>
        <v>180546.0321794943</v>
      </c>
      <c r="V1052">
        <f t="shared" si="179"/>
        <v>8271180769.1936131</v>
      </c>
    </row>
    <row r="1053" spans="2:22" x14ac:dyDescent="0.25">
      <c r="B1053">
        <v>-118.09</v>
      </c>
      <c r="C1053">
        <v>34.07</v>
      </c>
      <c r="D1053">
        <v>38</v>
      </c>
      <c r="E1053">
        <v>1036</v>
      </c>
      <c r="F1053">
        <v>226</v>
      </c>
      <c r="G1053">
        <v>1058</v>
      </c>
      <c r="H1053">
        <v>235</v>
      </c>
      <c r="I1053">
        <v>3.2578</v>
      </c>
      <c r="J1053">
        <v>184200</v>
      </c>
      <c r="M1053">
        <f t="shared" si="170"/>
        <v>0.75445743011415889</v>
      </c>
      <c r="N1053">
        <f t="shared" si="171"/>
        <v>-0.7475362956091145</v>
      </c>
      <c r="O1053">
        <f t="shared" si="172"/>
        <v>0.75391423864294693</v>
      </c>
      <c r="P1053">
        <f t="shared" si="173"/>
        <v>-0.69766032013964052</v>
      </c>
      <c r="Q1053">
        <f t="shared" si="174"/>
        <v>-0.71600286821814063</v>
      </c>
      <c r="R1053">
        <f t="shared" si="175"/>
        <v>-0.3126288873389878</v>
      </c>
      <c r="S1053">
        <f t="shared" si="176"/>
        <v>-0.67430878391633187</v>
      </c>
      <c r="T1053">
        <f t="shared" si="177"/>
        <v>-0.28530786312666595</v>
      </c>
      <c r="U1053">
        <f t="shared" si="178"/>
        <v>180384.00123934081</v>
      </c>
      <c r="V1053">
        <f t="shared" si="179"/>
        <v>14561846.541352469</v>
      </c>
    </row>
    <row r="1054" spans="2:22" x14ac:dyDescent="0.25">
      <c r="B1054">
        <v>-118.15</v>
      </c>
      <c r="C1054">
        <v>33.97</v>
      </c>
      <c r="D1054">
        <v>32</v>
      </c>
      <c r="E1054">
        <v>1174</v>
      </c>
      <c r="F1054">
        <v>373</v>
      </c>
      <c r="G1054">
        <v>1758</v>
      </c>
      <c r="H1054">
        <v>361</v>
      </c>
      <c r="I1054">
        <v>2.4262999999999999</v>
      </c>
      <c r="J1054">
        <v>158100</v>
      </c>
      <c r="M1054">
        <f t="shared" si="170"/>
        <v>0.72448112644240437</v>
      </c>
      <c r="N1054">
        <f t="shared" si="171"/>
        <v>-0.79414062235041827</v>
      </c>
      <c r="O1054">
        <f t="shared" si="172"/>
        <v>0.27342261462164541</v>
      </c>
      <c r="P1054">
        <f t="shared" si="173"/>
        <v>-0.63609609097706121</v>
      </c>
      <c r="Q1054">
        <f t="shared" si="174"/>
        <v>-0.37354886790991193</v>
      </c>
      <c r="R1054">
        <f t="shared" si="175"/>
        <v>0.27637082462080054</v>
      </c>
      <c r="S1054">
        <f t="shared" si="176"/>
        <v>-0.34920514999461644</v>
      </c>
      <c r="T1054">
        <f t="shared" si="177"/>
        <v>-0.81781253468432413</v>
      </c>
      <c r="U1054">
        <f t="shared" si="178"/>
        <v>137775.56662625293</v>
      </c>
      <c r="V1054">
        <f t="shared" si="179"/>
        <v>413082591.96388382</v>
      </c>
    </row>
    <row r="1055" spans="2:22" x14ac:dyDescent="0.25">
      <c r="B1055">
        <v>-117.89</v>
      </c>
      <c r="C1055">
        <v>33.76</v>
      </c>
      <c r="D1055">
        <v>36</v>
      </c>
      <c r="E1055">
        <v>2656</v>
      </c>
      <c r="F1055">
        <v>572</v>
      </c>
      <c r="G1055">
        <v>2370</v>
      </c>
      <c r="H1055">
        <v>571</v>
      </c>
      <c r="I1055">
        <v>3.8056000000000001</v>
      </c>
      <c r="J1055">
        <v>177200</v>
      </c>
      <c r="M1055">
        <f t="shared" si="170"/>
        <v>0.85437844235333793</v>
      </c>
      <c r="N1055">
        <f t="shared" si="171"/>
        <v>-0.89200970850715533</v>
      </c>
      <c r="O1055">
        <f t="shared" si="172"/>
        <v>0.5937503639691798</v>
      </c>
      <c r="P1055">
        <f t="shared" si="173"/>
        <v>2.505019611672429E-2</v>
      </c>
      <c r="Q1055">
        <f t="shared" si="174"/>
        <v>9.0045322983540552E-2</v>
      </c>
      <c r="R1055">
        <f t="shared" si="175"/>
        <v>0.79132485850564405</v>
      </c>
      <c r="S1055">
        <f t="shared" si="176"/>
        <v>0.19263423987490932</v>
      </c>
      <c r="T1055">
        <f t="shared" si="177"/>
        <v>6.5511209728758166E-2</v>
      </c>
      <c r="U1055">
        <f t="shared" si="178"/>
        <v>211380.89087333382</v>
      </c>
      <c r="V1055">
        <f t="shared" si="179"/>
        <v>1168333300.8947551</v>
      </c>
    </row>
    <row r="1056" spans="2:22" x14ac:dyDescent="0.25">
      <c r="B1056">
        <v>-122.08</v>
      </c>
      <c r="C1056">
        <v>37.94</v>
      </c>
      <c r="D1056">
        <v>44</v>
      </c>
      <c r="E1056">
        <v>2185</v>
      </c>
      <c r="F1056">
        <v>357</v>
      </c>
      <c r="G1056">
        <v>943</v>
      </c>
      <c r="H1056">
        <v>366</v>
      </c>
      <c r="I1056">
        <v>4.7249999999999996</v>
      </c>
      <c r="J1056">
        <v>232100</v>
      </c>
      <c r="M1056">
        <f t="shared" si="170"/>
        <v>-1.2389667640574322</v>
      </c>
      <c r="N1056">
        <f t="shared" si="171"/>
        <v>1.056051149279317</v>
      </c>
      <c r="O1056">
        <f t="shared" si="172"/>
        <v>1.2344058626642485</v>
      </c>
      <c r="P1056">
        <f t="shared" si="173"/>
        <v>-0.18507119472077435</v>
      </c>
      <c r="Q1056">
        <f t="shared" si="174"/>
        <v>-0.41082277270536544</v>
      </c>
      <c r="R1056">
        <f t="shared" si="175"/>
        <v>-0.40939312573238162</v>
      </c>
      <c r="S1056">
        <f t="shared" si="176"/>
        <v>-0.33630421214058009</v>
      </c>
      <c r="T1056">
        <f t="shared" si="177"/>
        <v>0.65430831740177153</v>
      </c>
      <c r="U1056">
        <f t="shared" si="178"/>
        <v>259429.69725965479</v>
      </c>
      <c r="V1056">
        <f t="shared" si="179"/>
        <v>746912352.30438232</v>
      </c>
    </row>
    <row r="1057" spans="2:22" x14ac:dyDescent="0.25">
      <c r="B1057">
        <v>-117.44</v>
      </c>
      <c r="C1057">
        <v>33.94</v>
      </c>
      <c r="D1057">
        <v>32</v>
      </c>
      <c r="E1057">
        <v>2349</v>
      </c>
      <c r="F1057">
        <v>452</v>
      </c>
      <c r="G1057">
        <v>1479</v>
      </c>
      <c r="H1057">
        <v>425</v>
      </c>
      <c r="I1057">
        <v>3.9117999999999999</v>
      </c>
      <c r="J1057">
        <v>114100</v>
      </c>
      <c r="M1057">
        <f t="shared" si="170"/>
        <v>1.079200719891489</v>
      </c>
      <c r="N1057">
        <f t="shared" si="171"/>
        <v>-0.80812192037280983</v>
      </c>
      <c r="O1057">
        <f t="shared" si="172"/>
        <v>0.27342261462164541</v>
      </c>
      <c r="P1057">
        <f t="shared" si="173"/>
        <v>-0.11190790788988311</v>
      </c>
      <c r="Q1057">
        <f t="shared" si="174"/>
        <v>-0.18950896298236045</v>
      </c>
      <c r="R1057">
        <f t="shared" si="175"/>
        <v>4.161236799682775E-2</v>
      </c>
      <c r="S1057">
        <f t="shared" si="176"/>
        <v>-0.18407314546295142</v>
      </c>
      <c r="T1057">
        <f t="shared" si="177"/>
        <v>0.13352323152000678</v>
      </c>
      <c r="U1057">
        <f t="shared" si="178"/>
        <v>204255.4345082278</v>
      </c>
      <c r="V1057">
        <f t="shared" si="179"/>
        <v>8128002371.3673525</v>
      </c>
    </row>
    <row r="1058" spans="2:22" x14ac:dyDescent="0.25">
      <c r="B1058">
        <v>-116.96</v>
      </c>
      <c r="C1058">
        <v>32.85</v>
      </c>
      <c r="D1058">
        <v>11</v>
      </c>
      <c r="E1058">
        <v>9724</v>
      </c>
      <c r="F1058">
        <v>1796</v>
      </c>
      <c r="G1058">
        <v>5247</v>
      </c>
      <c r="H1058">
        <v>1777</v>
      </c>
      <c r="I1058">
        <v>4.1715999999999998</v>
      </c>
      <c r="J1058">
        <v>166100</v>
      </c>
      <c r="M1058">
        <f t="shared" si="170"/>
        <v>1.3190111492655172</v>
      </c>
      <c r="N1058">
        <f t="shared" si="171"/>
        <v>-1.3161090818530126</v>
      </c>
      <c r="O1058">
        <f t="shared" si="172"/>
        <v>-1.4082980694529099</v>
      </c>
      <c r="P1058">
        <f t="shared" si="173"/>
        <v>3.178209411487086</v>
      </c>
      <c r="Q1058">
        <f t="shared" si="174"/>
        <v>2.9414990398357306</v>
      </c>
      <c r="R1058">
        <f t="shared" si="175"/>
        <v>3.2121136746603742</v>
      </c>
      <c r="S1058">
        <f t="shared" si="176"/>
        <v>3.3043404502684712</v>
      </c>
      <c r="T1058">
        <f t="shared" si="177"/>
        <v>0.29990292324662071</v>
      </c>
      <c r="U1058">
        <f t="shared" si="178"/>
        <v>218613.74169876068</v>
      </c>
      <c r="V1058">
        <f t="shared" si="179"/>
        <v>2757693067.2041569</v>
      </c>
    </row>
    <row r="1059" spans="2:22" x14ac:dyDescent="0.25">
      <c r="B1059">
        <v>-118.92</v>
      </c>
      <c r="C1059">
        <v>35.26</v>
      </c>
      <c r="D1059">
        <v>20</v>
      </c>
      <c r="E1059">
        <v>3815</v>
      </c>
      <c r="F1059">
        <v>924</v>
      </c>
      <c r="G1059">
        <v>3450</v>
      </c>
      <c r="H1059">
        <v>920</v>
      </c>
      <c r="I1059">
        <v>2.0173999999999999</v>
      </c>
      <c r="J1059">
        <v>63700</v>
      </c>
      <c r="M1059">
        <f t="shared" si="170"/>
        <v>0.33978522932157257</v>
      </c>
      <c r="N1059">
        <f t="shared" si="171"/>
        <v>-0.19294480738760783</v>
      </c>
      <c r="O1059">
        <f t="shared" si="172"/>
        <v>-0.68756063342095763</v>
      </c>
      <c r="P1059">
        <f t="shared" si="173"/>
        <v>0.54210049756186429</v>
      </c>
      <c r="Q1059">
        <f t="shared" si="174"/>
        <v>0.91007122848351685</v>
      </c>
      <c r="R1059">
        <f t="shared" si="175"/>
        <v>1.7000672712436034</v>
      </c>
      <c r="S1059">
        <f t="shared" si="176"/>
        <v>1.093119702086645</v>
      </c>
      <c r="T1059">
        <f t="shared" si="177"/>
        <v>-1.079678031016166</v>
      </c>
      <c r="U1059">
        <f t="shared" si="178"/>
        <v>114908.20901714324</v>
      </c>
      <c r="V1059">
        <f t="shared" si="179"/>
        <v>2622280670.7434297</v>
      </c>
    </row>
    <row r="1060" spans="2:22" x14ac:dyDescent="0.25">
      <c r="B1060">
        <v>-118.48</v>
      </c>
      <c r="C1060">
        <v>34.020000000000003</v>
      </c>
      <c r="D1060">
        <v>30</v>
      </c>
      <c r="E1060">
        <v>2027</v>
      </c>
      <c r="F1060">
        <v>609</v>
      </c>
      <c r="G1060">
        <v>1425</v>
      </c>
      <c r="H1060">
        <v>562</v>
      </c>
      <c r="I1060">
        <v>2.2917000000000001</v>
      </c>
      <c r="J1060">
        <v>330800</v>
      </c>
      <c r="M1060">
        <f t="shared" si="170"/>
        <v>0.55961145624776221</v>
      </c>
      <c r="N1060">
        <f t="shared" si="171"/>
        <v>-0.77083845897976477</v>
      </c>
      <c r="O1060">
        <f t="shared" si="172"/>
        <v>0.11325873994787825</v>
      </c>
      <c r="P1060">
        <f t="shared" si="173"/>
        <v>-0.25555777593590129</v>
      </c>
      <c r="Q1060">
        <f t="shared" si="174"/>
        <v>0.17624122782302667</v>
      </c>
      <c r="R1060">
        <f t="shared" si="175"/>
        <v>-3.8247526400702089E-3</v>
      </c>
      <c r="S1060">
        <f t="shared" si="176"/>
        <v>0.16941255173764394</v>
      </c>
      <c r="T1060">
        <f t="shared" si="177"/>
        <v>-0.90401232878133042</v>
      </c>
      <c r="U1060">
        <f t="shared" si="178"/>
        <v>135822.14066028228</v>
      </c>
      <c r="V1060">
        <f t="shared" si="179"/>
        <v>38016365632.698746</v>
      </c>
    </row>
    <row r="1061" spans="2:22" x14ac:dyDescent="0.25">
      <c r="B1061">
        <v>-117.05</v>
      </c>
      <c r="C1061">
        <v>32.97</v>
      </c>
      <c r="D1061">
        <v>17</v>
      </c>
      <c r="E1061">
        <v>9911</v>
      </c>
      <c r="F1061">
        <v>1436</v>
      </c>
      <c r="G1061">
        <v>4763</v>
      </c>
      <c r="H1061">
        <v>1414</v>
      </c>
      <c r="I1061">
        <v>5.5881999999999996</v>
      </c>
      <c r="J1061">
        <v>194300</v>
      </c>
      <c r="M1061">
        <f t="shared" si="170"/>
        <v>1.2740466937578856</v>
      </c>
      <c r="N1061">
        <f t="shared" si="171"/>
        <v>-1.2601838897634501</v>
      </c>
      <c r="O1061">
        <f t="shared" si="172"/>
        <v>-0.9278064454316084</v>
      </c>
      <c r="P1061">
        <f t="shared" si="173"/>
        <v>3.2616334031784069</v>
      </c>
      <c r="Q1061">
        <f t="shared" si="174"/>
        <v>2.1028361819380277</v>
      </c>
      <c r="R1061">
        <f t="shared" si="175"/>
        <v>2.8048624452481778</v>
      </c>
      <c r="S1061">
        <f t="shared" si="176"/>
        <v>2.3677323620654342</v>
      </c>
      <c r="T1061">
        <f t="shared" si="177"/>
        <v>1.2071141291739549</v>
      </c>
      <c r="U1061">
        <f t="shared" si="178"/>
        <v>279421.35222141712</v>
      </c>
      <c r="V1061">
        <f t="shared" si="179"/>
        <v>7245644604.0025539</v>
      </c>
    </row>
    <row r="1062" spans="2:22" x14ac:dyDescent="0.25">
      <c r="B1062">
        <v>-118.32</v>
      </c>
      <c r="C1062">
        <v>33.81</v>
      </c>
      <c r="D1062">
        <v>28</v>
      </c>
      <c r="E1062">
        <v>2142</v>
      </c>
      <c r="F1062">
        <v>445</v>
      </c>
      <c r="G1062">
        <v>1140</v>
      </c>
      <c r="H1062">
        <v>422</v>
      </c>
      <c r="I1062">
        <v>4.8437999999999999</v>
      </c>
      <c r="J1062">
        <v>346200</v>
      </c>
      <c r="M1062">
        <f t="shared" si="170"/>
        <v>0.63954826603910964</v>
      </c>
      <c r="N1062">
        <f t="shared" si="171"/>
        <v>-0.86870754513650184</v>
      </c>
      <c r="O1062">
        <f t="shared" si="172"/>
        <v>-4.6905134725888933E-2</v>
      </c>
      <c r="P1062">
        <f t="shared" si="173"/>
        <v>-0.20425425163375194</v>
      </c>
      <c r="Q1062">
        <f t="shared" si="174"/>
        <v>-0.20581629633037135</v>
      </c>
      <c r="R1062">
        <f t="shared" si="175"/>
        <v>-0.24363177822369833</v>
      </c>
      <c r="S1062">
        <f t="shared" si="176"/>
        <v>-0.19181370817537322</v>
      </c>
      <c r="T1062">
        <f t="shared" si="177"/>
        <v>0.73038956211740591</v>
      </c>
      <c r="U1062">
        <f t="shared" si="178"/>
        <v>236346.42204260131</v>
      </c>
      <c r="V1062">
        <f t="shared" si="179"/>
        <v>12067808590.042273</v>
      </c>
    </row>
    <row r="1063" spans="2:22" x14ac:dyDescent="0.25">
      <c r="B1063">
        <v>-116.95</v>
      </c>
      <c r="C1063">
        <v>32.82</v>
      </c>
      <c r="D1063">
        <v>12</v>
      </c>
      <c r="E1063">
        <v>5535</v>
      </c>
      <c r="F1063">
        <v>1434</v>
      </c>
      <c r="G1063">
        <v>3112</v>
      </c>
      <c r="H1063">
        <v>1262</v>
      </c>
      <c r="I1063">
        <v>2.5949</v>
      </c>
      <c r="J1063">
        <v>108300</v>
      </c>
      <c r="M1063">
        <f t="shared" si="170"/>
        <v>1.3240071998774716</v>
      </c>
      <c r="N1063">
        <f t="shared" si="171"/>
        <v>-1.330090379875404</v>
      </c>
      <c r="O1063">
        <f t="shared" si="172"/>
        <v>-1.3282161321160264</v>
      </c>
      <c r="P1063">
        <f t="shared" si="173"/>
        <v>1.3094227740809676</v>
      </c>
      <c r="Q1063">
        <f t="shared" si="174"/>
        <v>2.0981769438385962</v>
      </c>
      <c r="R1063">
        <f t="shared" si="175"/>
        <v>1.4156645531830196</v>
      </c>
      <c r="S1063">
        <f t="shared" si="176"/>
        <v>1.9755438513027297</v>
      </c>
      <c r="T1063">
        <f t="shared" si="177"/>
        <v>-0.7098386469818333</v>
      </c>
      <c r="U1063">
        <f t="shared" si="178"/>
        <v>140895.40438942407</v>
      </c>
      <c r="V1063">
        <f t="shared" si="179"/>
        <v>1062460387.3100863</v>
      </c>
    </row>
    <row r="1064" spans="2:22" x14ac:dyDescent="0.25">
      <c r="B1064">
        <v>-118.27</v>
      </c>
      <c r="C1064">
        <v>33.979999999999997</v>
      </c>
      <c r="D1064">
        <v>44</v>
      </c>
      <c r="E1064">
        <v>1722</v>
      </c>
      <c r="F1064">
        <v>457</v>
      </c>
      <c r="G1064">
        <v>2177</v>
      </c>
      <c r="H1064">
        <v>401</v>
      </c>
      <c r="I1064">
        <v>2.125</v>
      </c>
      <c r="J1064">
        <v>92500</v>
      </c>
      <c r="M1064">
        <f t="shared" si="170"/>
        <v>0.66452851909890265</v>
      </c>
      <c r="N1064">
        <f t="shared" si="171"/>
        <v>-0.78948018967628886</v>
      </c>
      <c r="O1064">
        <f t="shared" si="172"/>
        <v>1.2344058626642485</v>
      </c>
      <c r="P1064">
        <f t="shared" si="173"/>
        <v>-0.39162364473725392</v>
      </c>
      <c r="Q1064">
        <f t="shared" si="174"/>
        <v>-0.17786086773378124</v>
      </c>
      <c r="R1064">
        <f t="shared" si="175"/>
        <v>0.62892922363673098</v>
      </c>
      <c r="S1064">
        <f t="shared" si="176"/>
        <v>-0.24599764716232581</v>
      </c>
      <c r="T1064">
        <f t="shared" si="177"/>
        <v>-1.0107694288999856</v>
      </c>
      <c r="U1064">
        <f t="shared" si="178"/>
        <v>150867.53179001526</v>
      </c>
      <c r="V1064">
        <f t="shared" si="179"/>
        <v>3406768767.2584419</v>
      </c>
    </row>
    <row r="1065" spans="2:22" x14ac:dyDescent="0.25">
      <c r="B1065">
        <v>-117.67</v>
      </c>
      <c r="C1065">
        <v>33.6</v>
      </c>
      <c r="D1065">
        <v>25</v>
      </c>
      <c r="E1065">
        <v>3164</v>
      </c>
      <c r="F1065">
        <v>449</v>
      </c>
      <c r="G1065">
        <v>1517</v>
      </c>
      <c r="H1065">
        <v>453</v>
      </c>
      <c r="I1065">
        <v>6.7920999999999996</v>
      </c>
      <c r="J1065">
        <v>266000</v>
      </c>
      <c r="M1065">
        <f t="shared" si="170"/>
        <v>0.96429155581643267</v>
      </c>
      <c r="N1065">
        <f t="shared" si="171"/>
        <v>-0.96657663129323879</v>
      </c>
      <c r="O1065">
        <f t="shared" si="172"/>
        <v>-0.28715094673653968</v>
      </c>
      <c r="P1065">
        <f t="shared" si="173"/>
        <v>0.2516779382514362</v>
      </c>
      <c r="Q1065">
        <f t="shared" si="174"/>
        <v>-0.19649782013150799</v>
      </c>
      <c r="R1065">
        <f t="shared" si="175"/>
        <v>7.3586638074644828E-2</v>
      </c>
      <c r="S1065">
        <f t="shared" si="176"/>
        <v>-0.111827893480348</v>
      </c>
      <c r="T1065">
        <f t="shared" si="177"/>
        <v>1.9781091671634494</v>
      </c>
      <c r="U1065">
        <f t="shared" si="178"/>
        <v>314453.24390361167</v>
      </c>
      <c r="V1065">
        <f t="shared" si="179"/>
        <v>2347716844.7828813</v>
      </c>
    </row>
    <row r="1066" spans="2:22" x14ac:dyDescent="0.25">
      <c r="B1066">
        <v>-117.28</v>
      </c>
      <c r="C1066">
        <v>33.94</v>
      </c>
      <c r="D1066">
        <v>10</v>
      </c>
      <c r="E1066">
        <v>972</v>
      </c>
      <c r="F1066">
        <v>212</v>
      </c>
      <c r="G1066">
        <v>773</v>
      </c>
      <c r="H1066">
        <v>219</v>
      </c>
      <c r="I1066">
        <v>1.3125</v>
      </c>
      <c r="J1066">
        <v>135700</v>
      </c>
      <c r="M1066">
        <f t="shared" si="170"/>
        <v>1.1591375296828295</v>
      </c>
      <c r="N1066">
        <f t="shared" si="171"/>
        <v>-0.80812192037280983</v>
      </c>
      <c r="O1066">
        <f t="shared" si="172"/>
        <v>-1.4883800067897937</v>
      </c>
      <c r="P1066">
        <f t="shared" si="173"/>
        <v>-0.72621184670779315</v>
      </c>
      <c r="Q1066">
        <f t="shared" si="174"/>
        <v>-0.7486175349141625</v>
      </c>
      <c r="R1066">
        <f t="shared" si="175"/>
        <v>-0.55243591292261596</v>
      </c>
      <c r="S1066">
        <f t="shared" si="176"/>
        <v>-0.71559178504924814</v>
      </c>
      <c r="T1066">
        <f t="shared" si="177"/>
        <v>-1.5311062246192846</v>
      </c>
      <c r="U1066">
        <f t="shared" si="178"/>
        <v>41877.459821055556</v>
      </c>
      <c r="V1066">
        <f t="shared" si="179"/>
        <v>8802669045.6296444</v>
      </c>
    </row>
    <row r="1067" spans="2:22" x14ac:dyDescent="0.25">
      <c r="B1067">
        <v>-118.17</v>
      </c>
      <c r="C1067">
        <v>33.97</v>
      </c>
      <c r="D1067">
        <v>33</v>
      </c>
      <c r="E1067">
        <v>2410</v>
      </c>
      <c r="F1067">
        <v>641</v>
      </c>
      <c r="G1067">
        <v>2106</v>
      </c>
      <c r="H1067">
        <v>593</v>
      </c>
      <c r="I1067">
        <v>2.2422</v>
      </c>
      <c r="J1067">
        <v>168200</v>
      </c>
      <c r="M1067">
        <f t="shared" si="170"/>
        <v>0.71448902521848867</v>
      </c>
      <c r="N1067">
        <f t="shared" si="171"/>
        <v>-0.79414062235041827</v>
      </c>
      <c r="O1067">
        <f t="shared" si="172"/>
        <v>0.35350455195852903</v>
      </c>
      <c r="P1067">
        <f t="shared" si="173"/>
        <v>-8.4694734129612578E-2</v>
      </c>
      <c r="Q1067">
        <f t="shared" si="174"/>
        <v>0.2507890374139336</v>
      </c>
      <c r="R1067">
        <f t="shared" si="175"/>
        <v>0.56918782428080961</v>
      </c>
      <c r="S1067">
        <f t="shared" si="176"/>
        <v>0.24939836643266916</v>
      </c>
      <c r="T1067">
        <f t="shared" si="177"/>
        <v>-0.93571284741284466</v>
      </c>
      <c r="U1067">
        <f t="shared" si="178"/>
        <v>140565.78642300138</v>
      </c>
      <c r="V1067">
        <f t="shared" si="179"/>
        <v>763649760.01917481</v>
      </c>
    </row>
    <row r="1068" spans="2:22" x14ac:dyDescent="0.25">
      <c r="B1068">
        <v>-117.17</v>
      </c>
      <c r="C1068">
        <v>32.78</v>
      </c>
      <c r="D1068">
        <v>42</v>
      </c>
      <c r="E1068">
        <v>1104</v>
      </c>
      <c r="F1068">
        <v>305</v>
      </c>
      <c r="G1068">
        <v>892</v>
      </c>
      <c r="H1068">
        <v>270</v>
      </c>
      <c r="I1068">
        <v>2.2768000000000002</v>
      </c>
      <c r="J1068">
        <v>145200</v>
      </c>
      <c r="M1068">
        <f t="shared" si="170"/>
        <v>1.2140940864143768</v>
      </c>
      <c r="N1068">
        <f t="shared" si="171"/>
        <v>-1.348732110571925</v>
      </c>
      <c r="O1068">
        <f t="shared" si="172"/>
        <v>1.0742419879904814</v>
      </c>
      <c r="P1068">
        <f t="shared" si="173"/>
        <v>-0.66732432316097823</v>
      </c>
      <c r="Q1068">
        <f t="shared" si="174"/>
        <v>-0.53196296329058923</v>
      </c>
      <c r="R1068">
        <f t="shared" si="175"/>
        <v>-0.45230596188945194</v>
      </c>
      <c r="S1068">
        <f t="shared" si="176"/>
        <v>-0.58400221893807758</v>
      </c>
      <c r="T1068">
        <f t="shared" si="177"/>
        <v>-0.91355450509667502</v>
      </c>
      <c r="U1068">
        <f t="shared" si="178"/>
        <v>148540.63691419602</v>
      </c>
      <c r="V1068">
        <f t="shared" si="179"/>
        <v>11159854.992489085</v>
      </c>
    </row>
    <row r="1069" spans="2:22" x14ac:dyDescent="0.25">
      <c r="B1069">
        <v>-122.32</v>
      </c>
      <c r="C1069">
        <v>37.93</v>
      </c>
      <c r="D1069">
        <v>40</v>
      </c>
      <c r="E1069">
        <v>1141</v>
      </c>
      <c r="F1069">
        <v>213</v>
      </c>
      <c r="G1069">
        <v>434</v>
      </c>
      <c r="H1069">
        <v>196</v>
      </c>
      <c r="I1069">
        <v>3.9464000000000001</v>
      </c>
      <c r="J1069">
        <v>186900</v>
      </c>
      <c r="M1069">
        <f t="shared" si="170"/>
        <v>-1.3588719787444428</v>
      </c>
      <c r="N1069">
        <f t="shared" si="171"/>
        <v>1.0513907166051877</v>
      </c>
      <c r="O1069">
        <f t="shared" si="172"/>
        <v>0.91407811331671418</v>
      </c>
      <c r="P1069">
        <f t="shared" si="173"/>
        <v>-0.650817971863765</v>
      </c>
      <c r="Q1069">
        <f t="shared" si="174"/>
        <v>-0.74628791586444665</v>
      </c>
      <c r="R1069">
        <f t="shared" si="175"/>
        <v>-0.83768005914314203</v>
      </c>
      <c r="S1069">
        <f t="shared" si="176"/>
        <v>-0.77493609917781525</v>
      </c>
      <c r="T1069">
        <f t="shared" si="177"/>
        <v>0.15568157383617642</v>
      </c>
      <c r="U1069">
        <f t="shared" si="178"/>
        <v>213461.36107910753</v>
      </c>
      <c r="V1069">
        <f t="shared" si="179"/>
        <v>705505902.37472856</v>
      </c>
    </row>
    <row r="1070" spans="2:22" x14ac:dyDescent="0.25">
      <c r="B1070">
        <v>-118.44</v>
      </c>
      <c r="C1070">
        <v>34.19</v>
      </c>
      <c r="D1070">
        <v>19</v>
      </c>
      <c r="E1070">
        <v>3487</v>
      </c>
      <c r="F1070">
        <v>959</v>
      </c>
      <c r="G1070">
        <v>2278</v>
      </c>
      <c r="H1070">
        <v>835</v>
      </c>
      <c r="I1070">
        <v>2.6709000000000001</v>
      </c>
      <c r="J1070">
        <v>215500</v>
      </c>
      <c r="M1070">
        <f t="shared" si="170"/>
        <v>0.57959565869560081</v>
      </c>
      <c r="N1070">
        <f t="shared" si="171"/>
        <v>-0.69161110351955191</v>
      </c>
      <c r="O1070">
        <f t="shared" si="172"/>
        <v>-0.76764257075784126</v>
      </c>
      <c r="P1070">
        <f t="shared" si="173"/>
        <v>0.39577392390008176</v>
      </c>
      <c r="Q1070">
        <f t="shared" si="174"/>
        <v>0.99160789522357129</v>
      </c>
      <c r="R1070">
        <f t="shared" si="175"/>
        <v>0.71391346779092901</v>
      </c>
      <c r="S1070">
        <f t="shared" si="176"/>
        <v>0.87380375856802739</v>
      </c>
      <c r="T1070">
        <f t="shared" si="177"/>
        <v>-0.66116714362839724</v>
      </c>
      <c r="U1070">
        <f t="shared" si="178"/>
        <v>142219.99171176873</v>
      </c>
      <c r="V1070">
        <f t="shared" si="179"/>
        <v>5369959614.7232437</v>
      </c>
    </row>
    <row r="1071" spans="2:22" x14ac:dyDescent="0.25">
      <c r="B1071">
        <v>-121.75</v>
      </c>
      <c r="C1071">
        <v>36.92</v>
      </c>
      <c r="D1071">
        <v>46</v>
      </c>
      <c r="E1071">
        <v>1362</v>
      </c>
      <c r="F1071">
        <v>321</v>
      </c>
      <c r="G1071">
        <v>1068</v>
      </c>
      <c r="H1071">
        <v>305</v>
      </c>
      <c r="I1071">
        <v>2.4615</v>
      </c>
      <c r="J1071">
        <v>177800</v>
      </c>
      <c r="M1071">
        <f t="shared" si="170"/>
        <v>-1.0740970938627901</v>
      </c>
      <c r="N1071">
        <f t="shared" si="171"/>
        <v>0.58068701651802646</v>
      </c>
      <c r="O1071">
        <f t="shared" si="172"/>
        <v>1.3945697373380157</v>
      </c>
      <c r="P1071">
        <f t="shared" si="173"/>
        <v>-0.55222598168311277</v>
      </c>
      <c r="Q1071">
        <f t="shared" si="174"/>
        <v>-0.49468905849513573</v>
      </c>
      <c r="R1071">
        <f t="shared" si="175"/>
        <v>-0.30421460573956227</v>
      </c>
      <c r="S1071">
        <f t="shared" si="176"/>
        <v>-0.49369565395982329</v>
      </c>
      <c r="T1071">
        <f t="shared" si="177"/>
        <v>-0.7952699436574695</v>
      </c>
      <c r="U1071">
        <f t="shared" si="178"/>
        <v>164776.47544824297</v>
      </c>
      <c r="V1071">
        <f t="shared" si="179"/>
        <v>169612191.75021812</v>
      </c>
    </row>
    <row r="1072" spans="2:22" x14ac:dyDescent="0.25">
      <c r="B1072">
        <v>-121.26</v>
      </c>
      <c r="C1072">
        <v>38.69</v>
      </c>
      <c r="D1072">
        <v>17</v>
      </c>
      <c r="E1072">
        <v>3917</v>
      </c>
      <c r="F1072">
        <v>638</v>
      </c>
      <c r="G1072">
        <v>1809</v>
      </c>
      <c r="H1072">
        <v>564</v>
      </c>
      <c r="I1072">
        <v>5.2586000000000004</v>
      </c>
      <c r="J1072">
        <v>137000</v>
      </c>
      <c r="M1072">
        <f t="shared" si="170"/>
        <v>-0.82929061387680736</v>
      </c>
      <c r="N1072">
        <f t="shared" si="171"/>
        <v>1.4055835998390906</v>
      </c>
      <c r="O1072">
        <f t="shared" si="172"/>
        <v>-0.9278064454316084</v>
      </c>
      <c r="P1072">
        <f t="shared" si="173"/>
        <v>0.58760449302985762</v>
      </c>
      <c r="Q1072">
        <f t="shared" si="174"/>
        <v>0.24380018026478609</v>
      </c>
      <c r="R1072">
        <f t="shared" si="175"/>
        <v>0.31928366077787085</v>
      </c>
      <c r="S1072">
        <f t="shared" si="176"/>
        <v>0.17457292687925846</v>
      </c>
      <c r="T1072">
        <f t="shared" si="177"/>
        <v>0.99603350410431735</v>
      </c>
      <c r="U1072">
        <f t="shared" si="178"/>
        <v>239139.77387128671</v>
      </c>
      <c r="V1072">
        <f t="shared" si="179"/>
        <v>10432533406.477585</v>
      </c>
    </row>
    <row r="1073" spans="2:22" x14ac:dyDescent="0.25">
      <c r="B1073">
        <v>-121.43</v>
      </c>
      <c r="C1073">
        <v>37.75</v>
      </c>
      <c r="D1073">
        <v>42</v>
      </c>
      <c r="E1073">
        <v>1207</v>
      </c>
      <c r="F1073">
        <v>278</v>
      </c>
      <c r="G1073">
        <v>699</v>
      </c>
      <c r="H1073">
        <v>279</v>
      </c>
      <c r="I1073">
        <v>3.3611</v>
      </c>
      <c r="J1073">
        <v>117600</v>
      </c>
      <c r="M1073">
        <f t="shared" si="170"/>
        <v>-0.91422347428010919</v>
      </c>
      <c r="N1073">
        <f t="shared" si="171"/>
        <v>0.96750292847084196</v>
      </c>
      <c r="O1073">
        <f t="shared" si="172"/>
        <v>1.0742419879904814</v>
      </c>
      <c r="P1073">
        <f t="shared" si="173"/>
        <v>-0.62137421009035754</v>
      </c>
      <c r="Q1073">
        <f t="shared" si="174"/>
        <v>-0.59486267763291689</v>
      </c>
      <c r="R1073">
        <f t="shared" si="175"/>
        <v>-0.614701596758365</v>
      </c>
      <c r="S1073">
        <f t="shared" si="176"/>
        <v>-0.56078053080081214</v>
      </c>
      <c r="T1073">
        <f t="shared" si="177"/>
        <v>-0.21915304343706157</v>
      </c>
      <c r="U1073">
        <f t="shared" si="178"/>
        <v>194296.22077574287</v>
      </c>
      <c r="V1073">
        <f t="shared" si="179"/>
        <v>5882310281.2814922</v>
      </c>
    </row>
    <row r="1074" spans="2:22" x14ac:dyDescent="0.25">
      <c r="B1074">
        <v>-122.01</v>
      </c>
      <c r="C1074">
        <v>36.97</v>
      </c>
      <c r="D1074">
        <v>52</v>
      </c>
      <c r="E1074">
        <v>920</v>
      </c>
      <c r="F1074">
        <v>202</v>
      </c>
      <c r="G1074">
        <v>525</v>
      </c>
      <c r="H1074">
        <v>264</v>
      </c>
      <c r="I1074">
        <v>2.9443999999999999</v>
      </c>
      <c r="J1074">
        <v>232800</v>
      </c>
      <c r="M1074">
        <f t="shared" si="170"/>
        <v>-1.2039944097737234</v>
      </c>
      <c r="N1074">
        <f t="shared" si="171"/>
        <v>0.60398917988867673</v>
      </c>
      <c r="O1074">
        <f t="shared" si="172"/>
        <v>1.8750613613593172</v>
      </c>
      <c r="P1074">
        <f t="shared" si="173"/>
        <v>-0.74940996204441723</v>
      </c>
      <c r="Q1074">
        <f t="shared" si="174"/>
        <v>-0.77191372541132086</v>
      </c>
      <c r="R1074">
        <f t="shared" si="175"/>
        <v>-0.76111009658836948</v>
      </c>
      <c r="S1074">
        <f t="shared" si="176"/>
        <v>-0.59948334436292117</v>
      </c>
      <c r="T1074">
        <f t="shared" si="177"/>
        <v>-0.48601377300780862</v>
      </c>
      <c r="U1074">
        <f t="shared" si="178"/>
        <v>193306.55527879536</v>
      </c>
      <c r="V1074">
        <f t="shared" si="179"/>
        <v>1559732175.9468462</v>
      </c>
    </row>
    <row r="1075" spans="2:22" x14ac:dyDescent="0.25">
      <c r="B1075">
        <v>-122.08</v>
      </c>
      <c r="C1075">
        <v>37.64</v>
      </c>
      <c r="D1075">
        <v>36</v>
      </c>
      <c r="E1075">
        <v>786</v>
      </c>
      <c r="F1075">
        <v>133</v>
      </c>
      <c r="G1075">
        <v>463</v>
      </c>
      <c r="H1075">
        <v>160</v>
      </c>
      <c r="I1075">
        <v>3.9338000000000002</v>
      </c>
      <c r="J1075">
        <v>182700</v>
      </c>
      <c r="M1075">
        <f t="shared" si="170"/>
        <v>-1.2389667640574322</v>
      </c>
      <c r="N1075">
        <f t="shared" si="171"/>
        <v>0.91623816905540878</v>
      </c>
      <c r="O1075">
        <f t="shared" si="172"/>
        <v>0.5937503639691798</v>
      </c>
      <c r="P1075">
        <f t="shared" si="173"/>
        <v>-0.80918972079648688</v>
      </c>
      <c r="Q1075">
        <f t="shared" si="174"/>
        <v>-0.93265743984171401</v>
      </c>
      <c r="R1075">
        <f t="shared" si="175"/>
        <v>-0.81327864250480797</v>
      </c>
      <c r="S1075">
        <f t="shared" si="176"/>
        <v>-0.86782285172687679</v>
      </c>
      <c r="T1075">
        <f t="shared" si="177"/>
        <v>0.14761235091179103</v>
      </c>
      <c r="U1075">
        <f t="shared" si="178"/>
        <v>202534.45679815262</v>
      </c>
      <c r="V1075">
        <f t="shared" si="179"/>
        <v>393405676.47778267</v>
      </c>
    </row>
    <row r="1076" spans="2:22" x14ac:dyDescent="0.25">
      <c r="B1076">
        <v>-118.45</v>
      </c>
      <c r="C1076">
        <v>34.049999999999997</v>
      </c>
      <c r="D1076">
        <v>28</v>
      </c>
      <c r="E1076">
        <v>801</v>
      </c>
      <c r="F1076">
        <v>399</v>
      </c>
      <c r="G1076">
        <v>936</v>
      </c>
      <c r="H1076">
        <v>406</v>
      </c>
      <c r="I1076">
        <v>2.1875</v>
      </c>
      <c r="J1076">
        <v>181300</v>
      </c>
      <c r="M1076">
        <f t="shared" si="170"/>
        <v>0.57459960808363941</v>
      </c>
      <c r="N1076">
        <f t="shared" si="171"/>
        <v>-0.75685716095737654</v>
      </c>
      <c r="O1076">
        <f t="shared" si="172"/>
        <v>-4.6905134725888933E-2</v>
      </c>
      <c r="P1076">
        <f t="shared" si="173"/>
        <v>-0.80249795675707614</v>
      </c>
      <c r="Q1076">
        <f t="shared" si="174"/>
        <v>-0.31297877261730006</v>
      </c>
      <c r="R1076">
        <f t="shared" si="175"/>
        <v>-0.41528312285197949</v>
      </c>
      <c r="S1076">
        <f t="shared" si="176"/>
        <v>-0.23309670930828946</v>
      </c>
      <c r="T1076">
        <f t="shared" si="177"/>
        <v>-0.97074352153696242</v>
      </c>
      <c r="U1076">
        <f t="shared" si="178"/>
        <v>120586.62887406693</v>
      </c>
      <c r="V1076">
        <f t="shared" si="179"/>
        <v>3686113433.4752841</v>
      </c>
    </row>
    <row r="1077" spans="2:22" x14ac:dyDescent="0.25">
      <c r="B1077">
        <v>-119.29</v>
      </c>
      <c r="C1077">
        <v>36.520000000000003</v>
      </c>
      <c r="D1077">
        <v>39</v>
      </c>
      <c r="E1077">
        <v>858</v>
      </c>
      <c r="F1077">
        <v>228</v>
      </c>
      <c r="G1077">
        <v>1222</v>
      </c>
      <c r="H1077">
        <v>224</v>
      </c>
      <c r="I1077">
        <v>1.5713999999999999</v>
      </c>
      <c r="J1077">
        <v>43000</v>
      </c>
      <c r="M1077">
        <f t="shared" si="170"/>
        <v>0.15493135667909169</v>
      </c>
      <c r="N1077">
        <f t="shared" si="171"/>
        <v>0.39426970955281448</v>
      </c>
      <c r="O1077">
        <f t="shared" si="172"/>
        <v>0.83399617597983056</v>
      </c>
      <c r="P1077">
        <f t="shared" si="173"/>
        <v>-0.77706925340731514</v>
      </c>
      <c r="Q1077">
        <f t="shared" si="174"/>
        <v>-0.71134363011870905</v>
      </c>
      <c r="R1077">
        <f t="shared" si="175"/>
        <v>-0.17463466910840883</v>
      </c>
      <c r="S1077">
        <f t="shared" si="176"/>
        <v>-0.7026908471952118</v>
      </c>
      <c r="T1077">
        <f t="shared" si="177"/>
        <v>-1.3653029059586983</v>
      </c>
      <c r="U1077">
        <f t="shared" si="178"/>
        <v>109854.58546089668</v>
      </c>
      <c r="V1077">
        <f t="shared" si="179"/>
        <v>4469535597.1483374</v>
      </c>
    </row>
    <row r="1078" spans="2:22" x14ac:dyDescent="0.25">
      <c r="B1078">
        <v>-122.19</v>
      </c>
      <c r="C1078">
        <v>37.71</v>
      </c>
      <c r="D1078">
        <v>36</v>
      </c>
      <c r="E1078">
        <v>361</v>
      </c>
      <c r="F1078">
        <v>69</v>
      </c>
      <c r="G1078">
        <v>158</v>
      </c>
      <c r="H1078">
        <v>58</v>
      </c>
      <c r="I1078">
        <v>5.5461</v>
      </c>
      <c r="J1078">
        <v>262500</v>
      </c>
      <c r="M1078">
        <f t="shared" si="170"/>
        <v>-1.2939233207889795</v>
      </c>
      <c r="N1078">
        <f t="shared" si="171"/>
        <v>0.9488611977743211</v>
      </c>
      <c r="O1078">
        <f t="shared" si="172"/>
        <v>0.5937503639691798</v>
      </c>
      <c r="P1078">
        <f t="shared" si="173"/>
        <v>-0.99878970191312577</v>
      </c>
      <c r="Q1078">
        <f t="shared" si="174"/>
        <v>-1.0817530590235278</v>
      </c>
      <c r="R1078">
        <f t="shared" si="175"/>
        <v>-1.0699142312872871</v>
      </c>
      <c r="S1078">
        <f t="shared" si="176"/>
        <v>-1.1310019839492178</v>
      </c>
      <c r="T1078">
        <f t="shared" si="177"/>
        <v>1.1801526779742229</v>
      </c>
      <c r="U1078">
        <f t="shared" si="178"/>
        <v>269790.43040926108</v>
      </c>
      <c r="V1078">
        <f t="shared" si="179"/>
        <v>53150375.552278735</v>
      </c>
    </row>
    <row r="1079" spans="2:22" x14ac:dyDescent="0.25">
      <c r="B1079">
        <v>-117.23</v>
      </c>
      <c r="C1079">
        <v>33.24</v>
      </c>
      <c r="D1079">
        <v>26</v>
      </c>
      <c r="E1079">
        <v>1991</v>
      </c>
      <c r="F1079">
        <v>330</v>
      </c>
      <c r="G1079">
        <v>1014</v>
      </c>
      <c r="H1079">
        <v>304</v>
      </c>
      <c r="I1079">
        <v>4.3068</v>
      </c>
      <c r="J1079">
        <v>240100</v>
      </c>
      <c r="M1079">
        <f t="shared" si="170"/>
        <v>1.1841177827426224</v>
      </c>
      <c r="N1079">
        <f t="shared" si="171"/>
        <v>-1.1343522075619299</v>
      </c>
      <c r="O1079">
        <f t="shared" si="172"/>
        <v>-0.20706900939965611</v>
      </c>
      <c r="P1079">
        <f t="shared" si="173"/>
        <v>-0.27161800963048716</v>
      </c>
      <c r="Q1079">
        <f t="shared" si="174"/>
        <v>-0.47372248704769315</v>
      </c>
      <c r="R1079">
        <f t="shared" si="175"/>
        <v>-0.34965172637646025</v>
      </c>
      <c r="S1079">
        <f t="shared" si="176"/>
        <v>-0.49627584153063053</v>
      </c>
      <c r="T1079">
        <f t="shared" si="177"/>
        <v>0.38648696605431221</v>
      </c>
      <c r="U1079">
        <f t="shared" si="178"/>
        <v>205602.6719299558</v>
      </c>
      <c r="V1079">
        <f t="shared" si="179"/>
        <v>1190065643.9722593</v>
      </c>
    </row>
    <row r="1080" spans="2:22" x14ac:dyDescent="0.25">
      <c r="B1080">
        <v>-118.17</v>
      </c>
      <c r="C1080">
        <v>34.03</v>
      </c>
      <c r="D1080">
        <v>41</v>
      </c>
      <c r="E1080">
        <v>2099</v>
      </c>
      <c r="F1080">
        <v>530</v>
      </c>
      <c r="G1080">
        <v>2325</v>
      </c>
      <c r="H1080">
        <v>528</v>
      </c>
      <c r="I1080">
        <v>2.1979000000000002</v>
      </c>
      <c r="J1080">
        <v>140800</v>
      </c>
      <c r="M1080">
        <f t="shared" si="170"/>
        <v>0.71448902521848867</v>
      </c>
      <c r="N1080">
        <f t="shared" si="171"/>
        <v>-0.76617802630563536</v>
      </c>
      <c r="O1080">
        <f t="shared" si="172"/>
        <v>0.99416005065359769</v>
      </c>
      <c r="P1080">
        <f t="shared" si="173"/>
        <v>-0.22343730854672952</v>
      </c>
      <c r="Q1080">
        <f t="shared" si="174"/>
        <v>-7.7986771045248059E-3</v>
      </c>
      <c r="R1080">
        <f t="shared" si="175"/>
        <v>0.75346059130822907</v>
      </c>
      <c r="S1080">
        <f t="shared" si="176"/>
        <v>8.1686174330196912E-2</v>
      </c>
      <c r="T1080">
        <f t="shared" si="177"/>
        <v>-0.96408321055175528</v>
      </c>
      <c r="U1080">
        <f t="shared" si="178"/>
        <v>150565.19365749136</v>
      </c>
      <c r="V1080">
        <f t="shared" si="179"/>
        <v>95359007.168309405</v>
      </c>
    </row>
    <row r="1081" spans="2:22" x14ac:dyDescent="0.25">
      <c r="B1081">
        <v>-119.88</v>
      </c>
      <c r="C1081">
        <v>36.81</v>
      </c>
      <c r="D1081">
        <v>30</v>
      </c>
      <c r="E1081">
        <v>2288</v>
      </c>
      <c r="F1081">
        <v>474</v>
      </c>
      <c r="G1081">
        <v>1435</v>
      </c>
      <c r="H1081">
        <v>425</v>
      </c>
      <c r="I1081">
        <v>1.3221000000000001</v>
      </c>
      <c r="J1081">
        <v>61200</v>
      </c>
      <c r="M1081">
        <f t="shared" si="170"/>
        <v>-0.1398356294264769</v>
      </c>
      <c r="N1081">
        <f t="shared" si="171"/>
        <v>0.52942225710259327</v>
      </c>
      <c r="O1081">
        <f t="shared" si="172"/>
        <v>0.11325873994787825</v>
      </c>
      <c r="P1081">
        <f t="shared" si="173"/>
        <v>-0.13912108165015363</v>
      </c>
      <c r="Q1081">
        <f t="shared" si="174"/>
        <v>-0.13825734388861194</v>
      </c>
      <c r="R1081">
        <f t="shared" si="175"/>
        <v>4.5895289593553389E-3</v>
      </c>
      <c r="S1081">
        <f t="shared" si="176"/>
        <v>-0.18407314546295142</v>
      </c>
      <c r="T1081">
        <f t="shared" si="177"/>
        <v>-1.5249582452483244</v>
      </c>
      <c r="U1081">
        <f t="shared" si="178"/>
        <v>89700.815139198996</v>
      </c>
      <c r="V1081">
        <f t="shared" si="179"/>
        <v>812296463.5987947</v>
      </c>
    </row>
    <row r="1082" spans="2:22" x14ac:dyDescent="0.25">
      <c r="B1082">
        <v>-120.87</v>
      </c>
      <c r="C1082">
        <v>39.15</v>
      </c>
      <c r="D1082">
        <v>17</v>
      </c>
      <c r="E1082">
        <v>1819</v>
      </c>
      <c r="F1082">
        <v>389</v>
      </c>
      <c r="G1082">
        <v>736</v>
      </c>
      <c r="H1082">
        <v>283</v>
      </c>
      <c r="I1082">
        <v>2.8603000000000001</v>
      </c>
      <c r="J1082">
        <v>128900</v>
      </c>
      <c r="M1082">
        <f t="shared" si="170"/>
        <v>-0.63444464001041068</v>
      </c>
      <c r="N1082">
        <f t="shared" si="171"/>
        <v>1.6199635028490857</v>
      </c>
      <c r="O1082">
        <f t="shared" si="172"/>
        <v>-0.9278064454316084</v>
      </c>
      <c r="P1082">
        <f t="shared" si="173"/>
        <v>-0.3483502372823975</v>
      </c>
      <c r="Q1082">
        <f t="shared" si="174"/>
        <v>-0.33627496311445848</v>
      </c>
      <c r="R1082">
        <f t="shared" si="175"/>
        <v>-0.58356875484049042</v>
      </c>
      <c r="S1082">
        <f t="shared" si="176"/>
        <v>-0.55045978051758315</v>
      </c>
      <c r="T1082">
        <f t="shared" si="177"/>
        <v>-0.53987263395549223</v>
      </c>
      <c r="U1082">
        <f t="shared" si="178"/>
        <v>127836.7087734095</v>
      </c>
      <c r="V1082">
        <f t="shared" si="179"/>
        <v>1130588.2325443372</v>
      </c>
    </row>
    <row r="1083" spans="2:22" x14ac:dyDescent="0.25">
      <c r="B1083">
        <v>-119.75</v>
      </c>
      <c r="C1083">
        <v>34.5</v>
      </c>
      <c r="D1083">
        <v>26</v>
      </c>
      <c r="E1083">
        <v>3563</v>
      </c>
      <c r="F1083">
        <v>579</v>
      </c>
      <c r="G1083">
        <v>1479</v>
      </c>
      <c r="H1083">
        <v>575</v>
      </c>
      <c r="I1083">
        <v>5.9522000000000004</v>
      </c>
      <c r="J1083">
        <v>438400</v>
      </c>
      <c r="M1083">
        <f t="shared" si="170"/>
        <v>-7.4886971471013725E-2</v>
      </c>
      <c r="N1083">
        <f t="shared" si="171"/>
        <v>-0.54713769062151096</v>
      </c>
      <c r="O1083">
        <f t="shared" si="172"/>
        <v>-0.20706900939965611</v>
      </c>
      <c r="P1083">
        <f t="shared" si="173"/>
        <v>0.4296788616997631</v>
      </c>
      <c r="Q1083">
        <f t="shared" si="174"/>
        <v>0.10635265633155144</v>
      </c>
      <c r="R1083">
        <f t="shared" si="175"/>
        <v>4.161236799682775E-2</v>
      </c>
      <c r="S1083">
        <f t="shared" si="176"/>
        <v>0.20295499015813837</v>
      </c>
      <c r="T1083">
        <f t="shared" si="177"/>
        <v>1.4402250136562016</v>
      </c>
      <c r="U1083">
        <f t="shared" si="178"/>
        <v>284521.3494903848</v>
      </c>
      <c r="V1083">
        <f t="shared" si="179"/>
        <v>23678639082.660297</v>
      </c>
    </row>
    <row r="1084" spans="2:22" x14ac:dyDescent="0.25">
      <c r="B1084">
        <v>-122.26</v>
      </c>
      <c r="C1084">
        <v>37.85</v>
      </c>
      <c r="D1084">
        <v>52</v>
      </c>
      <c r="E1084">
        <v>3503</v>
      </c>
      <c r="F1084">
        <v>752</v>
      </c>
      <c r="G1084">
        <v>1504</v>
      </c>
      <c r="H1084">
        <v>734</v>
      </c>
      <c r="I1084">
        <v>3.2705000000000002</v>
      </c>
      <c r="J1084">
        <v>241800</v>
      </c>
      <c r="M1084">
        <f t="shared" si="170"/>
        <v>-1.3288956750726955</v>
      </c>
      <c r="N1084">
        <f t="shared" si="171"/>
        <v>1.014107255212146</v>
      </c>
      <c r="O1084">
        <f t="shared" si="172"/>
        <v>1.8750613613593172</v>
      </c>
      <c r="P1084">
        <f t="shared" si="173"/>
        <v>0.40291180554211997</v>
      </c>
      <c r="Q1084">
        <f t="shared" si="174"/>
        <v>0.50937675193239207</v>
      </c>
      <c r="R1084">
        <f t="shared" si="175"/>
        <v>6.2648071995391616E-2</v>
      </c>
      <c r="S1084">
        <f t="shared" si="176"/>
        <v>0.61320481391649362</v>
      </c>
      <c r="T1084">
        <f t="shared" si="177"/>
        <v>-0.2771745987504996</v>
      </c>
      <c r="U1084">
        <f t="shared" si="178"/>
        <v>225324.78918825777</v>
      </c>
      <c r="V1084">
        <f t="shared" si="179"/>
        <v>271432571.29134816</v>
      </c>
    </row>
    <row r="1085" spans="2:22" x14ac:dyDescent="0.25">
      <c r="B1085">
        <v>-118.08</v>
      </c>
      <c r="C1085">
        <v>33.92</v>
      </c>
      <c r="D1085">
        <v>34</v>
      </c>
      <c r="E1085">
        <v>2118</v>
      </c>
      <c r="F1085">
        <v>437</v>
      </c>
      <c r="G1085">
        <v>1414</v>
      </c>
      <c r="H1085">
        <v>442</v>
      </c>
      <c r="I1085">
        <v>3.7238000000000002</v>
      </c>
      <c r="J1085">
        <v>166800</v>
      </c>
      <c r="M1085">
        <f t="shared" si="170"/>
        <v>0.75945348072612029</v>
      </c>
      <c r="N1085">
        <f t="shared" si="171"/>
        <v>-0.81744278572106854</v>
      </c>
      <c r="O1085">
        <f t="shared" si="172"/>
        <v>0.4335864892954126</v>
      </c>
      <c r="P1085">
        <f t="shared" si="173"/>
        <v>-0.2149610740968092</v>
      </c>
      <c r="Q1085">
        <f t="shared" si="174"/>
        <v>-0.22445324872809808</v>
      </c>
      <c r="R1085">
        <f t="shared" si="175"/>
        <v>-1.3080462399438312E-2</v>
      </c>
      <c r="S1085">
        <f t="shared" si="176"/>
        <v>-0.14020995675922793</v>
      </c>
      <c r="T1085">
        <f t="shared" si="177"/>
        <v>1.3125302172033735E-2</v>
      </c>
      <c r="U1085">
        <f t="shared" si="178"/>
        <v>199562.31024345159</v>
      </c>
      <c r="V1085">
        <f t="shared" si="179"/>
        <v>1073368972.488173</v>
      </c>
    </row>
    <row r="1086" spans="2:22" x14ac:dyDescent="0.25">
      <c r="B1086">
        <v>-118.21</v>
      </c>
      <c r="C1086">
        <v>33.909999999999997</v>
      </c>
      <c r="D1086">
        <v>26</v>
      </c>
      <c r="E1086">
        <v>2422</v>
      </c>
      <c r="F1086">
        <v>632</v>
      </c>
      <c r="G1086">
        <v>2601</v>
      </c>
      <c r="H1086">
        <v>583</v>
      </c>
      <c r="I1086">
        <v>1.7824</v>
      </c>
      <c r="J1086">
        <v>110200</v>
      </c>
      <c r="M1086">
        <f t="shared" si="170"/>
        <v>0.69450482277065706</v>
      </c>
      <c r="N1086">
        <f t="shared" si="171"/>
        <v>-0.82210321839520129</v>
      </c>
      <c r="O1086">
        <f t="shared" si="172"/>
        <v>-0.20706900939965611</v>
      </c>
      <c r="P1086">
        <f t="shared" si="173"/>
        <v>-7.934132289808396E-2</v>
      </c>
      <c r="Q1086">
        <f t="shared" si="174"/>
        <v>0.22982246596649106</v>
      </c>
      <c r="R1086">
        <f t="shared" si="175"/>
        <v>0.98569476345237428</v>
      </c>
      <c r="S1086">
        <f t="shared" si="176"/>
        <v>0.2235964907245965</v>
      </c>
      <c r="T1086">
        <f t="shared" si="177"/>
        <v>-1.2301754427011324</v>
      </c>
      <c r="U1086">
        <f t="shared" si="178"/>
        <v>106900.15225263809</v>
      </c>
      <c r="V1086">
        <f t="shared" si="179"/>
        <v>10888995.155769493</v>
      </c>
    </row>
    <row r="1087" spans="2:22" x14ac:dyDescent="0.25">
      <c r="B1087">
        <v>-117.41</v>
      </c>
      <c r="C1087">
        <v>33.96</v>
      </c>
      <c r="D1087">
        <v>32</v>
      </c>
      <c r="E1087">
        <v>2837</v>
      </c>
      <c r="F1087">
        <v>617</v>
      </c>
      <c r="G1087">
        <v>1393</v>
      </c>
      <c r="H1087">
        <v>595</v>
      </c>
      <c r="I1087">
        <v>2.3797999999999999</v>
      </c>
      <c r="J1087">
        <v>118800</v>
      </c>
      <c r="M1087">
        <f t="shared" si="170"/>
        <v>1.0941888717273662</v>
      </c>
      <c r="N1087">
        <f t="shared" si="171"/>
        <v>-0.79880105502454768</v>
      </c>
      <c r="O1087">
        <f t="shared" si="172"/>
        <v>0.27342261462164541</v>
      </c>
      <c r="P1087">
        <f t="shared" si="173"/>
        <v>0.10579748219228109</v>
      </c>
      <c r="Q1087">
        <f t="shared" si="174"/>
        <v>0.19487818022075343</v>
      </c>
      <c r="R1087">
        <f t="shared" si="175"/>
        <v>-3.0750453758231964E-2</v>
      </c>
      <c r="S1087">
        <f t="shared" si="176"/>
        <v>0.25455874157428371</v>
      </c>
      <c r="T1087">
        <f t="shared" si="177"/>
        <v>-0.84759180976241333</v>
      </c>
      <c r="U1087">
        <f t="shared" si="178"/>
        <v>143757.30222177794</v>
      </c>
      <c r="V1087">
        <f t="shared" si="179"/>
        <v>622866934.1891619</v>
      </c>
    </row>
    <row r="1088" spans="2:22" x14ac:dyDescent="0.25">
      <c r="B1088">
        <v>-117.34</v>
      </c>
      <c r="C1088">
        <v>33.71</v>
      </c>
      <c r="D1088">
        <v>10</v>
      </c>
      <c r="E1088">
        <v>2591</v>
      </c>
      <c r="F1088">
        <v>486</v>
      </c>
      <c r="G1088">
        <v>1255</v>
      </c>
      <c r="H1088">
        <v>425</v>
      </c>
      <c r="I1088">
        <v>3.1513</v>
      </c>
      <c r="J1088">
        <v>154300</v>
      </c>
      <c r="M1088">
        <f t="shared" si="170"/>
        <v>1.1291612260110748</v>
      </c>
      <c r="N1088">
        <f t="shared" si="171"/>
        <v>-0.91531187187780561</v>
      </c>
      <c r="O1088">
        <f t="shared" si="172"/>
        <v>-1.4883800067897937</v>
      </c>
      <c r="P1088">
        <f t="shared" si="173"/>
        <v>-3.9474480540557765E-3</v>
      </c>
      <c r="Q1088">
        <f t="shared" si="174"/>
        <v>-0.11030191529202184</v>
      </c>
      <c r="R1088">
        <f t="shared" si="175"/>
        <v>-0.14686753983030451</v>
      </c>
      <c r="S1088">
        <f t="shared" si="176"/>
        <v>-0.18407314546295142</v>
      </c>
      <c r="T1088">
        <f t="shared" si="177"/>
        <v>-0.35351200927325721</v>
      </c>
      <c r="U1088">
        <f t="shared" si="178"/>
        <v>129932.61871442513</v>
      </c>
      <c r="V1088">
        <f t="shared" si="179"/>
        <v>593769270.71658432</v>
      </c>
    </row>
    <row r="1089" spans="2:22" x14ac:dyDescent="0.25">
      <c r="B1089">
        <v>-122.28</v>
      </c>
      <c r="C1089">
        <v>37.53</v>
      </c>
      <c r="D1089">
        <v>34</v>
      </c>
      <c r="E1089">
        <v>1980</v>
      </c>
      <c r="F1089">
        <v>385</v>
      </c>
      <c r="G1089">
        <v>970</v>
      </c>
      <c r="H1089">
        <v>391</v>
      </c>
      <c r="I1089">
        <v>5.1207000000000003</v>
      </c>
      <c r="J1089">
        <v>310900</v>
      </c>
      <c r="M1089">
        <f t="shared" si="170"/>
        <v>-1.3388877762966112</v>
      </c>
      <c r="N1089">
        <f t="shared" si="171"/>
        <v>0.8649734096399756</v>
      </c>
      <c r="O1089">
        <f t="shared" si="172"/>
        <v>0.4335864892954126</v>
      </c>
      <c r="P1089">
        <f t="shared" si="173"/>
        <v>-0.2765253032593884</v>
      </c>
      <c r="Q1089">
        <f t="shared" si="174"/>
        <v>-0.34559343931332187</v>
      </c>
      <c r="R1089">
        <f t="shared" si="175"/>
        <v>-0.38667456541393264</v>
      </c>
      <c r="S1089">
        <f t="shared" si="176"/>
        <v>-0.27179952287039844</v>
      </c>
      <c r="T1089">
        <f t="shared" si="177"/>
        <v>0.90772034209854324</v>
      </c>
      <c r="U1089">
        <f t="shared" si="178"/>
        <v>257945.88584287057</v>
      </c>
      <c r="V1089">
        <f t="shared" si="179"/>
        <v>2804138206.1662955</v>
      </c>
    </row>
    <row r="1090" spans="2:22" x14ac:dyDescent="0.25">
      <c r="B1090">
        <v>-121.9</v>
      </c>
      <c r="C1090">
        <v>37.340000000000003</v>
      </c>
      <c r="D1090">
        <v>52</v>
      </c>
      <c r="E1090">
        <v>241</v>
      </c>
      <c r="F1090">
        <v>69</v>
      </c>
      <c r="G1090">
        <v>385</v>
      </c>
      <c r="H1090">
        <v>64</v>
      </c>
      <c r="I1090">
        <v>2.6190000000000002</v>
      </c>
      <c r="J1090">
        <v>212500</v>
      </c>
      <c r="M1090">
        <f t="shared" ref="M1090:M1150" si="180">STANDARDIZE(B1090,$B$4,$B$5)</f>
        <v>-1.1490378530421761</v>
      </c>
      <c r="N1090">
        <f t="shared" ref="N1090:N1150" si="181">STANDARDIZE(C1090,$C$4,$C$5)</f>
        <v>0.77642518883150058</v>
      </c>
      <c r="O1090">
        <f t="shared" ref="O1090:O1150" si="182">STANDARDIZE(D1090,$D$4,$D$5)</f>
        <v>1.8750613613593172</v>
      </c>
      <c r="P1090">
        <f t="shared" ref="P1090:P1150" si="183">STANDARDIZE(E1090,$E$4,$E$5)</f>
        <v>-1.0523238142284121</v>
      </c>
      <c r="Q1090">
        <f t="shared" ref="Q1090:Q1150" si="184">STANDARDIZE(F1090,$F$4,$F$5)</f>
        <v>-1.0817530590235278</v>
      </c>
      <c r="R1090">
        <f t="shared" ref="R1090:R1150" si="185">STANDARDIZE(G1090,$G$4,$G$5)</f>
        <v>-0.87891003898032716</v>
      </c>
      <c r="S1090">
        <f t="shared" ref="S1090:S1150" si="186">STANDARDIZE(H1090,$H$4,$H$5)</f>
        <v>-1.1155208585243743</v>
      </c>
      <c r="T1090">
        <f t="shared" ref="T1090:T1150" si="187">STANDARDIZE(I1090,$I$4,$I$5)</f>
        <v>-0.69440465710265142</v>
      </c>
      <c r="U1090">
        <f t="shared" si="178"/>
        <v>174959.44708973469</v>
      </c>
      <c r="V1090">
        <f t="shared" si="179"/>
        <v>1409293112.8084292</v>
      </c>
    </row>
    <row r="1091" spans="2:22" x14ac:dyDescent="0.25">
      <c r="B1091">
        <v>-118.47</v>
      </c>
      <c r="C1091">
        <v>34.21</v>
      </c>
      <c r="D1091">
        <v>34</v>
      </c>
      <c r="E1091">
        <v>2512</v>
      </c>
      <c r="F1091">
        <v>603</v>
      </c>
      <c r="G1091">
        <v>1805</v>
      </c>
      <c r="H1091">
        <v>584</v>
      </c>
      <c r="I1091">
        <v>2.9735</v>
      </c>
      <c r="J1091">
        <v>220000</v>
      </c>
      <c r="M1091">
        <f t="shared" si="180"/>
        <v>0.56460750685972361</v>
      </c>
      <c r="N1091">
        <f t="shared" si="181"/>
        <v>-0.68229023817128975</v>
      </c>
      <c r="O1091">
        <f t="shared" si="182"/>
        <v>0.4335864892954126</v>
      </c>
      <c r="P1091">
        <f t="shared" si="183"/>
        <v>-3.9190738661619241E-2</v>
      </c>
      <c r="Q1091">
        <f t="shared" si="184"/>
        <v>0.16226351352473165</v>
      </c>
      <c r="R1091">
        <f t="shared" si="185"/>
        <v>0.31591794813810059</v>
      </c>
      <c r="S1091">
        <f t="shared" si="186"/>
        <v>0.22617667829540378</v>
      </c>
      <c r="T1091">
        <f t="shared" si="187"/>
        <v>-0.46737771053958505</v>
      </c>
      <c r="U1091">
        <f t="shared" si="178"/>
        <v>172720.00405105343</v>
      </c>
      <c r="V1091">
        <f t="shared" si="179"/>
        <v>2235398016.932404</v>
      </c>
    </row>
    <row r="1092" spans="2:22" x14ac:dyDescent="0.25">
      <c r="B1092">
        <v>-118.42</v>
      </c>
      <c r="C1092">
        <v>34.21</v>
      </c>
      <c r="D1092">
        <v>29</v>
      </c>
      <c r="E1092">
        <v>2893</v>
      </c>
      <c r="F1092">
        <v>543</v>
      </c>
      <c r="G1092">
        <v>1636</v>
      </c>
      <c r="H1092">
        <v>540</v>
      </c>
      <c r="I1092">
        <v>5.1585999999999999</v>
      </c>
      <c r="J1092">
        <v>237400</v>
      </c>
      <c r="M1092">
        <f t="shared" si="180"/>
        <v>0.58958775991951662</v>
      </c>
      <c r="N1092">
        <f t="shared" si="181"/>
        <v>-0.68229023817128975</v>
      </c>
      <c r="O1092">
        <f t="shared" si="182"/>
        <v>3.3176802610994656E-2</v>
      </c>
      <c r="P1092">
        <f t="shared" si="183"/>
        <v>0.13078006793941468</v>
      </c>
      <c r="Q1092">
        <f t="shared" si="184"/>
        <v>2.2486370541781136E-2</v>
      </c>
      <c r="R1092">
        <f t="shared" si="185"/>
        <v>0.17371658910780885</v>
      </c>
      <c r="S1092">
        <f t="shared" si="186"/>
        <v>0.11264842517988409</v>
      </c>
      <c r="T1092">
        <f t="shared" si="187"/>
        <v>0.93199205232348015</v>
      </c>
      <c r="U1092">
        <f t="shared" si="178"/>
        <v>255034.67126504896</v>
      </c>
      <c r="V1092">
        <f t="shared" si="179"/>
        <v>310981630.62634367</v>
      </c>
    </row>
    <row r="1093" spans="2:22" x14ac:dyDescent="0.25">
      <c r="B1093">
        <v>-122.02</v>
      </c>
      <c r="C1093">
        <v>37.549999999999997</v>
      </c>
      <c r="D1093">
        <v>33</v>
      </c>
      <c r="E1093">
        <v>1325</v>
      </c>
      <c r="F1093">
        <v>274</v>
      </c>
      <c r="G1093">
        <v>909</v>
      </c>
      <c r="H1093">
        <v>267</v>
      </c>
      <c r="I1093">
        <v>4.5686999999999998</v>
      </c>
      <c r="J1093">
        <v>177200</v>
      </c>
      <c r="M1093">
        <f t="shared" si="180"/>
        <v>-1.2089904603856778</v>
      </c>
      <c r="N1093">
        <f t="shared" si="181"/>
        <v>0.87429427498823431</v>
      </c>
      <c r="O1093">
        <f t="shared" si="182"/>
        <v>0.35350455195852903</v>
      </c>
      <c r="P1093">
        <f t="shared" si="183"/>
        <v>-0.56873233298032599</v>
      </c>
      <c r="Q1093">
        <f t="shared" si="184"/>
        <v>-0.60418115383178028</v>
      </c>
      <c r="R1093">
        <f t="shared" si="185"/>
        <v>-0.43800168317042848</v>
      </c>
      <c r="S1093">
        <f t="shared" si="186"/>
        <v>-0.59174278165049932</v>
      </c>
      <c r="T1093">
        <f t="shared" si="187"/>
        <v>0.55421152826832376</v>
      </c>
      <c r="U1093">
        <f t="shared" si="178"/>
        <v>228629.7471146718</v>
      </c>
      <c r="V1093">
        <f t="shared" si="179"/>
        <v>2645018888.2790923</v>
      </c>
    </row>
    <row r="1094" spans="2:22" x14ac:dyDescent="0.25">
      <c r="B1094">
        <v>-121.91</v>
      </c>
      <c r="C1094">
        <v>37.44</v>
      </c>
      <c r="D1094">
        <v>19</v>
      </c>
      <c r="E1094">
        <v>2174</v>
      </c>
      <c r="F1094">
        <v>484</v>
      </c>
      <c r="G1094">
        <v>1645</v>
      </c>
      <c r="H1094">
        <v>484</v>
      </c>
      <c r="I1094">
        <v>5.0362</v>
      </c>
      <c r="J1094">
        <v>255100</v>
      </c>
      <c r="M1094">
        <f t="shared" si="180"/>
        <v>-1.1540339036541303</v>
      </c>
      <c r="N1094">
        <f t="shared" si="181"/>
        <v>0.82302951557280113</v>
      </c>
      <c r="O1094">
        <f t="shared" si="182"/>
        <v>-0.76764257075784126</v>
      </c>
      <c r="P1094">
        <f t="shared" si="183"/>
        <v>-0.18997848834967559</v>
      </c>
      <c r="Q1094">
        <f t="shared" si="184"/>
        <v>-0.11496115339145352</v>
      </c>
      <c r="R1094">
        <f t="shared" si="185"/>
        <v>0.18128944254729185</v>
      </c>
      <c r="S1094">
        <f t="shared" si="186"/>
        <v>-3.1842078785322768E-2</v>
      </c>
      <c r="T1094">
        <f t="shared" si="187"/>
        <v>0.85360531534373596</v>
      </c>
      <c r="U1094">
        <f t="shared" si="178"/>
        <v>228419.9427915808</v>
      </c>
      <c r="V1094">
        <f t="shared" si="179"/>
        <v>711825452.64452112</v>
      </c>
    </row>
    <row r="1095" spans="2:22" x14ac:dyDescent="0.25">
      <c r="B1095">
        <v>-117.96</v>
      </c>
      <c r="C1095">
        <v>34.07</v>
      </c>
      <c r="D1095">
        <v>35</v>
      </c>
      <c r="E1095">
        <v>2819</v>
      </c>
      <c r="F1095">
        <v>529</v>
      </c>
      <c r="G1095">
        <v>1508</v>
      </c>
      <c r="H1095">
        <v>485</v>
      </c>
      <c r="I1095">
        <v>4.6117999999999997</v>
      </c>
      <c r="J1095">
        <v>191700</v>
      </c>
      <c r="M1095">
        <f t="shared" si="180"/>
        <v>0.81940608806962911</v>
      </c>
      <c r="N1095">
        <f t="shared" si="181"/>
        <v>-0.7475362956091145</v>
      </c>
      <c r="O1095">
        <f t="shared" si="182"/>
        <v>0.51366842663229617</v>
      </c>
      <c r="P1095">
        <f t="shared" si="183"/>
        <v>9.7767365344988158E-2</v>
      </c>
      <c r="Q1095">
        <f t="shared" si="184"/>
        <v>-1.0128296154240646E-2</v>
      </c>
      <c r="R1095">
        <f t="shared" si="185"/>
        <v>6.6013784635161832E-2</v>
      </c>
      <c r="S1095">
        <f t="shared" si="186"/>
        <v>-2.9261891214515504E-2</v>
      </c>
      <c r="T1095">
        <f t="shared" si="187"/>
        <v>0.58181339398586429</v>
      </c>
      <c r="U1095">
        <f t="shared" ref="U1095:U1158" si="188">SUMPRODUCT(M1095:T1095,$M$5:$T$5) + $U$5</f>
        <v>242709.23212522274</v>
      </c>
      <c r="V1095">
        <f t="shared" ref="V1095:V1158" si="189">(J1095-U1095)^2</f>
        <v>2601941762.0048556</v>
      </c>
    </row>
    <row r="1096" spans="2:22" x14ac:dyDescent="0.25">
      <c r="B1096">
        <v>-122.33</v>
      </c>
      <c r="C1096">
        <v>39.1</v>
      </c>
      <c r="D1096">
        <v>10</v>
      </c>
      <c r="E1096">
        <v>266</v>
      </c>
      <c r="F1096">
        <v>62</v>
      </c>
      <c r="G1096">
        <v>154</v>
      </c>
      <c r="H1096">
        <v>49</v>
      </c>
      <c r="I1096">
        <v>2.25</v>
      </c>
      <c r="J1096">
        <v>75000</v>
      </c>
      <c r="M1096">
        <f t="shared" si="180"/>
        <v>-1.3638680293564043</v>
      </c>
      <c r="N1096">
        <f t="shared" si="181"/>
        <v>1.5966613394784355</v>
      </c>
      <c r="O1096">
        <f t="shared" si="182"/>
        <v>-1.4883800067897937</v>
      </c>
      <c r="P1096">
        <f t="shared" si="183"/>
        <v>-1.0411708741627275</v>
      </c>
      <c r="Q1096">
        <f t="shared" si="184"/>
        <v>-1.0980603923715386</v>
      </c>
      <c r="R1096">
        <f t="shared" si="185"/>
        <v>-1.0732799439270573</v>
      </c>
      <c r="S1096">
        <f t="shared" si="186"/>
        <v>-1.1542236720864831</v>
      </c>
      <c r="T1096">
        <f t="shared" si="187"/>
        <v>-0.93071761417393939</v>
      </c>
      <c r="U1096">
        <f t="shared" si="188"/>
        <v>77295.135602590657</v>
      </c>
      <c r="V1096">
        <f t="shared" si="189"/>
        <v>5267647.4342791783</v>
      </c>
    </row>
    <row r="1097" spans="2:22" x14ac:dyDescent="0.25">
      <c r="B1097">
        <v>-117.87</v>
      </c>
      <c r="C1097">
        <v>34.15</v>
      </c>
      <c r="D1097">
        <v>24</v>
      </c>
      <c r="E1097">
        <v>5745</v>
      </c>
      <c r="F1097">
        <v>735</v>
      </c>
      <c r="G1097">
        <v>2061</v>
      </c>
      <c r="H1097">
        <v>679</v>
      </c>
      <c r="I1097">
        <v>8.2827000000000002</v>
      </c>
      <c r="J1097">
        <v>451400</v>
      </c>
      <c r="M1097">
        <f t="shared" si="180"/>
        <v>0.86437054357725362</v>
      </c>
      <c r="N1097">
        <f t="shared" si="181"/>
        <v>-0.71025283421607277</v>
      </c>
      <c r="O1097">
        <f t="shared" si="182"/>
        <v>-0.3672328840734233</v>
      </c>
      <c r="P1097">
        <f t="shared" si="183"/>
        <v>1.4031074706327187</v>
      </c>
      <c r="Q1097">
        <f t="shared" si="184"/>
        <v>0.46977322808722272</v>
      </c>
      <c r="R1097">
        <f t="shared" si="185"/>
        <v>0.53132355708339463</v>
      </c>
      <c r="S1097">
        <f t="shared" si="186"/>
        <v>0.47129449752209396</v>
      </c>
      <c r="T1097">
        <f t="shared" si="187"/>
        <v>2.9327110474086036</v>
      </c>
      <c r="U1097">
        <f t="shared" si="188"/>
        <v>385981.95832564542</v>
      </c>
      <c r="V1097">
        <f t="shared" si="189"/>
        <v>4279520176.5075927</v>
      </c>
    </row>
    <row r="1098" spans="2:22" x14ac:dyDescent="0.25">
      <c r="B1098">
        <v>-118.46</v>
      </c>
      <c r="C1098">
        <v>34</v>
      </c>
      <c r="D1098">
        <v>36</v>
      </c>
      <c r="E1098">
        <v>1392</v>
      </c>
      <c r="F1098">
        <v>260</v>
      </c>
      <c r="G1098">
        <v>679</v>
      </c>
      <c r="H1098">
        <v>247</v>
      </c>
      <c r="I1098">
        <v>4.7343999999999999</v>
      </c>
      <c r="J1098">
        <v>346900</v>
      </c>
      <c r="M1098">
        <f t="shared" si="180"/>
        <v>0.56960355747168512</v>
      </c>
      <c r="N1098">
        <f t="shared" si="181"/>
        <v>-0.78015932432802682</v>
      </c>
      <c r="O1098">
        <f t="shared" si="182"/>
        <v>0.5937503639691798</v>
      </c>
      <c r="P1098">
        <f t="shared" si="183"/>
        <v>-0.53884245360429117</v>
      </c>
      <c r="Q1098">
        <f t="shared" si="184"/>
        <v>-0.63679582052780204</v>
      </c>
      <c r="R1098">
        <f t="shared" si="185"/>
        <v>-0.63153015995721606</v>
      </c>
      <c r="S1098">
        <f t="shared" si="186"/>
        <v>-0.64334653306664469</v>
      </c>
      <c r="T1098">
        <f t="shared" si="187"/>
        <v>0.6603282138691704</v>
      </c>
      <c r="U1098">
        <f t="shared" si="188"/>
        <v>241124.97980467149</v>
      </c>
      <c r="V1098">
        <f t="shared" si="189"/>
        <v>11188354897.322155</v>
      </c>
    </row>
    <row r="1099" spans="2:22" x14ac:dyDescent="0.25">
      <c r="B1099">
        <v>-118.47</v>
      </c>
      <c r="C1099">
        <v>34.29</v>
      </c>
      <c r="D1099">
        <v>18</v>
      </c>
      <c r="E1099">
        <v>4256</v>
      </c>
      <c r="F1099">
        <v>987</v>
      </c>
      <c r="G1099">
        <v>3401</v>
      </c>
      <c r="H1099">
        <v>955</v>
      </c>
      <c r="I1099">
        <v>4.2934999999999999</v>
      </c>
      <c r="J1099">
        <v>190000</v>
      </c>
      <c r="M1099">
        <f t="shared" si="180"/>
        <v>0.56460750685972361</v>
      </c>
      <c r="N1099">
        <f t="shared" si="181"/>
        <v>-0.64500677677824803</v>
      </c>
      <c r="O1099">
        <f t="shared" si="182"/>
        <v>-0.84772450809472488</v>
      </c>
      <c r="P1099">
        <f t="shared" si="183"/>
        <v>0.7388383603205414</v>
      </c>
      <c r="Q1099">
        <f t="shared" si="184"/>
        <v>1.0568372286156149</v>
      </c>
      <c r="R1099">
        <f t="shared" si="185"/>
        <v>1.658837291406418</v>
      </c>
      <c r="S1099">
        <f t="shared" si="186"/>
        <v>1.1834262670648992</v>
      </c>
      <c r="T1099">
        <f t="shared" si="187"/>
        <v>0.37796945296746087</v>
      </c>
      <c r="U1099">
        <f t="shared" si="188"/>
        <v>210986.58894028881</v>
      </c>
      <c r="V1099">
        <f t="shared" si="189"/>
        <v>440436915.34865272</v>
      </c>
    </row>
    <row r="1100" spans="2:22" x14ac:dyDescent="0.25">
      <c r="B1100">
        <v>-121.35</v>
      </c>
      <c r="C1100">
        <v>38.68</v>
      </c>
      <c r="D1100">
        <v>20</v>
      </c>
      <c r="E1100">
        <v>7085</v>
      </c>
      <c r="F1100">
        <v>1222</v>
      </c>
      <c r="G1100">
        <v>3455</v>
      </c>
      <c r="H1100">
        <v>1229</v>
      </c>
      <c r="I1100">
        <v>4.3117999999999999</v>
      </c>
      <c r="J1100">
        <v>120000</v>
      </c>
      <c r="M1100">
        <f t="shared" si="180"/>
        <v>-0.87425506938443187</v>
      </c>
      <c r="N1100">
        <f t="shared" si="181"/>
        <v>1.4009231671649613</v>
      </c>
      <c r="O1100">
        <f t="shared" si="182"/>
        <v>-0.68756063342095763</v>
      </c>
      <c r="P1100">
        <f t="shared" si="183"/>
        <v>2.0009050581534154</v>
      </c>
      <c r="Q1100">
        <f t="shared" si="184"/>
        <v>1.6042977052988376</v>
      </c>
      <c r="R1100">
        <f t="shared" si="185"/>
        <v>1.704274412043316</v>
      </c>
      <c r="S1100">
        <f t="shared" si="186"/>
        <v>1.89039766146609</v>
      </c>
      <c r="T1100">
        <f t="shared" si="187"/>
        <v>0.38968903864335397</v>
      </c>
      <c r="U1100">
        <f t="shared" si="188"/>
        <v>223345.20860286732</v>
      </c>
      <c r="V1100">
        <f t="shared" si="189"/>
        <v>10680232141.170162</v>
      </c>
    </row>
    <row r="1101" spans="2:22" x14ac:dyDescent="0.25">
      <c r="B1101">
        <v>-118.35</v>
      </c>
      <c r="C1101">
        <v>34.03</v>
      </c>
      <c r="D1101">
        <v>44</v>
      </c>
      <c r="E1101">
        <v>865</v>
      </c>
      <c r="F1101">
        <v>208</v>
      </c>
      <c r="G1101">
        <v>537</v>
      </c>
      <c r="H1101">
        <v>183</v>
      </c>
      <c r="I1101">
        <v>1.9</v>
      </c>
      <c r="J1101">
        <v>110900</v>
      </c>
      <c r="M1101">
        <f t="shared" si="180"/>
        <v>0.62456011420323243</v>
      </c>
      <c r="N1101">
        <f t="shared" si="181"/>
        <v>-0.76617802630563536</v>
      </c>
      <c r="O1101">
        <f t="shared" si="182"/>
        <v>1.2344058626642485</v>
      </c>
      <c r="P1101">
        <f t="shared" si="183"/>
        <v>-0.7739464301889234</v>
      </c>
      <c r="Q1101">
        <f t="shared" si="184"/>
        <v>-0.75793601111302589</v>
      </c>
      <c r="R1101">
        <f t="shared" si="185"/>
        <v>-0.75101295866905882</v>
      </c>
      <c r="S1101">
        <f t="shared" si="186"/>
        <v>-0.80847853759830968</v>
      </c>
      <c r="T1101">
        <f t="shared" si="187"/>
        <v>-1.1548626954068684</v>
      </c>
      <c r="U1101">
        <f t="shared" si="188"/>
        <v>133044.31141897722</v>
      </c>
      <c r="V1101">
        <f t="shared" si="189"/>
        <v>490370528.22064477</v>
      </c>
    </row>
    <row r="1102" spans="2:22" x14ac:dyDescent="0.25">
      <c r="B1102">
        <v>-117.13</v>
      </c>
      <c r="C1102">
        <v>32.700000000000003</v>
      </c>
      <c r="D1102">
        <v>42</v>
      </c>
      <c r="E1102">
        <v>1210</v>
      </c>
      <c r="F1102">
        <v>292</v>
      </c>
      <c r="G1102">
        <v>945</v>
      </c>
      <c r="H1102">
        <v>258</v>
      </c>
      <c r="I1102">
        <v>0.89910000000000001</v>
      </c>
      <c r="J1102">
        <v>78900</v>
      </c>
      <c r="M1102">
        <f t="shared" si="180"/>
        <v>1.2340782888622155</v>
      </c>
      <c r="N1102">
        <f t="shared" si="181"/>
        <v>-1.3860155719649667</v>
      </c>
      <c r="O1102">
        <f t="shared" si="182"/>
        <v>1.0742419879904814</v>
      </c>
      <c r="P1102">
        <f t="shared" si="183"/>
        <v>-0.62003585728247534</v>
      </c>
      <c r="Q1102">
        <f t="shared" si="184"/>
        <v>-0.56224801093689514</v>
      </c>
      <c r="R1102">
        <f t="shared" si="185"/>
        <v>-0.4077102694124965</v>
      </c>
      <c r="S1102">
        <f t="shared" si="186"/>
        <v>-0.61496446978776476</v>
      </c>
      <c r="T1102">
        <f t="shared" si="187"/>
        <v>-1.7958535862812641</v>
      </c>
      <c r="U1102">
        <f t="shared" si="188"/>
        <v>88856.628050193045</v>
      </c>
      <c r="V1102">
        <f t="shared" si="189"/>
        <v>99134442.129890963</v>
      </c>
    </row>
    <row r="1103" spans="2:22" x14ac:dyDescent="0.25">
      <c r="B1103">
        <v>-119.84</v>
      </c>
      <c r="C1103">
        <v>36.85</v>
      </c>
      <c r="D1103">
        <v>8</v>
      </c>
      <c r="E1103">
        <v>3791</v>
      </c>
      <c r="F1103">
        <v>487</v>
      </c>
      <c r="G1103">
        <v>1424</v>
      </c>
      <c r="H1103">
        <v>475</v>
      </c>
      <c r="I1103">
        <v>10.5144</v>
      </c>
      <c r="J1103">
        <v>345900</v>
      </c>
      <c r="M1103">
        <f t="shared" si="180"/>
        <v>-0.11985142697864536</v>
      </c>
      <c r="N1103">
        <f t="shared" si="181"/>
        <v>0.54806398779911414</v>
      </c>
      <c r="O1103">
        <f t="shared" si="182"/>
        <v>-1.6485438814635607</v>
      </c>
      <c r="P1103">
        <f t="shared" si="183"/>
        <v>0.53139367509880697</v>
      </c>
      <c r="Q1103">
        <f t="shared" si="184"/>
        <v>-0.107972296242306</v>
      </c>
      <c r="R1103">
        <f t="shared" si="185"/>
        <v>-4.6661808000127642E-3</v>
      </c>
      <c r="S1103">
        <f t="shared" si="186"/>
        <v>-5.5063766922588159E-2</v>
      </c>
      <c r="T1103">
        <f t="shared" si="187"/>
        <v>4.3619241268015383</v>
      </c>
      <c r="U1103">
        <f t="shared" si="188"/>
        <v>442789.11959549575</v>
      </c>
      <c r="V1103">
        <f t="shared" si="189"/>
        <v>9387501495.9902782</v>
      </c>
    </row>
    <row r="1104" spans="2:22" x14ac:dyDescent="0.25">
      <c r="B1104">
        <v>-122.68</v>
      </c>
      <c r="C1104">
        <v>38.25</v>
      </c>
      <c r="D1104">
        <v>29</v>
      </c>
      <c r="E1104">
        <v>1315</v>
      </c>
      <c r="F1104">
        <v>240</v>
      </c>
      <c r="G1104">
        <v>650</v>
      </c>
      <c r="H1104">
        <v>228</v>
      </c>
      <c r="I1104">
        <v>3.8269000000000002</v>
      </c>
      <c r="J1104">
        <v>306000</v>
      </c>
      <c r="M1104">
        <f t="shared" si="180"/>
        <v>-1.5387298007749692</v>
      </c>
      <c r="N1104">
        <f t="shared" si="181"/>
        <v>1.2005245621773579</v>
      </c>
      <c r="O1104">
        <f t="shared" si="182"/>
        <v>3.3176802610994656E-2</v>
      </c>
      <c r="P1104">
        <f t="shared" si="183"/>
        <v>-0.57319350900659993</v>
      </c>
      <c r="Q1104">
        <f t="shared" si="184"/>
        <v>-0.68338820152211888</v>
      </c>
      <c r="R1104">
        <f t="shared" si="185"/>
        <v>-0.65593157659555013</v>
      </c>
      <c r="S1104">
        <f t="shared" si="186"/>
        <v>-0.6923700969119827</v>
      </c>
      <c r="T1104">
        <f t="shared" si="187"/>
        <v>7.9152038958076473E-2</v>
      </c>
      <c r="U1104">
        <f t="shared" si="188"/>
        <v>187842.66894025431</v>
      </c>
      <c r="V1104">
        <f t="shared" si="189"/>
        <v>13961154883.162342</v>
      </c>
    </row>
    <row r="1105" spans="2:22" x14ac:dyDescent="0.25">
      <c r="B1105">
        <v>-118.38</v>
      </c>
      <c r="C1105">
        <v>34.21</v>
      </c>
      <c r="D1105">
        <v>42</v>
      </c>
      <c r="E1105">
        <v>715</v>
      </c>
      <c r="F1105">
        <v>145</v>
      </c>
      <c r="G1105">
        <v>730</v>
      </c>
      <c r="H1105">
        <v>158</v>
      </c>
      <c r="I1105">
        <v>3.8</v>
      </c>
      <c r="J1105">
        <v>169500</v>
      </c>
      <c r="M1105">
        <f t="shared" si="180"/>
        <v>0.60957196236735522</v>
      </c>
      <c r="N1105">
        <f t="shared" si="181"/>
        <v>-0.68229023817128975</v>
      </c>
      <c r="O1105">
        <f t="shared" si="182"/>
        <v>1.0742419879904814</v>
      </c>
      <c r="P1105">
        <f t="shared" si="183"/>
        <v>-0.84086407058303125</v>
      </c>
      <c r="Q1105">
        <f t="shared" si="184"/>
        <v>-0.90470201124512384</v>
      </c>
      <c r="R1105">
        <f t="shared" si="185"/>
        <v>-0.58861732380014575</v>
      </c>
      <c r="S1105">
        <f t="shared" si="186"/>
        <v>-0.87298322686849128</v>
      </c>
      <c r="T1105">
        <f t="shared" si="187"/>
        <v>6.1924888429031134E-2</v>
      </c>
      <c r="U1105">
        <f t="shared" si="188"/>
        <v>208823.82298048289</v>
      </c>
      <c r="V1105">
        <f t="shared" si="189"/>
        <v>1546363053.800354</v>
      </c>
    </row>
    <row r="1106" spans="2:22" x14ac:dyDescent="0.25">
      <c r="B1106">
        <v>-119.25</v>
      </c>
      <c r="C1106">
        <v>36.56</v>
      </c>
      <c r="D1106">
        <v>35</v>
      </c>
      <c r="E1106">
        <v>1675</v>
      </c>
      <c r="F1106">
        <v>373</v>
      </c>
      <c r="G1106">
        <v>1131</v>
      </c>
      <c r="H1106">
        <v>316</v>
      </c>
      <c r="I1106">
        <v>1.6721999999999999</v>
      </c>
      <c r="J1106">
        <v>59100</v>
      </c>
      <c r="M1106">
        <f t="shared" si="180"/>
        <v>0.17491555912693033</v>
      </c>
      <c r="N1106">
        <f t="shared" si="181"/>
        <v>0.41291144024933535</v>
      </c>
      <c r="O1106">
        <f t="shared" si="182"/>
        <v>0.51366842663229617</v>
      </c>
      <c r="P1106">
        <f t="shared" si="183"/>
        <v>-0.41259117206074103</v>
      </c>
      <c r="Q1106">
        <f t="shared" si="184"/>
        <v>-0.37354886790991193</v>
      </c>
      <c r="R1106">
        <f t="shared" si="185"/>
        <v>-0.2512046316631813</v>
      </c>
      <c r="S1106">
        <f t="shared" si="186"/>
        <v>-0.46531359068094336</v>
      </c>
      <c r="T1106">
        <f t="shared" si="187"/>
        <v>-1.3007491225636145</v>
      </c>
      <c r="U1106">
        <f t="shared" si="188"/>
        <v>111165.6056218528</v>
      </c>
      <c r="V1106">
        <f t="shared" si="189"/>
        <v>2710827288.7703094</v>
      </c>
    </row>
    <row r="1107" spans="2:22" x14ac:dyDescent="0.25">
      <c r="B1107">
        <v>-118.78</v>
      </c>
      <c r="C1107">
        <v>34.159999999999997</v>
      </c>
      <c r="D1107">
        <v>9</v>
      </c>
      <c r="E1107">
        <v>30405</v>
      </c>
      <c r="F1107">
        <v>4093</v>
      </c>
      <c r="G1107">
        <v>12873</v>
      </c>
      <c r="H1107">
        <v>3931</v>
      </c>
      <c r="I1107">
        <v>8.0137</v>
      </c>
      <c r="J1107">
        <v>399200</v>
      </c>
      <c r="M1107">
        <f t="shared" si="180"/>
        <v>0.4097299378889972</v>
      </c>
      <c r="N1107">
        <f t="shared" si="181"/>
        <v>-0.70559240154194336</v>
      </c>
      <c r="O1107">
        <f t="shared" si="182"/>
        <v>-1.5684619441266772</v>
      </c>
      <c r="P1107">
        <f t="shared" si="183"/>
        <v>12.40436755142405</v>
      </c>
      <c r="Q1107">
        <f t="shared" si="184"/>
        <v>8.2926339970330183</v>
      </c>
      <c r="R1107">
        <f t="shared" si="185"/>
        <v>9.6288448223822964</v>
      </c>
      <c r="S1107">
        <f t="shared" si="186"/>
        <v>8.862064477787321</v>
      </c>
      <c r="T1107">
        <f t="shared" si="187"/>
        <v>2.7604395421181525</v>
      </c>
      <c r="U1107">
        <f t="shared" si="188"/>
        <v>455130.09777439758</v>
      </c>
      <c r="V1107">
        <f t="shared" si="189"/>
        <v>3128175837.0536733</v>
      </c>
    </row>
    <row r="1108" spans="2:22" x14ac:dyDescent="0.25">
      <c r="B1108">
        <v>-118.1</v>
      </c>
      <c r="C1108">
        <v>33.96</v>
      </c>
      <c r="D1108">
        <v>40</v>
      </c>
      <c r="E1108">
        <v>1743</v>
      </c>
      <c r="F1108">
        <v>328</v>
      </c>
      <c r="G1108">
        <v>981</v>
      </c>
      <c r="H1108">
        <v>291</v>
      </c>
      <c r="I1108">
        <v>3.6667000000000001</v>
      </c>
      <c r="J1108">
        <v>173100</v>
      </c>
      <c r="M1108">
        <f t="shared" si="180"/>
        <v>0.74946137950220448</v>
      </c>
      <c r="N1108">
        <f t="shared" si="181"/>
        <v>-0.79880105502454768</v>
      </c>
      <c r="O1108">
        <f t="shared" si="182"/>
        <v>0.91407811331671418</v>
      </c>
      <c r="P1108">
        <f t="shared" si="183"/>
        <v>-0.38225517508207885</v>
      </c>
      <c r="Q1108">
        <f t="shared" si="184"/>
        <v>-0.47838172514712485</v>
      </c>
      <c r="R1108">
        <f t="shared" si="185"/>
        <v>-0.37741885565456451</v>
      </c>
      <c r="S1108">
        <f t="shared" si="186"/>
        <v>-0.52981827995112496</v>
      </c>
      <c r="T1108">
        <f t="shared" si="187"/>
        <v>-2.3442366794824185E-2</v>
      </c>
      <c r="U1108">
        <f t="shared" si="188"/>
        <v>205192.59198837244</v>
      </c>
      <c r="V1108">
        <f t="shared" si="189"/>
        <v>1029934460.532147</v>
      </c>
    </row>
    <row r="1109" spans="2:22" x14ac:dyDescent="0.25">
      <c r="B1109">
        <v>-120.67</v>
      </c>
      <c r="C1109">
        <v>37.97</v>
      </c>
      <c r="D1109">
        <v>9</v>
      </c>
      <c r="E1109">
        <v>7450</v>
      </c>
      <c r="F1109">
        <v>1475</v>
      </c>
      <c r="G1109">
        <v>2233</v>
      </c>
      <c r="H1109">
        <v>930</v>
      </c>
      <c r="I1109">
        <v>2.6528</v>
      </c>
      <c r="J1109">
        <v>133000</v>
      </c>
      <c r="M1109">
        <f t="shared" si="180"/>
        <v>-0.53452362777123164</v>
      </c>
      <c r="N1109">
        <f t="shared" si="181"/>
        <v>1.0700324473017084</v>
      </c>
      <c r="O1109">
        <f t="shared" si="182"/>
        <v>-1.5684619441266772</v>
      </c>
      <c r="P1109">
        <f t="shared" si="183"/>
        <v>2.1637379831124108</v>
      </c>
      <c r="Q1109">
        <f t="shared" si="184"/>
        <v>2.1936913248769456</v>
      </c>
      <c r="R1109">
        <f t="shared" si="185"/>
        <v>0.67604920059351403</v>
      </c>
      <c r="S1109">
        <f t="shared" si="186"/>
        <v>1.1189215777947177</v>
      </c>
      <c r="T1109">
        <f t="shared" si="187"/>
        <v>-0.67275864640072869</v>
      </c>
      <c r="U1109">
        <f t="shared" si="188"/>
        <v>138901.19696669996</v>
      </c>
      <c r="V1109">
        <f t="shared" si="189"/>
        <v>34824125.639788866</v>
      </c>
    </row>
    <row r="1110" spans="2:22" x14ac:dyDescent="0.25">
      <c r="B1110">
        <v>-120.65</v>
      </c>
      <c r="C1110">
        <v>40.42</v>
      </c>
      <c r="D1110">
        <v>39</v>
      </c>
      <c r="E1110">
        <v>3240</v>
      </c>
      <c r="F1110">
        <v>652</v>
      </c>
      <c r="G1110">
        <v>1467</v>
      </c>
      <c r="H1110">
        <v>621</v>
      </c>
      <c r="I1110">
        <v>2.1875</v>
      </c>
      <c r="J1110">
        <v>64300</v>
      </c>
      <c r="M1110">
        <f t="shared" si="180"/>
        <v>-0.52453152654731583</v>
      </c>
      <c r="N1110">
        <f t="shared" si="181"/>
        <v>2.2118384524636374</v>
      </c>
      <c r="O1110">
        <f t="shared" si="182"/>
        <v>0.83399617597983056</v>
      </c>
      <c r="P1110">
        <f t="shared" si="183"/>
        <v>0.28558287605111754</v>
      </c>
      <c r="Q1110">
        <f t="shared" si="184"/>
        <v>0.27641484696080787</v>
      </c>
      <c r="R1110">
        <f t="shared" si="185"/>
        <v>3.1515230077517095E-2</v>
      </c>
      <c r="S1110">
        <f t="shared" si="186"/>
        <v>0.32164361841527261</v>
      </c>
      <c r="T1110">
        <f t="shared" si="187"/>
        <v>-0.97074352153696242</v>
      </c>
      <c r="U1110">
        <f t="shared" si="188"/>
        <v>150224.81651638594</v>
      </c>
      <c r="V1110">
        <f t="shared" si="189"/>
        <v>7383074093.3745899</v>
      </c>
    </row>
    <row r="1111" spans="2:22" x14ac:dyDescent="0.25">
      <c r="B1111">
        <v>-116.36</v>
      </c>
      <c r="C1111">
        <v>33.880000000000003</v>
      </c>
      <c r="D1111">
        <v>11</v>
      </c>
      <c r="E1111">
        <v>12557</v>
      </c>
      <c r="F1111">
        <v>3098</v>
      </c>
      <c r="G1111">
        <v>2453</v>
      </c>
      <c r="H1111">
        <v>1232</v>
      </c>
      <c r="I1111">
        <v>1.7844</v>
      </c>
      <c r="J1111">
        <v>78500</v>
      </c>
      <c r="M1111">
        <f t="shared" si="180"/>
        <v>1.6187741859830473</v>
      </c>
      <c r="N1111">
        <f t="shared" si="181"/>
        <v>-0.83608451641758941</v>
      </c>
      <c r="O1111">
        <f t="shared" si="182"/>
        <v>-1.4082980694529099</v>
      </c>
      <c r="P1111">
        <f t="shared" si="183"/>
        <v>4.4420605797304695</v>
      </c>
      <c r="Q1111">
        <f t="shared" si="184"/>
        <v>5.9746630425657568</v>
      </c>
      <c r="R1111">
        <f t="shared" si="185"/>
        <v>0.86116339578087608</v>
      </c>
      <c r="S1111">
        <f t="shared" si="186"/>
        <v>1.8981382241785116</v>
      </c>
      <c r="T1111">
        <f t="shared" si="187"/>
        <v>-1.2288946136655157</v>
      </c>
      <c r="U1111">
        <f t="shared" si="188"/>
        <v>158524.70244518644</v>
      </c>
      <c r="V1111">
        <f t="shared" si="189"/>
        <v>6403953001.440629</v>
      </c>
    </row>
    <row r="1112" spans="2:22" x14ac:dyDescent="0.25">
      <c r="B1112">
        <v>-121.76</v>
      </c>
      <c r="C1112">
        <v>37.29</v>
      </c>
      <c r="D1112">
        <v>15</v>
      </c>
      <c r="E1112">
        <v>2267</v>
      </c>
      <c r="F1112">
        <v>348</v>
      </c>
      <c r="G1112">
        <v>1150</v>
      </c>
      <c r="H1112">
        <v>327</v>
      </c>
      <c r="I1112">
        <v>7.1266999999999996</v>
      </c>
      <c r="J1112">
        <v>277900</v>
      </c>
      <c r="M1112">
        <f t="shared" si="180"/>
        <v>-1.0790931444747514</v>
      </c>
      <c r="N1112">
        <f t="shared" si="181"/>
        <v>0.75312302546084708</v>
      </c>
      <c r="O1112">
        <f t="shared" si="182"/>
        <v>-1.0879703201053756</v>
      </c>
      <c r="P1112">
        <f t="shared" si="183"/>
        <v>-0.14848955130532873</v>
      </c>
      <c r="Q1112">
        <f t="shared" si="184"/>
        <v>-0.43178934415280801</v>
      </c>
      <c r="R1112">
        <f t="shared" si="185"/>
        <v>-0.23521749662427277</v>
      </c>
      <c r="S1112">
        <f t="shared" si="186"/>
        <v>-0.43693152740206342</v>
      </c>
      <c r="T1112">
        <f t="shared" si="187"/>
        <v>2.1923918648221292</v>
      </c>
      <c r="U1112">
        <f t="shared" si="188"/>
        <v>306121.45929063985</v>
      </c>
      <c r="V1112">
        <f t="shared" si="189"/>
        <v>796450764.49324214</v>
      </c>
    </row>
    <row r="1113" spans="2:22" x14ac:dyDescent="0.25">
      <c r="B1113">
        <v>-118.29</v>
      </c>
      <c r="C1113">
        <v>33.71</v>
      </c>
      <c r="D1113">
        <v>40</v>
      </c>
      <c r="E1113">
        <v>1933</v>
      </c>
      <c r="F1113">
        <v>475</v>
      </c>
      <c r="G1113">
        <v>902</v>
      </c>
      <c r="H1113">
        <v>412</v>
      </c>
      <c r="I1113">
        <v>4.25</v>
      </c>
      <c r="J1113">
        <v>332800</v>
      </c>
      <c r="M1113">
        <f t="shared" si="180"/>
        <v>0.65453641787497985</v>
      </c>
      <c r="N1113">
        <f t="shared" si="181"/>
        <v>-0.91531187187780561</v>
      </c>
      <c r="O1113">
        <f t="shared" si="182"/>
        <v>0.91407811331671418</v>
      </c>
      <c r="P1113">
        <f t="shared" si="183"/>
        <v>-0.29749283058287557</v>
      </c>
      <c r="Q1113">
        <f t="shared" si="184"/>
        <v>-0.13592772483889609</v>
      </c>
      <c r="R1113">
        <f t="shared" si="185"/>
        <v>-0.44389168029002635</v>
      </c>
      <c r="S1113">
        <f t="shared" si="186"/>
        <v>-0.21761558388344587</v>
      </c>
      <c r="T1113">
        <f t="shared" si="187"/>
        <v>0.35011142144279694</v>
      </c>
      <c r="U1113">
        <f t="shared" si="188"/>
        <v>235090.63999468906</v>
      </c>
      <c r="V1113">
        <f t="shared" si="189"/>
        <v>9547119032.6474571</v>
      </c>
    </row>
    <row r="1114" spans="2:22" x14ac:dyDescent="0.25">
      <c r="B1114">
        <v>-118.17</v>
      </c>
      <c r="C1114">
        <v>34.08</v>
      </c>
      <c r="D1114">
        <v>33</v>
      </c>
      <c r="E1114">
        <v>851</v>
      </c>
      <c r="F1114">
        <v>231</v>
      </c>
      <c r="G1114">
        <v>936</v>
      </c>
      <c r="H1114">
        <v>228</v>
      </c>
      <c r="I1114">
        <v>3.375</v>
      </c>
      <c r="J1114">
        <v>147500</v>
      </c>
      <c r="M1114">
        <f t="shared" si="180"/>
        <v>0.71448902521848867</v>
      </c>
      <c r="N1114">
        <f t="shared" si="181"/>
        <v>-0.74287586293498509</v>
      </c>
      <c r="O1114">
        <f t="shared" si="182"/>
        <v>0.35350455195852903</v>
      </c>
      <c r="P1114">
        <f t="shared" si="183"/>
        <v>-0.78019207662570678</v>
      </c>
      <c r="Q1114">
        <f t="shared" si="184"/>
        <v>-0.7043547729695615</v>
      </c>
      <c r="R1114">
        <f t="shared" si="185"/>
        <v>-0.41528312285197949</v>
      </c>
      <c r="S1114">
        <f t="shared" si="186"/>
        <v>-0.6923700969119827</v>
      </c>
      <c r="T1114">
        <f t="shared" si="187"/>
        <v>-0.21025128163952522</v>
      </c>
      <c r="U1114">
        <f t="shared" si="188"/>
        <v>175878.6984021627</v>
      </c>
      <c r="V1114">
        <f t="shared" si="189"/>
        <v>805350523.00091171</v>
      </c>
    </row>
    <row r="1115" spans="2:22" x14ac:dyDescent="0.25">
      <c r="B1115">
        <v>-119.31</v>
      </c>
      <c r="C1115">
        <v>36.299999999999997</v>
      </c>
      <c r="D1115">
        <v>20</v>
      </c>
      <c r="E1115">
        <v>1256</v>
      </c>
      <c r="F1115">
        <v>209</v>
      </c>
      <c r="G1115">
        <v>566</v>
      </c>
      <c r="H1115">
        <v>195</v>
      </c>
      <c r="I1115">
        <v>4.0221</v>
      </c>
      <c r="J1115">
        <v>86300</v>
      </c>
      <c r="M1115">
        <f t="shared" si="180"/>
        <v>0.14493925545517591</v>
      </c>
      <c r="N1115">
        <f t="shared" si="181"/>
        <v>0.29174019072194474</v>
      </c>
      <c r="O1115">
        <f t="shared" si="182"/>
        <v>-0.68756063342095763</v>
      </c>
      <c r="P1115">
        <f t="shared" si="183"/>
        <v>-0.59951444756161565</v>
      </c>
      <c r="Q1115">
        <f t="shared" si="184"/>
        <v>-0.75560639206331004</v>
      </c>
      <c r="R1115">
        <f t="shared" si="185"/>
        <v>-0.72661154203072476</v>
      </c>
      <c r="S1115">
        <f t="shared" si="186"/>
        <v>-0.7775162867486225</v>
      </c>
      <c r="T1115">
        <f t="shared" si="187"/>
        <v>0.20416095283426983</v>
      </c>
      <c r="U1115">
        <f t="shared" si="188"/>
        <v>177746.78235548121</v>
      </c>
      <c r="V1115">
        <f t="shared" si="189"/>
        <v>8362514003.1707487</v>
      </c>
    </row>
    <row r="1116" spans="2:22" x14ac:dyDescent="0.25">
      <c r="B1116">
        <v>-120.65</v>
      </c>
      <c r="C1116">
        <v>38.42</v>
      </c>
      <c r="D1116">
        <v>23</v>
      </c>
      <c r="E1116">
        <v>1538</v>
      </c>
      <c r="F1116">
        <v>305</v>
      </c>
      <c r="G1116">
        <v>730</v>
      </c>
      <c r="H1116">
        <v>267</v>
      </c>
      <c r="I1116">
        <v>2.6078000000000001</v>
      </c>
      <c r="J1116">
        <v>116700</v>
      </c>
      <c r="M1116">
        <f t="shared" si="180"/>
        <v>-0.52453152654731583</v>
      </c>
      <c r="N1116">
        <f t="shared" si="181"/>
        <v>1.279751917637574</v>
      </c>
      <c r="O1116">
        <f t="shared" si="182"/>
        <v>-0.44731482141030687</v>
      </c>
      <c r="P1116">
        <f t="shared" si="183"/>
        <v>-0.47370928362069287</v>
      </c>
      <c r="Q1116">
        <f t="shared" si="184"/>
        <v>-0.53196296329058923</v>
      </c>
      <c r="R1116">
        <f t="shared" si="185"/>
        <v>-0.58861732380014575</v>
      </c>
      <c r="S1116">
        <f t="shared" si="186"/>
        <v>-0.59174278165049932</v>
      </c>
      <c r="T1116">
        <f t="shared" si="187"/>
        <v>-0.70157729970210525</v>
      </c>
      <c r="U1116">
        <f t="shared" si="188"/>
        <v>125880.09107251231</v>
      </c>
      <c r="V1116">
        <f t="shared" si="189"/>
        <v>84274072.099620223</v>
      </c>
    </row>
    <row r="1117" spans="2:22" x14ac:dyDescent="0.25">
      <c r="B1117">
        <v>-117.25</v>
      </c>
      <c r="C1117">
        <v>34.51</v>
      </c>
      <c r="D1117">
        <v>7</v>
      </c>
      <c r="E1117">
        <v>3200</v>
      </c>
      <c r="F1117">
        <v>477</v>
      </c>
      <c r="G1117">
        <v>1522</v>
      </c>
      <c r="H1117">
        <v>470</v>
      </c>
      <c r="I1117">
        <v>4.6913999999999998</v>
      </c>
      <c r="J1117">
        <v>142200</v>
      </c>
      <c r="M1117">
        <f t="shared" si="180"/>
        <v>1.1741256815187067</v>
      </c>
      <c r="N1117">
        <f t="shared" si="181"/>
        <v>-0.54247725794738155</v>
      </c>
      <c r="O1117">
        <f t="shared" si="182"/>
        <v>-1.7286258188004444</v>
      </c>
      <c r="P1117">
        <f t="shared" si="183"/>
        <v>0.26773817194602212</v>
      </c>
      <c r="Q1117">
        <f t="shared" si="184"/>
        <v>-0.13126848673946442</v>
      </c>
      <c r="R1117">
        <f t="shared" si="185"/>
        <v>7.7793778874357608E-2</v>
      </c>
      <c r="S1117">
        <f t="shared" si="186"/>
        <v>-6.7964704776624488E-2</v>
      </c>
      <c r="T1117">
        <f t="shared" si="187"/>
        <v>0.6327903896034105</v>
      </c>
      <c r="U1117">
        <f t="shared" si="188"/>
        <v>190056.32406511682</v>
      </c>
      <c r="V1117">
        <f t="shared" si="189"/>
        <v>2290227753.0254788</v>
      </c>
    </row>
    <row r="1118" spans="2:22" x14ac:dyDescent="0.25">
      <c r="B1118">
        <v>-117.69</v>
      </c>
      <c r="C1118">
        <v>34.08</v>
      </c>
      <c r="D1118">
        <v>14</v>
      </c>
      <c r="E1118">
        <v>4136</v>
      </c>
      <c r="F1118">
        <v>886</v>
      </c>
      <c r="G1118">
        <v>2026</v>
      </c>
      <c r="H1118">
        <v>788</v>
      </c>
      <c r="I1118">
        <v>3.2343999999999999</v>
      </c>
      <c r="J1118">
        <v>128200</v>
      </c>
      <c r="M1118">
        <f t="shared" si="180"/>
        <v>0.95429945459251697</v>
      </c>
      <c r="N1118">
        <f t="shared" si="181"/>
        <v>-0.74287586293498509</v>
      </c>
      <c r="O1118">
        <f t="shared" si="182"/>
        <v>-1.1680522574422592</v>
      </c>
      <c r="P1118">
        <f t="shared" si="183"/>
        <v>0.68530424800525502</v>
      </c>
      <c r="Q1118">
        <f t="shared" si="184"/>
        <v>0.82154570459431486</v>
      </c>
      <c r="R1118">
        <f t="shared" si="185"/>
        <v>0.50187357148540523</v>
      </c>
      <c r="S1118">
        <f t="shared" si="186"/>
        <v>0.75253494274008592</v>
      </c>
      <c r="T1118">
        <f t="shared" si="187"/>
        <v>-0.30029356284338182</v>
      </c>
      <c r="U1118">
        <f t="shared" si="188"/>
        <v>154359.83464039321</v>
      </c>
      <c r="V1118">
        <f t="shared" si="189"/>
        <v>684336948.41271651</v>
      </c>
    </row>
    <row r="1119" spans="2:22" x14ac:dyDescent="0.25">
      <c r="B1119">
        <v>-119.65</v>
      </c>
      <c r="C1119">
        <v>36.299999999999997</v>
      </c>
      <c r="D1119">
        <v>28</v>
      </c>
      <c r="E1119">
        <v>941</v>
      </c>
      <c r="F1119">
        <v>175</v>
      </c>
      <c r="G1119">
        <v>588</v>
      </c>
      <c r="H1119">
        <v>180</v>
      </c>
      <c r="I1119">
        <v>2.3466</v>
      </c>
      <c r="J1119">
        <v>53400</v>
      </c>
      <c r="M1119">
        <f t="shared" si="180"/>
        <v>-2.4926465351427753E-2</v>
      </c>
      <c r="N1119">
        <f t="shared" si="181"/>
        <v>0.29174019072194474</v>
      </c>
      <c r="O1119">
        <f t="shared" si="182"/>
        <v>-4.6905134725888933E-2</v>
      </c>
      <c r="P1119">
        <f t="shared" si="183"/>
        <v>-0.74004149238924211</v>
      </c>
      <c r="Q1119">
        <f t="shared" si="184"/>
        <v>-0.83481343975364863</v>
      </c>
      <c r="R1119">
        <f t="shared" si="185"/>
        <v>-0.70810012251198862</v>
      </c>
      <c r="S1119">
        <f t="shared" si="186"/>
        <v>-0.81621910031073142</v>
      </c>
      <c r="T1119">
        <f t="shared" si="187"/>
        <v>-0.86885357175365108</v>
      </c>
      <c r="U1119">
        <f t="shared" si="188"/>
        <v>120102.49966887139</v>
      </c>
      <c r="V1119">
        <f t="shared" si="189"/>
        <v>4449223462.0757875</v>
      </c>
    </row>
    <row r="1120" spans="2:22" x14ac:dyDescent="0.25">
      <c r="B1120">
        <v>-118.09</v>
      </c>
      <c r="C1120">
        <v>34.07</v>
      </c>
      <c r="D1120">
        <v>31</v>
      </c>
      <c r="E1120">
        <v>1054</v>
      </c>
      <c r="F1120">
        <v>252</v>
      </c>
      <c r="G1120">
        <v>1032</v>
      </c>
      <c r="H1120">
        <v>258</v>
      </c>
      <c r="I1120">
        <v>2.3424</v>
      </c>
      <c r="J1120">
        <v>188500</v>
      </c>
      <c r="M1120">
        <f t="shared" si="180"/>
        <v>0.75445743011415889</v>
      </c>
      <c r="N1120">
        <f t="shared" si="181"/>
        <v>-0.7475362956091145</v>
      </c>
      <c r="O1120">
        <f t="shared" si="182"/>
        <v>0.19334067728476184</v>
      </c>
      <c r="P1120">
        <f t="shared" si="183"/>
        <v>-0.68963020329234759</v>
      </c>
      <c r="Q1120">
        <f t="shared" si="184"/>
        <v>-0.65543277292552882</v>
      </c>
      <c r="R1120">
        <f t="shared" si="185"/>
        <v>-0.33450601949749426</v>
      </c>
      <c r="S1120">
        <f t="shared" si="186"/>
        <v>-0.61496446978776476</v>
      </c>
      <c r="T1120">
        <f t="shared" si="187"/>
        <v>-0.87154331272844621</v>
      </c>
      <c r="U1120">
        <f t="shared" si="188"/>
        <v>128266.6456420141</v>
      </c>
      <c r="V1120">
        <f t="shared" si="189"/>
        <v>3628056977.2146983</v>
      </c>
    </row>
    <row r="1121" spans="2:22" x14ac:dyDescent="0.25">
      <c r="B1121">
        <v>-121.3</v>
      </c>
      <c r="C1121">
        <v>38.03</v>
      </c>
      <c r="D1121">
        <v>10</v>
      </c>
      <c r="E1121">
        <v>1409</v>
      </c>
      <c r="F1121">
        <v>248</v>
      </c>
      <c r="G1121">
        <v>782</v>
      </c>
      <c r="H1121">
        <v>222</v>
      </c>
      <c r="I1121">
        <v>4.0227000000000004</v>
      </c>
      <c r="J1121">
        <v>107700</v>
      </c>
      <c r="M1121">
        <f t="shared" si="180"/>
        <v>-0.84927481632463886</v>
      </c>
      <c r="N1121">
        <f t="shared" si="181"/>
        <v>1.0979950433464913</v>
      </c>
      <c r="O1121">
        <f t="shared" si="182"/>
        <v>-1.4883800067897937</v>
      </c>
      <c r="P1121">
        <f t="shared" si="183"/>
        <v>-0.5312584543596256</v>
      </c>
      <c r="Q1121">
        <f t="shared" si="184"/>
        <v>-0.66475124912439221</v>
      </c>
      <c r="R1121">
        <f t="shared" si="185"/>
        <v>-0.54486305948313296</v>
      </c>
      <c r="S1121">
        <f t="shared" si="186"/>
        <v>-0.70785122233682629</v>
      </c>
      <c r="T1121">
        <f t="shared" si="187"/>
        <v>0.20454520154495509</v>
      </c>
      <c r="U1121">
        <f t="shared" si="188"/>
        <v>159628.46227358945</v>
      </c>
      <c r="V1121">
        <f t="shared" si="189"/>
        <v>2696565194.0996032</v>
      </c>
    </row>
    <row r="1122" spans="2:22" x14ac:dyDescent="0.25">
      <c r="B1122">
        <v>-118.36</v>
      </c>
      <c r="C1122">
        <v>34.03</v>
      </c>
      <c r="D1122">
        <v>43</v>
      </c>
      <c r="E1122">
        <v>1690</v>
      </c>
      <c r="F1122">
        <v>379</v>
      </c>
      <c r="G1122">
        <v>1017</v>
      </c>
      <c r="H1122">
        <v>359</v>
      </c>
      <c r="I1122">
        <v>2.1078000000000001</v>
      </c>
      <c r="J1122">
        <v>133500</v>
      </c>
      <c r="M1122">
        <f t="shared" si="180"/>
        <v>0.61956406359127103</v>
      </c>
      <c r="N1122">
        <f t="shared" si="181"/>
        <v>-0.76617802630563536</v>
      </c>
      <c r="O1122">
        <f t="shared" si="182"/>
        <v>1.1543239253273649</v>
      </c>
      <c r="P1122">
        <f t="shared" si="183"/>
        <v>-0.40589940802133023</v>
      </c>
      <c r="Q1122">
        <f t="shared" si="184"/>
        <v>-0.3595711536116169</v>
      </c>
      <c r="R1122">
        <f t="shared" si="185"/>
        <v>-0.34712744189663258</v>
      </c>
      <c r="S1122">
        <f t="shared" si="186"/>
        <v>-0.35436552513623093</v>
      </c>
      <c r="T1122">
        <f t="shared" si="187"/>
        <v>-1.0217845586062893</v>
      </c>
      <c r="U1122">
        <f t="shared" si="188"/>
        <v>145634.18601879413</v>
      </c>
      <c r="V1122">
        <f t="shared" si="189"/>
        <v>147238470.33869904</v>
      </c>
    </row>
    <row r="1123" spans="2:22" x14ac:dyDescent="0.25">
      <c r="B1123">
        <v>-118.17</v>
      </c>
      <c r="C1123">
        <v>34.68</v>
      </c>
      <c r="D1123">
        <v>13</v>
      </c>
      <c r="E1123">
        <v>5341</v>
      </c>
      <c r="F1123">
        <v>773</v>
      </c>
      <c r="G1123">
        <v>2288</v>
      </c>
      <c r="H1123">
        <v>724</v>
      </c>
      <c r="I1123">
        <v>6.6772</v>
      </c>
      <c r="J1123">
        <v>185600</v>
      </c>
      <c r="M1123">
        <f t="shared" si="180"/>
        <v>0.71448902521848867</v>
      </c>
      <c r="N1123">
        <f t="shared" si="181"/>
        <v>-0.46324990248716541</v>
      </c>
      <c r="O1123">
        <f t="shared" si="182"/>
        <v>-1.2481341947791427</v>
      </c>
      <c r="P1123">
        <f t="shared" si="183"/>
        <v>1.2228759591712548</v>
      </c>
      <c r="Q1123">
        <f t="shared" si="184"/>
        <v>0.55829875197642476</v>
      </c>
      <c r="R1123">
        <f t="shared" si="185"/>
        <v>0.7223277493903546</v>
      </c>
      <c r="S1123">
        <f t="shared" si="186"/>
        <v>0.58740293820842093</v>
      </c>
      <c r="T1123">
        <f t="shared" si="187"/>
        <v>1.9045255390672682</v>
      </c>
      <c r="U1123">
        <f t="shared" si="188"/>
        <v>296806.0090101285</v>
      </c>
      <c r="V1123">
        <f t="shared" si="189"/>
        <v>12366776439.960781</v>
      </c>
    </row>
    <row r="1124" spans="2:22" x14ac:dyDescent="0.25">
      <c r="B1124">
        <v>-119.57</v>
      </c>
      <c r="C1124">
        <v>36.1</v>
      </c>
      <c r="D1124">
        <v>36</v>
      </c>
      <c r="E1124">
        <v>1729</v>
      </c>
      <c r="F1124">
        <v>317</v>
      </c>
      <c r="G1124">
        <v>737</v>
      </c>
      <c r="H1124">
        <v>278</v>
      </c>
      <c r="I1124">
        <v>3.5312999999999999</v>
      </c>
      <c r="J1124">
        <v>68800</v>
      </c>
      <c r="M1124">
        <f t="shared" si="180"/>
        <v>1.5041939544249544E-2</v>
      </c>
      <c r="N1124">
        <f t="shared" si="181"/>
        <v>0.19853153723934039</v>
      </c>
      <c r="O1124">
        <f t="shared" si="182"/>
        <v>0.5937503639691798</v>
      </c>
      <c r="P1124">
        <f t="shared" si="183"/>
        <v>-0.38850082151886223</v>
      </c>
      <c r="Q1124">
        <f t="shared" si="184"/>
        <v>-0.50400753469399906</v>
      </c>
      <c r="R1124">
        <f t="shared" si="185"/>
        <v>-0.58272732668054794</v>
      </c>
      <c r="S1124">
        <f t="shared" si="186"/>
        <v>-0.56336071837161938</v>
      </c>
      <c r="T1124">
        <f t="shared" si="187"/>
        <v>-0.11015449250607735</v>
      </c>
      <c r="U1124">
        <f t="shared" si="188"/>
        <v>191240.86197393993</v>
      </c>
      <c r="V1124">
        <f t="shared" si="189"/>
        <v>14991764680.92141</v>
      </c>
    </row>
    <row r="1125" spans="2:22" x14ac:dyDescent="0.25">
      <c r="B1125">
        <v>-122.3</v>
      </c>
      <c r="C1125">
        <v>38.299999999999997</v>
      </c>
      <c r="D1125">
        <v>21</v>
      </c>
      <c r="E1125">
        <v>1108</v>
      </c>
      <c r="F1125">
        <v>269</v>
      </c>
      <c r="G1125">
        <v>524</v>
      </c>
      <c r="H1125">
        <v>274</v>
      </c>
      <c r="I1125">
        <v>2.7618999999999998</v>
      </c>
      <c r="J1125">
        <v>154600</v>
      </c>
      <c r="M1125">
        <f t="shared" si="180"/>
        <v>-1.3488798775205271</v>
      </c>
      <c r="N1125">
        <f t="shared" si="181"/>
        <v>1.2238267255480082</v>
      </c>
      <c r="O1125">
        <f t="shared" si="182"/>
        <v>-0.60747869608407401</v>
      </c>
      <c r="P1125">
        <f t="shared" si="183"/>
        <v>-0.66553985275046867</v>
      </c>
      <c r="Q1125">
        <f t="shared" si="184"/>
        <v>-0.61582924908035952</v>
      </c>
      <c r="R1125">
        <f t="shared" si="185"/>
        <v>-0.76195152474831207</v>
      </c>
      <c r="S1125">
        <f t="shared" si="186"/>
        <v>-0.57368146865484848</v>
      </c>
      <c r="T1125">
        <f t="shared" si="187"/>
        <v>-0.60288942250783584</v>
      </c>
      <c r="U1125">
        <f t="shared" si="188"/>
        <v>127446.72558168229</v>
      </c>
      <c r="V1125">
        <f t="shared" si="189"/>
        <v>737300311.6364671</v>
      </c>
    </row>
    <row r="1126" spans="2:22" x14ac:dyDescent="0.25">
      <c r="B1126">
        <v>-118.16</v>
      </c>
      <c r="C1126">
        <v>34.090000000000003</v>
      </c>
      <c r="D1126">
        <v>36</v>
      </c>
      <c r="E1126">
        <v>3334</v>
      </c>
      <c r="F1126">
        <v>920</v>
      </c>
      <c r="G1126">
        <v>2881</v>
      </c>
      <c r="H1126">
        <v>800</v>
      </c>
      <c r="I1126">
        <v>2.1696</v>
      </c>
      <c r="J1126">
        <v>170800</v>
      </c>
      <c r="M1126">
        <f t="shared" si="180"/>
        <v>0.71948507583045007</v>
      </c>
      <c r="N1126">
        <f t="shared" si="181"/>
        <v>-0.73821543026085235</v>
      </c>
      <c r="O1126">
        <f t="shared" si="182"/>
        <v>0.5937503639691798</v>
      </c>
      <c r="P1126">
        <f t="shared" si="183"/>
        <v>0.32751793069809176</v>
      </c>
      <c r="Q1126">
        <f t="shared" si="184"/>
        <v>0.90075275228465346</v>
      </c>
      <c r="R1126">
        <f t="shared" si="185"/>
        <v>1.2212946482362896</v>
      </c>
      <c r="S1126">
        <f t="shared" si="186"/>
        <v>0.7834971935897731</v>
      </c>
      <c r="T1126">
        <f t="shared" si="187"/>
        <v>-0.98220694140573228</v>
      </c>
      <c r="U1126">
        <f t="shared" si="188"/>
        <v>152395.72654797026</v>
      </c>
      <c r="V1126">
        <f t="shared" si="189"/>
        <v>338717281.2970866</v>
      </c>
    </row>
    <row r="1127" spans="2:22" x14ac:dyDescent="0.25">
      <c r="B1127">
        <v>-121.26</v>
      </c>
      <c r="C1127">
        <v>38.14</v>
      </c>
      <c r="D1127">
        <v>10</v>
      </c>
      <c r="E1127">
        <v>3371</v>
      </c>
      <c r="F1127">
        <v>665</v>
      </c>
      <c r="G1127">
        <v>1823</v>
      </c>
      <c r="H1127">
        <v>654</v>
      </c>
      <c r="I1127">
        <v>3.5333000000000001</v>
      </c>
      <c r="J1127">
        <v>116800</v>
      </c>
      <c r="M1127">
        <f t="shared" si="180"/>
        <v>-0.82929061387680736</v>
      </c>
      <c r="N1127">
        <f t="shared" si="181"/>
        <v>1.1492598027619247</v>
      </c>
      <c r="O1127">
        <f t="shared" si="182"/>
        <v>-1.4883800067897937</v>
      </c>
      <c r="P1127">
        <f t="shared" si="183"/>
        <v>0.34402428199530505</v>
      </c>
      <c r="Q1127">
        <f t="shared" si="184"/>
        <v>0.30669989460711383</v>
      </c>
      <c r="R1127">
        <f t="shared" si="185"/>
        <v>0.33106365501706658</v>
      </c>
      <c r="S1127">
        <f t="shared" si="186"/>
        <v>0.40678980825191235</v>
      </c>
      <c r="T1127">
        <f t="shared" si="187"/>
        <v>-0.10887366347046047</v>
      </c>
      <c r="U1127">
        <f t="shared" si="188"/>
        <v>152219.00940601516</v>
      </c>
      <c r="V1127">
        <f t="shared" si="189"/>
        <v>1254506227.3033905</v>
      </c>
    </row>
    <row r="1128" spans="2:22" x14ac:dyDescent="0.25">
      <c r="B1128">
        <v>-118.34</v>
      </c>
      <c r="C1128">
        <v>34.04</v>
      </c>
      <c r="D1128">
        <v>42</v>
      </c>
      <c r="E1128">
        <v>2010</v>
      </c>
      <c r="F1128">
        <v>494</v>
      </c>
      <c r="G1128">
        <v>1203</v>
      </c>
      <c r="H1128">
        <v>427</v>
      </c>
      <c r="I1128">
        <v>1.9408000000000001</v>
      </c>
      <c r="J1128">
        <v>134600</v>
      </c>
      <c r="M1128">
        <f t="shared" si="180"/>
        <v>0.62955616481518684</v>
      </c>
      <c r="N1128">
        <f t="shared" si="181"/>
        <v>-0.76151759363150595</v>
      </c>
      <c r="O1128">
        <f t="shared" si="182"/>
        <v>1.0742419879904814</v>
      </c>
      <c r="P1128">
        <f t="shared" si="183"/>
        <v>-0.26314177518056686</v>
      </c>
      <c r="Q1128">
        <f t="shared" si="184"/>
        <v>-9.1664962894295113E-2</v>
      </c>
      <c r="R1128">
        <f t="shared" si="185"/>
        <v>-0.19062180414731739</v>
      </c>
      <c r="S1128">
        <f t="shared" si="186"/>
        <v>-0.1789127703213369</v>
      </c>
      <c r="T1128">
        <f t="shared" si="187"/>
        <v>-1.1287337830802868</v>
      </c>
      <c r="U1128">
        <f t="shared" si="188"/>
        <v>140270.95179665665</v>
      </c>
      <c r="V1128">
        <f t="shared" si="189"/>
        <v>32159694.280003276</v>
      </c>
    </row>
    <row r="1129" spans="2:22" x14ac:dyDescent="0.25">
      <c r="B1129">
        <v>-120.46</v>
      </c>
      <c r="C1129">
        <v>34.64</v>
      </c>
      <c r="D1129">
        <v>11</v>
      </c>
      <c r="E1129">
        <v>562</v>
      </c>
      <c r="F1129">
        <v>164</v>
      </c>
      <c r="G1129">
        <v>504</v>
      </c>
      <c r="H1129">
        <v>147</v>
      </c>
      <c r="I1129">
        <v>2.0160999999999998</v>
      </c>
      <c r="J1129">
        <v>118800</v>
      </c>
      <c r="M1129">
        <f t="shared" si="180"/>
        <v>-0.42960656492009114</v>
      </c>
      <c r="N1129">
        <f t="shared" si="181"/>
        <v>-0.48189163318368627</v>
      </c>
      <c r="O1129">
        <f t="shared" si="182"/>
        <v>-1.4082980694529099</v>
      </c>
      <c r="P1129">
        <f t="shared" si="183"/>
        <v>-0.9091200637850213</v>
      </c>
      <c r="Q1129">
        <f t="shared" si="184"/>
        <v>-0.86043924930052285</v>
      </c>
      <c r="R1129">
        <f t="shared" si="185"/>
        <v>-0.77878008794716314</v>
      </c>
      <c r="S1129">
        <f t="shared" si="186"/>
        <v>-0.90136529014737121</v>
      </c>
      <c r="T1129">
        <f t="shared" si="187"/>
        <v>-1.0805105698893169</v>
      </c>
      <c r="U1129">
        <f t="shared" si="188"/>
        <v>72513.067625885786</v>
      </c>
      <c r="V1129">
        <f t="shared" si="189"/>
        <v>2142480108.6058226</v>
      </c>
    </row>
    <row r="1130" spans="2:22" x14ac:dyDescent="0.25">
      <c r="B1130">
        <v>-118.25</v>
      </c>
      <c r="C1130">
        <v>33.79</v>
      </c>
      <c r="D1130">
        <v>34</v>
      </c>
      <c r="E1130">
        <v>1349</v>
      </c>
      <c r="F1130">
        <v>371</v>
      </c>
      <c r="G1130">
        <v>1716</v>
      </c>
      <c r="H1130">
        <v>380</v>
      </c>
      <c r="I1130">
        <v>2.7143000000000002</v>
      </c>
      <c r="J1130">
        <v>138100</v>
      </c>
      <c r="M1130">
        <f t="shared" si="180"/>
        <v>0.67452062032281845</v>
      </c>
      <c r="N1130">
        <f t="shared" si="181"/>
        <v>-0.87802841048476388</v>
      </c>
      <c r="O1130">
        <f t="shared" si="182"/>
        <v>0.4335864892954126</v>
      </c>
      <c r="P1130">
        <f t="shared" si="183"/>
        <v>-0.55802551051726879</v>
      </c>
      <c r="Q1130">
        <f t="shared" si="184"/>
        <v>-0.37820810600934363</v>
      </c>
      <c r="R1130">
        <f t="shared" si="185"/>
        <v>0.24103084190321322</v>
      </c>
      <c r="S1130">
        <f t="shared" si="186"/>
        <v>-0.30018158614927837</v>
      </c>
      <c r="T1130">
        <f t="shared" si="187"/>
        <v>-0.63337315355551393</v>
      </c>
      <c r="U1130">
        <f t="shared" si="188"/>
        <v>153981.82751867748</v>
      </c>
      <c r="V1130">
        <f t="shared" si="189"/>
        <v>252232445.33302143</v>
      </c>
    </row>
    <row r="1131" spans="2:22" x14ac:dyDescent="0.25">
      <c r="B1131">
        <v>-117.78</v>
      </c>
      <c r="C1131">
        <v>34.11</v>
      </c>
      <c r="D1131">
        <v>23</v>
      </c>
      <c r="E1131">
        <v>7079</v>
      </c>
      <c r="F1131">
        <v>1381</v>
      </c>
      <c r="G1131">
        <v>3205</v>
      </c>
      <c r="H1131">
        <v>1327</v>
      </c>
      <c r="I1131">
        <v>3.0735000000000001</v>
      </c>
      <c r="J1131">
        <v>212300</v>
      </c>
      <c r="M1131">
        <f t="shared" si="180"/>
        <v>0.90933499908488524</v>
      </c>
      <c r="N1131">
        <f t="shared" si="181"/>
        <v>-0.72889456491259363</v>
      </c>
      <c r="O1131">
        <f t="shared" si="182"/>
        <v>-0.44731482141030687</v>
      </c>
      <c r="P1131">
        <f t="shared" si="183"/>
        <v>1.998228352537651</v>
      </c>
      <c r="Q1131">
        <f t="shared" si="184"/>
        <v>1.9747071342036564</v>
      </c>
      <c r="R1131">
        <f t="shared" si="185"/>
        <v>1.4939173720576773</v>
      </c>
      <c r="S1131">
        <f t="shared" si="186"/>
        <v>2.1432560434052021</v>
      </c>
      <c r="T1131">
        <f t="shared" si="187"/>
        <v>-0.40333625875874818</v>
      </c>
      <c r="U1131">
        <f t="shared" si="188"/>
        <v>181109.6069543286</v>
      </c>
      <c r="V1131">
        <f t="shared" si="189"/>
        <v>972840618.34346688</v>
      </c>
    </row>
    <row r="1132" spans="2:22" x14ac:dyDescent="0.25">
      <c r="B1132">
        <v>-118.24</v>
      </c>
      <c r="C1132">
        <v>33.909999999999997</v>
      </c>
      <c r="D1132">
        <v>37</v>
      </c>
      <c r="E1132">
        <v>1607</v>
      </c>
      <c r="F1132">
        <v>377</v>
      </c>
      <c r="G1132">
        <v>1526</v>
      </c>
      <c r="H1132">
        <v>375</v>
      </c>
      <c r="I1132">
        <v>1.7158</v>
      </c>
      <c r="J1132">
        <v>94300</v>
      </c>
      <c r="M1132">
        <f t="shared" si="180"/>
        <v>0.67951667093477985</v>
      </c>
      <c r="N1132">
        <f t="shared" si="181"/>
        <v>-0.82210321839520129</v>
      </c>
      <c r="O1132">
        <f t="shared" si="182"/>
        <v>0.67383230130606342</v>
      </c>
      <c r="P1132">
        <f t="shared" si="183"/>
        <v>-0.44292716903940327</v>
      </c>
      <c r="Q1132">
        <f t="shared" si="184"/>
        <v>-0.3642303917110486</v>
      </c>
      <c r="R1132">
        <f t="shared" si="185"/>
        <v>8.1159491514127824E-2</v>
      </c>
      <c r="S1132">
        <f t="shared" si="186"/>
        <v>-0.31308252400331471</v>
      </c>
      <c r="T1132">
        <f t="shared" si="187"/>
        <v>-1.2728270495871696</v>
      </c>
      <c r="U1132">
        <f t="shared" si="188"/>
        <v>117055.7886083589</v>
      </c>
      <c r="V1132">
        <f t="shared" si="189"/>
        <v>517825915.18831652</v>
      </c>
    </row>
    <row r="1133" spans="2:22" x14ac:dyDescent="0.25">
      <c r="B1133">
        <v>-122.16</v>
      </c>
      <c r="C1133">
        <v>37.74</v>
      </c>
      <c r="D1133">
        <v>46</v>
      </c>
      <c r="E1133">
        <v>1029</v>
      </c>
      <c r="F1133">
        <v>181</v>
      </c>
      <c r="G1133">
        <v>567</v>
      </c>
      <c r="H1133">
        <v>211</v>
      </c>
      <c r="I1133">
        <v>3.4843999999999999</v>
      </c>
      <c r="J1133">
        <v>129500</v>
      </c>
      <c r="M1133">
        <f t="shared" si="180"/>
        <v>-1.2789351689531023</v>
      </c>
      <c r="N1133">
        <f t="shared" si="181"/>
        <v>0.96284249579671266</v>
      </c>
      <c r="O1133">
        <f t="shared" si="182"/>
        <v>1.3945697373380157</v>
      </c>
      <c r="P1133">
        <f t="shared" si="183"/>
        <v>-0.70078314335803216</v>
      </c>
      <c r="Q1133">
        <f t="shared" si="184"/>
        <v>-0.82083572545535355</v>
      </c>
      <c r="R1133">
        <f t="shared" si="185"/>
        <v>-0.72577011387078227</v>
      </c>
      <c r="S1133">
        <f t="shared" si="186"/>
        <v>-0.73623328561570622</v>
      </c>
      <c r="T1133">
        <f t="shared" si="187"/>
        <v>-0.14018993339128979</v>
      </c>
      <c r="U1133">
        <f t="shared" si="188"/>
        <v>204194.59116165648</v>
      </c>
      <c r="V1133">
        <f t="shared" si="189"/>
        <v>5579281948.8070107</v>
      </c>
    </row>
    <row r="1134" spans="2:22" x14ac:dyDescent="0.25">
      <c r="B1134">
        <v>-118.15</v>
      </c>
      <c r="C1134">
        <v>33.770000000000003</v>
      </c>
      <c r="D1134">
        <v>39</v>
      </c>
      <c r="E1134">
        <v>2428</v>
      </c>
      <c r="F1134">
        <v>634</v>
      </c>
      <c r="G1134">
        <v>1312</v>
      </c>
      <c r="H1134">
        <v>612</v>
      </c>
      <c r="I1134">
        <v>2.7212000000000001</v>
      </c>
      <c r="J1134">
        <v>266300</v>
      </c>
      <c r="M1134">
        <f t="shared" si="180"/>
        <v>0.72448112644240437</v>
      </c>
      <c r="N1134">
        <f t="shared" si="181"/>
        <v>-0.8873492758330227</v>
      </c>
      <c r="O1134">
        <f t="shared" si="182"/>
        <v>0.83399617597983056</v>
      </c>
      <c r="P1134">
        <f t="shared" si="183"/>
        <v>-7.6664617282319644E-2</v>
      </c>
      <c r="Q1134">
        <f t="shared" si="184"/>
        <v>0.23448170406592272</v>
      </c>
      <c r="R1134">
        <f t="shared" si="185"/>
        <v>-9.8906134713578897E-2</v>
      </c>
      <c r="S1134">
        <f t="shared" si="186"/>
        <v>0.29842193027800717</v>
      </c>
      <c r="T1134">
        <f t="shared" si="187"/>
        <v>-0.62895429338263631</v>
      </c>
      <c r="U1134">
        <f t="shared" si="188"/>
        <v>172591.88701156437</v>
      </c>
      <c r="V1134">
        <f t="shared" si="189"/>
        <v>8781210439.8534184</v>
      </c>
    </row>
    <row r="1135" spans="2:22" x14ac:dyDescent="0.25">
      <c r="B1135">
        <v>-117.23</v>
      </c>
      <c r="C1135">
        <v>32.86</v>
      </c>
      <c r="D1135">
        <v>16</v>
      </c>
      <c r="E1135">
        <v>1200</v>
      </c>
      <c r="F1135">
        <v>468</v>
      </c>
      <c r="G1135">
        <v>648</v>
      </c>
      <c r="H1135">
        <v>443</v>
      </c>
      <c r="I1135">
        <v>3.0449999999999999</v>
      </c>
      <c r="J1135">
        <v>100000</v>
      </c>
      <c r="M1135">
        <f t="shared" si="180"/>
        <v>1.1841177827426224</v>
      </c>
      <c r="N1135">
        <f t="shared" si="181"/>
        <v>-1.3114486491788833</v>
      </c>
      <c r="O1135">
        <f t="shared" si="182"/>
        <v>-1.0078883827684919</v>
      </c>
      <c r="P1135">
        <f t="shared" si="183"/>
        <v>-0.62449703330874928</v>
      </c>
      <c r="Q1135">
        <f t="shared" si="184"/>
        <v>-0.152235058186907</v>
      </c>
      <c r="R1135">
        <f t="shared" si="185"/>
        <v>-0.65761443291543531</v>
      </c>
      <c r="S1135">
        <f t="shared" si="186"/>
        <v>-0.13762976918842065</v>
      </c>
      <c r="T1135">
        <f t="shared" si="187"/>
        <v>-0.42158807251628677</v>
      </c>
      <c r="U1135">
        <f t="shared" si="188"/>
        <v>136423.38805432041</v>
      </c>
      <c r="V1135">
        <f t="shared" si="189"/>
        <v>1326663197.3556111</v>
      </c>
    </row>
    <row r="1136" spans="2:22" x14ac:dyDescent="0.25">
      <c r="B1136">
        <v>-117.95</v>
      </c>
      <c r="C1136">
        <v>33.869999999999997</v>
      </c>
      <c r="D1136">
        <v>34</v>
      </c>
      <c r="E1136">
        <v>1599</v>
      </c>
      <c r="F1136">
        <v>296</v>
      </c>
      <c r="G1136">
        <v>938</v>
      </c>
      <c r="H1136">
        <v>307</v>
      </c>
      <c r="I1136">
        <v>4.2850000000000001</v>
      </c>
      <c r="J1136">
        <v>184900</v>
      </c>
      <c r="M1136">
        <f t="shared" si="180"/>
        <v>0.82440213868158341</v>
      </c>
      <c r="N1136">
        <f t="shared" si="181"/>
        <v>-0.84074494909172215</v>
      </c>
      <c r="O1136">
        <f t="shared" si="182"/>
        <v>0.4335864892954126</v>
      </c>
      <c r="P1136">
        <f t="shared" si="183"/>
        <v>-0.44649610986042237</v>
      </c>
      <c r="Q1136">
        <f t="shared" si="184"/>
        <v>-0.55292953473803175</v>
      </c>
      <c r="R1136">
        <f t="shared" si="185"/>
        <v>-0.41360026653209442</v>
      </c>
      <c r="S1136">
        <f t="shared" si="186"/>
        <v>-0.48853527881820874</v>
      </c>
      <c r="T1136">
        <f t="shared" si="187"/>
        <v>0.37252592956608993</v>
      </c>
      <c r="U1136">
        <f t="shared" si="188"/>
        <v>219088.68270009899</v>
      </c>
      <c r="V1136">
        <f t="shared" si="189"/>
        <v>1168866024.7680478</v>
      </c>
    </row>
    <row r="1137" spans="2:22" x14ac:dyDescent="0.25">
      <c r="B1137">
        <v>-117.08</v>
      </c>
      <c r="C1137">
        <v>32.64</v>
      </c>
      <c r="D1137">
        <v>11</v>
      </c>
      <c r="E1137">
        <v>1651</v>
      </c>
      <c r="F1137">
        <v>533</v>
      </c>
      <c r="G1137">
        <v>947</v>
      </c>
      <c r="H1137">
        <v>515</v>
      </c>
      <c r="I1137">
        <v>1.6806000000000001</v>
      </c>
      <c r="J1137">
        <v>141700</v>
      </c>
      <c r="M1137">
        <f t="shared" si="180"/>
        <v>1.2590585419220084</v>
      </c>
      <c r="N1137">
        <f t="shared" si="181"/>
        <v>-1.4139781680097496</v>
      </c>
      <c r="O1137">
        <f t="shared" si="182"/>
        <v>-1.4082980694529099</v>
      </c>
      <c r="P1137">
        <f t="shared" si="183"/>
        <v>-0.42329799452379829</v>
      </c>
      <c r="Q1137">
        <f t="shared" si="184"/>
        <v>-8.0981995537728047E-4</v>
      </c>
      <c r="R1137">
        <f t="shared" si="185"/>
        <v>-0.40602741309261142</v>
      </c>
      <c r="S1137">
        <f t="shared" si="186"/>
        <v>4.8143735909702459E-2</v>
      </c>
      <c r="T1137">
        <f t="shared" si="187"/>
        <v>-1.2953696406140243</v>
      </c>
      <c r="U1137">
        <f t="shared" si="188"/>
        <v>70153.053710674765</v>
      </c>
      <c r="V1137">
        <f t="shared" si="189"/>
        <v>5118965523.32759</v>
      </c>
    </row>
    <row r="1138" spans="2:22" x14ac:dyDescent="0.25">
      <c r="B1138">
        <v>-122.24</v>
      </c>
      <c r="C1138">
        <v>37.770000000000003</v>
      </c>
      <c r="D1138">
        <v>43</v>
      </c>
      <c r="E1138">
        <v>955</v>
      </c>
      <c r="F1138">
        <v>284</v>
      </c>
      <c r="G1138">
        <v>585</v>
      </c>
      <c r="H1138">
        <v>266</v>
      </c>
      <c r="I1138">
        <v>2.3881999999999999</v>
      </c>
      <c r="J1138">
        <v>162500</v>
      </c>
      <c r="M1138">
        <f t="shared" si="180"/>
        <v>-1.3189035738487727</v>
      </c>
      <c r="N1138">
        <f t="shared" si="181"/>
        <v>0.97682379381910411</v>
      </c>
      <c r="O1138">
        <f t="shared" si="182"/>
        <v>1.1543239253273649</v>
      </c>
      <c r="P1138">
        <f t="shared" si="183"/>
        <v>-0.73379584595245873</v>
      </c>
      <c r="Q1138">
        <f t="shared" si="184"/>
        <v>-0.58088496333462192</v>
      </c>
      <c r="R1138">
        <f t="shared" si="185"/>
        <v>-0.71062440699181628</v>
      </c>
      <c r="S1138">
        <f t="shared" si="186"/>
        <v>-0.59432296922130667</v>
      </c>
      <c r="T1138">
        <f t="shared" si="187"/>
        <v>-0.84221232781282307</v>
      </c>
      <c r="U1138">
        <f t="shared" si="188"/>
        <v>154587.29408244489</v>
      </c>
      <c r="V1138">
        <f t="shared" si="189"/>
        <v>62610914.937711671</v>
      </c>
    </row>
    <row r="1139" spans="2:22" x14ac:dyDescent="0.25">
      <c r="B1139">
        <v>-118.49</v>
      </c>
      <c r="C1139">
        <v>34.020000000000003</v>
      </c>
      <c r="D1139">
        <v>28</v>
      </c>
      <c r="E1139">
        <v>1394</v>
      </c>
      <c r="F1139">
        <v>582</v>
      </c>
      <c r="G1139">
        <v>716</v>
      </c>
      <c r="H1139">
        <v>543</v>
      </c>
      <c r="I1139">
        <v>1.5132000000000001</v>
      </c>
      <c r="J1139">
        <v>450000</v>
      </c>
      <c r="M1139">
        <f t="shared" si="180"/>
        <v>0.5546154056358078</v>
      </c>
      <c r="N1139">
        <f t="shared" si="181"/>
        <v>-0.77083845897976477</v>
      </c>
      <c r="O1139">
        <f t="shared" si="182"/>
        <v>-4.6905134725888933E-2</v>
      </c>
      <c r="P1139">
        <f t="shared" si="183"/>
        <v>-0.53795021839903645</v>
      </c>
      <c r="Q1139">
        <f t="shared" si="184"/>
        <v>0.11334151348069896</v>
      </c>
      <c r="R1139">
        <f t="shared" si="185"/>
        <v>-0.6003973180393416</v>
      </c>
      <c r="S1139">
        <f t="shared" si="186"/>
        <v>0.12038898789230588</v>
      </c>
      <c r="T1139">
        <f t="shared" si="187"/>
        <v>-1.4025750308951448</v>
      </c>
      <c r="U1139">
        <f t="shared" si="188"/>
        <v>97569.413856339015</v>
      </c>
      <c r="V1139">
        <f t="shared" si="189"/>
        <v>124207318049.56445</v>
      </c>
    </row>
    <row r="1140" spans="2:22" x14ac:dyDescent="0.25">
      <c r="B1140">
        <v>-118.18</v>
      </c>
      <c r="C1140">
        <v>33.85</v>
      </c>
      <c r="D1140">
        <v>30</v>
      </c>
      <c r="E1140">
        <v>2548</v>
      </c>
      <c r="F1140">
        <v>717</v>
      </c>
      <c r="G1140">
        <v>2086</v>
      </c>
      <c r="H1140">
        <v>700</v>
      </c>
      <c r="I1140">
        <v>0.70069999999999999</v>
      </c>
      <c r="J1140">
        <v>134400</v>
      </c>
      <c r="M1140">
        <f t="shared" si="180"/>
        <v>0.70949297460652716</v>
      </c>
      <c r="N1140">
        <f t="shared" si="181"/>
        <v>-0.85006581443998086</v>
      </c>
      <c r="O1140">
        <f t="shared" si="182"/>
        <v>0.11325873994787825</v>
      </c>
      <c r="P1140">
        <f t="shared" si="183"/>
        <v>-2.3130504967033359E-2</v>
      </c>
      <c r="Q1140">
        <f t="shared" si="184"/>
        <v>0.42784008519233757</v>
      </c>
      <c r="R1140">
        <f t="shared" si="185"/>
        <v>0.55235926108195854</v>
      </c>
      <c r="S1140">
        <f t="shared" si="186"/>
        <v>0.52547843650904658</v>
      </c>
      <c r="T1140">
        <f t="shared" si="187"/>
        <v>-1.9229118266144443</v>
      </c>
      <c r="U1140">
        <f t="shared" si="188"/>
        <v>70921.672785303817</v>
      </c>
      <c r="V1140">
        <f t="shared" si="189"/>
        <v>4029498025.976038</v>
      </c>
    </row>
    <row r="1141" spans="2:22" x14ac:dyDescent="0.25">
      <c r="B1141">
        <v>-121.51</v>
      </c>
      <c r="C1141">
        <v>36.86</v>
      </c>
      <c r="D1141">
        <v>36</v>
      </c>
      <c r="E1141">
        <v>1019</v>
      </c>
      <c r="F1141">
        <v>168</v>
      </c>
      <c r="G1141">
        <v>602</v>
      </c>
      <c r="H1141">
        <v>169</v>
      </c>
      <c r="I1141">
        <v>2.625</v>
      </c>
      <c r="J1141">
        <v>210000</v>
      </c>
      <c r="M1141">
        <f t="shared" si="180"/>
        <v>-0.95419187917577941</v>
      </c>
      <c r="N1141">
        <f t="shared" si="181"/>
        <v>0.55272442047324355</v>
      </c>
      <c r="O1141">
        <f t="shared" si="182"/>
        <v>0.5937503639691798</v>
      </c>
      <c r="P1141">
        <f t="shared" si="183"/>
        <v>-0.70524431938430598</v>
      </c>
      <c r="Q1141">
        <f t="shared" si="184"/>
        <v>-0.85112077310165946</v>
      </c>
      <c r="R1141">
        <f t="shared" si="185"/>
        <v>-0.69632012827279277</v>
      </c>
      <c r="S1141">
        <f t="shared" si="186"/>
        <v>-0.84460116358961135</v>
      </c>
      <c r="T1141">
        <f t="shared" si="187"/>
        <v>-0.69056216999580133</v>
      </c>
      <c r="U1141">
        <f t="shared" si="188"/>
        <v>147384.21380889512</v>
      </c>
      <c r="V1141">
        <f t="shared" si="189"/>
        <v>3920736680.3301606</v>
      </c>
    </row>
    <row r="1142" spans="2:22" x14ac:dyDescent="0.25">
      <c r="B1142">
        <v>-122.25</v>
      </c>
      <c r="C1142">
        <v>37.86</v>
      </c>
      <c r="D1142">
        <v>52</v>
      </c>
      <c r="E1142">
        <v>1389</v>
      </c>
      <c r="F1142">
        <v>191</v>
      </c>
      <c r="G1142">
        <v>514</v>
      </c>
      <c r="H1142">
        <v>202</v>
      </c>
      <c r="I1142">
        <v>7.0896999999999997</v>
      </c>
      <c r="J1142">
        <v>446200</v>
      </c>
      <c r="M1142">
        <f t="shared" si="180"/>
        <v>-1.3238996244607339</v>
      </c>
      <c r="N1142">
        <f t="shared" si="181"/>
        <v>1.0187676878862753</v>
      </c>
      <c r="O1142">
        <f t="shared" si="182"/>
        <v>1.8750613613593172</v>
      </c>
      <c r="P1142">
        <f t="shared" si="183"/>
        <v>-0.54018080641217336</v>
      </c>
      <c r="Q1142">
        <f t="shared" si="184"/>
        <v>-0.79753953495819518</v>
      </c>
      <c r="R1142">
        <f t="shared" si="185"/>
        <v>-0.77036580634773766</v>
      </c>
      <c r="S1142">
        <f t="shared" si="186"/>
        <v>-0.75945497375297166</v>
      </c>
      <c r="T1142">
        <f t="shared" si="187"/>
        <v>2.16869652766322</v>
      </c>
      <c r="U1142">
        <f t="shared" si="188"/>
        <v>371247.79447491467</v>
      </c>
      <c r="V1142">
        <f t="shared" si="189"/>
        <v>5617833113.0746317</v>
      </c>
    </row>
    <row r="1143" spans="2:22" x14ac:dyDescent="0.25">
      <c r="B1143">
        <v>-121.26</v>
      </c>
      <c r="C1143">
        <v>37.94</v>
      </c>
      <c r="D1143">
        <v>43</v>
      </c>
      <c r="E1143">
        <v>1610</v>
      </c>
      <c r="F1143">
        <v>412</v>
      </c>
      <c r="G1143">
        <v>1409</v>
      </c>
      <c r="H1143">
        <v>365</v>
      </c>
      <c r="I1143">
        <v>1.7574000000000001</v>
      </c>
      <c r="J1143">
        <v>51700</v>
      </c>
      <c r="M1143">
        <f t="shared" si="180"/>
        <v>-0.82929061387680736</v>
      </c>
      <c r="N1143">
        <f t="shared" si="181"/>
        <v>1.056051149279317</v>
      </c>
      <c r="O1143">
        <f t="shared" si="182"/>
        <v>1.1543239253273649</v>
      </c>
      <c r="P1143">
        <f t="shared" si="183"/>
        <v>-0.44158881623152113</v>
      </c>
      <c r="Q1143">
        <f t="shared" si="184"/>
        <v>-0.28269372497099415</v>
      </c>
      <c r="R1143">
        <f t="shared" si="185"/>
        <v>-1.7287603199151087E-2</v>
      </c>
      <c r="S1143">
        <f t="shared" si="186"/>
        <v>-0.33888439971138734</v>
      </c>
      <c r="T1143">
        <f t="shared" si="187"/>
        <v>-1.2461858056463415</v>
      </c>
      <c r="U1143">
        <f t="shared" si="188"/>
        <v>131641.98332641853</v>
      </c>
      <c r="V1143">
        <f t="shared" si="189"/>
        <v>6390720698.1613779</v>
      </c>
    </row>
    <row r="1144" spans="2:22" x14ac:dyDescent="0.25">
      <c r="B1144">
        <v>-122.15</v>
      </c>
      <c r="C1144">
        <v>37.47</v>
      </c>
      <c r="D1144">
        <v>38</v>
      </c>
      <c r="E1144">
        <v>1560</v>
      </c>
      <c r="F1144">
        <v>301</v>
      </c>
      <c r="G1144">
        <v>1331</v>
      </c>
      <c r="H1144">
        <v>316</v>
      </c>
      <c r="I1144">
        <v>3.0520999999999998</v>
      </c>
      <c r="J1144">
        <v>151500</v>
      </c>
      <c r="M1144">
        <f t="shared" si="180"/>
        <v>-1.2739391183411481</v>
      </c>
      <c r="N1144">
        <f t="shared" si="181"/>
        <v>0.83701081359519258</v>
      </c>
      <c r="O1144">
        <f t="shared" si="182"/>
        <v>0.75391423864294693</v>
      </c>
      <c r="P1144">
        <f t="shared" si="183"/>
        <v>-0.46389469636289038</v>
      </c>
      <c r="Q1144">
        <f t="shared" si="184"/>
        <v>-0.54128143948945251</v>
      </c>
      <c r="R1144">
        <f t="shared" si="185"/>
        <v>-8.2918999674670354E-2</v>
      </c>
      <c r="S1144">
        <f t="shared" si="186"/>
        <v>-0.46531359068094336</v>
      </c>
      <c r="T1144">
        <f t="shared" si="187"/>
        <v>-0.41704112943984745</v>
      </c>
      <c r="U1144">
        <f t="shared" si="188"/>
        <v>173989.69712564352</v>
      </c>
      <c r="V1144">
        <f t="shared" si="189"/>
        <v>505786476.80317843</v>
      </c>
    </row>
    <row r="1145" spans="2:22" x14ac:dyDescent="0.25">
      <c r="B1145">
        <v>-122.08</v>
      </c>
      <c r="C1145">
        <v>37.619999999999997</v>
      </c>
      <c r="D1145">
        <v>17</v>
      </c>
      <c r="E1145">
        <v>2485</v>
      </c>
      <c r="F1145">
        <v>518</v>
      </c>
      <c r="G1145">
        <v>1139</v>
      </c>
      <c r="H1145">
        <v>550</v>
      </c>
      <c r="I1145">
        <v>2.6875</v>
      </c>
      <c r="J1145">
        <v>157300</v>
      </c>
      <c r="M1145">
        <f t="shared" si="180"/>
        <v>-1.2389667640574322</v>
      </c>
      <c r="N1145">
        <f t="shared" si="181"/>
        <v>0.90691730370714674</v>
      </c>
      <c r="O1145">
        <f t="shared" si="182"/>
        <v>-0.9278064454316084</v>
      </c>
      <c r="P1145">
        <f t="shared" si="183"/>
        <v>-5.1235913932558656E-2</v>
      </c>
      <c r="Q1145">
        <f t="shared" si="184"/>
        <v>-3.5754105701114904E-2</v>
      </c>
      <c r="R1145">
        <f t="shared" si="185"/>
        <v>-0.24447320638364087</v>
      </c>
      <c r="S1145">
        <f t="shared" si="186"/>
        <v>0.13845030088795673</v>
      </c>
      <c r="T1145">
        <f t="shared" si="187"/>
        <v>-0.65053626263277831</v>
      </c>
      <c r="U1145">
        <f t="shared" si="188"/>
        <v>124623.9818316334</v>
      </c>
      <c r="V1145">
        <f t="shared" si="189"/>
        <v>1067722163.3394243</v>
      </c>
    </row>
    <row r="1146" spans="2:22" x14ac:dyDescent="0.25">
      <c r="B1146">
        <v>-117.21</v>
      </c>
      <c r="C1146">
        <v>33.340000000000003</v>
      </c>
      <c r="D1146">
        <v>10</v>
      </c>
      <c r="E1146">
        <v>5294</v>
      </c>
      <c r="F1146">
        <v>817</v>
      </c>
      <c r="G1146">
        <v>2312</v>
      </c>
      <c r="H1146">
        <v>810</v>
      </c>
      <c r="I1146">
        <v>5.4562999999999997</v>
      </c>
      <c r="J1146">
        <v>325700</v>
      </c>
      <c r="M1146">
        <f t="shared" si="180"/>
        <v>1.1941098839665452</v>
      </c>
      <c r="N1146">
        <f t="shared" si="181"/>
        <v>-1.0877478808206262</v>
      </c>
      <c r="O1146">
        <f t="shared" si="182"/>
        <v>-1.4883800067897937</v>
      </c>
      <c r="P1146">
        <f t="shared" si="183"/>
        <v>1.2019084318477677</v>
      </c>
      <c r="Q1146">
        <f t="shared" si="184"/>
        <v>0.66080199016392172</v>
      </c>
      <c r="R1146">
        <f t="shared" si="185"/>
        <v>0.74252202522897592</v>
      </c>
      <c r="S1146">
        <f t="shared" si="186"/>
        <v>0.80929906929784579</v>
      </c>
      <c r="T1146">
        <f t="shared" si="187"/>
        <v>1.1226434542750312</v>
      </c>
      <c r="U1146">
        <f t="shared" si="188"/>
        <v>239905.00981367537</v>
      </c>
      <c r="V1146">
        <f t="shared" si="189"/>
        <v>7360780341.0715399</v>
      </c>
    </row>
    <row r="1147" spans="2:22" x14ac:dyDescent="0.25">
      <c r="B1147">
        <v>-118.47</v>
      </c>
      <c r="C1147">
        <v>33.99</v>
      </c>
      <c r="D1147">
        <v>33</v>
      </c>
      <c r="E1147">
        <v>854</v>
      </c>
      <c r="F1147">
        <v>235</v>
      </c>
      <c r="G1147">
        <v>645</v>
      </c>
      <c r="H1147">
        <v>198</v>
      </c>
      <c r="I1147">
        <v>2.1471</v>
      </c>
      <c r="J1147">
        <v>239300</v>
      </c>
      <c r="M1147">
        <f t="shared" si="180"/>
        <v>0.56460750685972361</v>
      </c>
      <c r="N1147">
        <f t="shared" si="181"/>
        <v>-0.78481975700215623</v>
      </c>
      <c r="O1147">
        <f t="shared" si="182"/>
        <v>0.35350455195852903</v>
      </c>
      <c r="P1147">
        <f t="shared" si="183"/>
        <v>-0.77885372381782469</v>
      </c>
      <c r="Q1147">
        <f t="shared" si="184"/>
        <v>-0.69503629677069811</v>
      </c>
      <c r="R1147">
        <f t="shared" si="185"/>
        <v>-0.66013871739526297</v>
      </c>
      <c r="S1147">
        <f t="shared" si="186"/>
        <v>-0.76977572403620065</v>
      </c>
      <c r="T1147">
        <f t="shared" si="187"/>
        <v>-0.99661626805642045</v>
      </c>
      <c r="U1147">
        <f t="shared" si="188"/>
        <v>123194.10600990977</v>
      </c>
      <c r="V1147">
        <f t="shared" si="189"/>
        <v>13480578619.238071</v>
      </c>
    </row>
    <row r="1148" spans="2:22" x14ac:dyDescent="0.25">
      <c r="B1148">
        <v>-117.84</v>
      </c>
      <c r="C1148">
        <v>33.76</v>
      </c>
      <c r="D1148">
        <v>16</v>
      </c>
      <c r="E1148">
        <v>238</v>
      </c>
      <c r="F1148">
        <v>51</v>
      </c>
      <c r="G1148">
        <v>93</v>
      </c>
      <c r="H1148">
        <v>50</v>
      </c>
      <c r="I1148">
        <v>5.375</v>
      </c>
      <c r="J1148">
        <v>215700</v>
      </c>
      <c r="M1148">
        <f t="shared" si="180"/>
        <v>0.87935869541313083</v>
      </c>
      <c r="N1148">
        <f t="shared" si="181"/>
        <v>-0.89200970850715533</v>
      </c>
      <c r="O1148">
        <f t="shared" si="182"/>
        <v>-1.0078883827684919</v>
      </c>
      <c r="P1148">
        <f t="shared" si="183"/>
        <v>-1.0536621670362942</v>
      </c>
      <c r="Q1148">
        <f t="shared" si="184"/>
        <v>-1.1236862019184131</v>
      </c>
      <c r="R1148">
        <f t="shared" si="185"/>
        <v>-1.1246070616835533</v>
      </c>
      <c r="S1148">
        <f t="shared" si="186"/>
        <v>-1.151643484515676</v>
      </c>
      <c r="T1148">
        <f t="shared" si="187"/>
        <v>1.0705777539772112</v>
      </c>
      <c r="U1148">
        <f t="shared" si="188"/>
        <v>223002.30422024787</v>
      </c>
      <c r="V1148">
        <f t="shared" si="189"/>
        <v>53323646.925049827</v>
      </c>
    </row>
    <row r="1149" spans="2:22" x14ac:dyDescent="0.25">
      <c r="B1149">
        <v>-117.8</v>
      </c>
      <c r="C1149">
        <v>34.11</v>
      </c>
      <c r="D1149">
        <v>25</v>
      </c>
      <c r="E1149">
        <v>5039</v>
      </c>
      <c r="F1149">
        <v>821</v>
      </c>
      <c r="G1149">
        <v>2654</v>
      </c>
      <c r="H1149">
        <v>802</v>
      </c>
      <c r="I1149">
        <v>4.7968999999999999</v>
      </c>
      <c r="J1149">
        <v>211700</v>
      </c>
      <c r="M1149">
        <f t="shared" si="180"/>
        <v>0.89934289786096955</v>
      </c>
      <c r="N1149">
        <f t="shared" si="181"/>
        <v>-0.72889456491259363</v>
      </c>
      <c r="O1149">
        <f t="shared" si="182"/>
        <v>-0.28715094673653968</v>
      </c>
      <c r="P1149">
        <f t="shared" si="183"/>
        <v>1.0881484431777844</v>
      </c>
      <c r="Q1149">
        <f t="shared" si="184"/>
        <v>0.67012046636278511</v>
      </c>
      <c r="R1149">
        <f t="shared" si="185"/>
        <v>1.0302904559293296</v>
      </c>
      <c r="S1149">
        <f t="shared" si="186"/>
        <v>0.78865756873138759</v>
      </c>
      <c r="T1149">
        <f t="shared" si="187"/>
        <v>0.70035412123219343</v>
      </c>
      <c r="U1149">
        <f t="shared" si="188"/>
        <v>240803.04418528581</v>
      </c>
      <c r="V1149">
        <f t="shared" si="189"/>
        <v>846987180.85069799</v>
      </c>
    </row>
    <row r="1150" spans="2:22" x14ac:dyDescent="0.25">
      <c r="B1150">
        <v>-115.54</v>
      </c>
      <c r="C1150">
        <v>32.99</v>
      </c>
      <c r="D1150">
        <v>23</v>
      </c>
      <c r="E1150">
        <v>1459</v>
      </c>
      <c r="F1150">
        <v>373</v>
      </c>
      <c r="G1150">
        <v>1148</v>
      </c>
      <c r="H1150">
        <v>388</v>
      </c>
      <c r="I1150">
        <v>1.5371999999999999</v>
      </c>
      <c r="J1150">
        <v>69400</v>
      </c>
      <c r="M1150">
        <f t="shared" si="180"/>
        <v>2.0284503361636723</v>
      </c>
      <c r="N1150">
        <f t="shared" si="181"/>
        <v>-1.2508630244151879</v>
      </c>
      <c r="O1150">
        <f t="shared" si="182"/>
        <v>-0.44731482141030687</v>
      </c>
      <c r="P1150">
        <f t="shared" si="183"/>
        <v>-0.50895257422825635</v>
      </c>
      <c r="Q1150">
        <f t="shared" si="184"/>
        <v>-0.37354886790991193</v>
      </c>
      <c r="R1150">
        <f t="shared" si="185"/>
        <v>-0.2369003529441579</v>
      </c>
      <c r="S1150">
        <f t="shared" si="186"/>
        <v>-0.27954008558282023</v>
      </c>
      <c r="T1150">
        <f t="shared" si="187"/>
        <v>-1.3872050824677444</v>
      </c>
      <c r="U1150">
        <f t="shared" si="188"/>
        <v>82054.974712942363</v>
      </c>
      <c r="V1150">
        <f t="shared" si="189"/>
        <v>160148384.98521066</v>
      </c>
    </row>
    <row r="1151" spans="2:22" x14ac:dyDescent="0.25">
      <c r="B1151">
        <v>-119.69</v>
      </c>
      <c r="C1151">
        <v>36.83</v>
      </c>
      <c r="D1151">
        <v>7</v>
      </c>
      <c r="E1151">
        <v>2075</v>
      </c>
      <c r="F1151">
        <v>353</v>
      </c>
      <c r="G1151">
        <v>1040</v>
      </c>
      <c r="H1151">
        <v>362</v>
      </c>
      <c r="I1151">
        <v>3.9943</v>
      </c>
      <c r="J1151">
        <v>100200</v>
      </c>
      <c r="M1151">
        <f t="shared" ref="M1151:M1212" si="190">STANDARDIZE(B1151,$B$4,$B$5)</f>
        <v>-4.4910667799259299E-2</v>
      </c>
      <c r="N1151">
        <f t="shared" ref="N1151:N1212" si="191">STANDARDIZE(C1151,$C$4,$C$5)</f>
        <v>0.5387431224508521</v>
      </c>
      <c r="O1151">
        <f t="shared" ref="O1151:O1212" si="192">STANDARDIZE(D1151,$D$4,$D$5)</f>
        <v>-1.7286258188004444</v>
      </c>
      <c r="P1151">
        <f t="shared" ref="P1151:P1212" si="193">STANDARDIZE(E1151,$E$4,$E$5)</f>
        <v>-0.23414413100978679</v>
      </c>
      <c r="Q1151">
        <f t="shared" ref="Q1151:Q1212" si="194">STANDARDIZE(F1151,$F$4,$F$5)</f>
        <v>-0.42014124890422877</v>
      </c>
      <c r="R1151">
        <f t="shared" ref="R1151:R1212" si="195">STANDARDIZE(G1151,$G$4,$G$5)</f>
        <v>-0.3277745942179538</v>
      </c>
      <c r="S1151">
        <f t="shared" ref="S1151:S1212" si="196">STANDARDIZE(H1151,$H$4,$H$5)</f>
        <v>-0.34662496242380914</v>
      </c>
      <c r="T1151">
        <f t="shared" ref="T1151:T1212" si="197">STANDARDIZE(I1151,$I$4,$I$5)</f>
        <v>0.18635742923919715</v>
      </c>
      <c r="U1151">
        <f t="shared" si="188"/>
        <v>156015.7280444862</v>
      </c>
      <c r="V1151">
        <f t="shared" si="189"/>
        <v>3115395497.1360431</v>
      </c>
    </row>
    <row r="1152" spans="2:22" x14ac:dyDescent="0.25">
      <c r="B1152">
        <v>-119.95</v>
      </c>
      <c r="C1152">
        <v>38.950000000000003</v>
      </c>
      <c r="D1152">
        <v>8</v>
      </c>
      <c r="E1152">
        <v>430</v>
      </c>
      <c r="F1152">
        <v>107</v>
      </c>
      <c r="G1152">
        <v>36</v>
      </c>
      <c r="H1152">
        <v>18</v>
      </c>
      <c r="I1152">
        <v>2.625</v>
      </c>
      <c r="J1152">
        <v>187500</v>
      </c>
      <c r="M1152">
        <f t="shared" si="190"/>
        <v>-0.17480798371019277</v>
      </c>
      <c r="N1152">
        <f t="shared" si="191"/>
        <v>1.5267548493664813</v>
      </c>
      <c r="O1152">
        <f t="shared" si="192"/>
        <v>-1.6485438814635607</v>
      </c>
      <c r="P1152">
        <f t="shared" si="193"/>
        <v>-0.96800758733183623</v>
      </c>
      <c r="Q1152">
        <f t="shared" si="194"/>
        <v>-0.99322753513432582</v>
      </c>
      <c r="R1152">
        <f t="shared" si="195"/>
        <v>-1.1725684668002787</v>
      </c>
      <c r="S1152">
        <f t="shared" si="196"/>
        <v>-1.2342094867815085</v>
      </c>
      <c r="T1152">
        <f t="shared" si="197"/>
        <v>-0.69056216999580133</v>
      </c>
      <c r="U1152">
        <f t="shared" si="188"/>
        <v>91013.011115458517</v>
      </c>
      <c r="V1152">
        <f t="shared" si="189"/>
        <v>9309739024.0056324</v>
      </c>
    </row>
    <row r="1153" spans="2:22" x14ac:dyDescent="0.25">
      <c r="B1153">
        <v>-118.88</v>
      </c>
      <c r="C1153">
        <v>34.42</v>
      </c>
      <c r="D1153">
        <v>20</v>
      </c>
      <c r="E1153">
        <v>728</v>
      </c>
      <c r="F1153">
        <v>120</v>
      </c>
      <c r="G1153">
        <v>360</v>
      </c>
      <c r="H1153">
        <v>115</v>
      </c>
      <c r="I1153">
        <v>6.1243999999999996</v>
      </c>
      <c r="J1153">
        <v>375000</v>
      </c>
      <c r="M1153">
        <f t="shared" si="190"/>
        <v>0.35976943176941123</v>
      </c>
      <c r="N1153">
        <f t="shared" si="191"/>
        <v>-0.58442115201455269</v>
      </c>
      <c r="O1153">
        <f t="shared" si="192"/>
        <v>-0.68756063342095763</v>
      </c>
      <c r="P1153">
        <f t="shared" si="193"/>
        <v>-0.83506454174887523</v>
      </c>
      <c r="Q1153">
        <f t="shared" si="194"/>
        <v>-0.96294248748801992</v>
      </c>
      <c r="R1153">
        <f t="shared" si="195"/>
        <v>-0.89994574297889107</v>
      </c>
      <c r="S1153">
        <f t="shared" si="196"/>
        <v>-0.98393129241320365</v>
      </c>
      <c r="T1153">
        <f t="shared" si="197"/>
        <v>1.550504393622802</v>
      </c>
      <c r="U1153">
        <f t="shared" si="188"/>
        <v>265261.23127453431</v>
      </c>
      <c r="V1153">
        <f t="shared" si="189"/>
        <v>12042597361.381247</v>
      </c>
    </row>
    <row r="1154" spans="2:22" x14ac:dyDescent="0.25">
      <c r="B1154">
        <v>-117.18</v>
      </c>
      <c r="C1154">
        <v>34.07</v>
      </c>
      <c r="D1154">
        <v>14</v>
      </c>
      <c r="E1154">
        <v>1258</v>
      </c>
      <c r="F1154">
        <v>245</v>
      </c>
      <c r="G1154">
        <v>752</v>
      </c>
      <c r="H1154">
        <v>264</v>
      </c>
      <c r="I1154">
        <v>3.3923999999999999</v>
      </c>
      <c r="J1154">
        <v>97400</v>
      </c>
      <c r="M1154">
        <f t="shared" si="190"/>
        <v>1.2090980358024153</v>
      </c>
      <c r="N1154">
        <f t="shared" si="191"/>
        <v>-0.7475362956091145</v>
      </c>
      <c r="O1154">
        <f t="shared" si="192"/>
        <v>-1.1680522574422592</v>
      </c>
      <c r="P1154">
        <f t="shared" si="193"/>
        <v>-0.59862221235636082</v>
      </c>
      <c r="Q1154">
        <f t="shared" si="194"/>
        <v>-0.67174010627353964</v>
      </c>
      <c r="R1154">
        <f t="shared" si="195"/>
        <v>-0.57010590428140961</v>
      </c>
      <c r="S1154">
        <f t="shared" si="196"/>
        <v>-0.59948334436292117</v>
      </c>
      <c r="T1154">
        <f t="shared" si="197"/>
        <v>-0.19910806902965972</v>
      </c>
      <c r="U1154">
        <f t="shared" si="188"/>
        <v>140187.29807090329</v>
      </c>
      <c r="V1154">
        <f t="shared" si="189"/>
        <v>1830752876.208324</v>
      </c>
    </row>
    <row r="1155" spans="2:22" x14ac:dyDescent="0.25">
      <c r="B1155">
        <v>-115.53</v>
      </c>
      <c r="C1155">
        <v>32.99</v>
      </c>
      <c r="D1155">
        <v>25</v>
      </c>
      <c r="E1155">
        <v>2578</v>
      </c>
      <c r="F1155">
        <v>634</v>
      </c>
      <c r="G1155">
        <v>2082</v>
      </c>
      <c r="H1155">
        <v>565</v>
      </c>
      <c r="I1155">
        <v>1.7159</v>
      </c>
      <c r="J1155">
        <v>62200</v>
      </c>
      <c r="M1155">
        <f t="shared" si="190"/>
        <v>2.0334463867756334</v>
      </c>
      <c r="N1155">
        <f t="shared" si="191"/>
        <v>-1.2508630244151879</v>
      </c>
      <c r="O1155">
        <f t="shared" si="192"/>
        <v>-0.28715094673653968</v>
      </c>
      <c r="P1155">
        <f t="shared" si="193"/>
        <v>-9.7469768882117898E-3</v>
      </c>
      <c r="Q1155">
        <f t="shared" si="194"/>
        <v>0.23448170406592272</v>
      </c>
      <c r="R1155">
        <f t="shared" si="195"/>
        <v>0.54899354844218828</v>
      </c>
      <c r="S1155">
        <f t="shared" si="196"/>
        <v>0.17715311445006574</v>
      </c>
      <c r="T1155">
        <f t="shared" si="197"/>
        <v>-1.2727630081353889</v>
      </c>
      <c r="U1155">
        <f t="shared" si="188"/>
        <v>102163.24395816958</v>
      </c>
      <c r="V1155">
        <f t="shared" si="189"/>
        <v>1597060867.6601775</v>
      </c>
    </row>
    <row r="1156" spans="2:22" x14ac:dyDescent="0.25">
      <c r="B1156">
        <v>-117.43</v>
      </c>
      <c r="C1156">
        <v>34.090000000000003</v>
      </c>
      <c r="D1156">
        <v>18</v>
      </c>
      <c r="E1156">
        <v>3172</v>
      </c>
      <c r="F1156">
        <v>632</v>
      </c>
      <c r="G1156">
        <v>1621</v>
      </c>
      <c r="H1156">
        <v>573</v>
      </c>
      <c r="I1156">
        <v>2.7437</v>
      </c>
      <c r="J1156">
        <v>120200</v>
      </c>
      <c r="M1156">
        <f t="shared" si="190"/>
        <v>1.0841967705034432</v>
      </c>
      <c r="N1156">
        <f t="shared" si="191"/>
        <v>-0.73821543026085235</v>
      </c>
      <c r="O1156">
        <f t="shared" si="192"/>
        <v>-0.84772450809472488</v>
      </c>
      <c r="P1156">
        <f t="shared" si="193"/>
        <v>0.2552468790724553</v>
      </c>
      <c r="Q1156">
        <f t="shared" si="194"/>
        <v>0.22982246596649106</v>
      </c>
      <c r="R1156">
        <f t="shared" si="195"/>
        <v>0.16109516670867052</v>
      </c>
      <c r="S1156">
        <f t="shared" si="196"/>
        <v>0.19779461501652384</v>
      </c>
      <c r="T1156">
        <f t="shared" si="197"/>
        <v>-0.61454496673194803</v>
      </c>
      <c r="U1156">
        <f t="shared" si="188"/>
        <v>132712.50297251466</v>
      </c>
      <c r="V1156">
        <f t="shared" si="189"/>
        <v>156562730.6371882</v>
      </c>
    </row>
    <row r="1157" spans="2:22" x14ac:dyDescent="0.25">
      <c r="B1157">
        <v>-119.15</v>
      </c>
      <c r="C1157">
        <v>34.299999999999997</v>
      </c>
      <c r="D1157">
        <v>21</v>
      </c>
      <c r="E1157">
        <v>2475</v>
      </c>
      <c r="F1157">
        <v>502</v>
      </c>
      <c r="G1157">
        <v>1269</v>
      </c>
      <c r="H1157">
        <v>505</v>
      </c>
      <c r="I1157">
        <v>2.98</v>
      </c>
      <c r="J1157">
        <v>259200</v>
      </c>
      <c r="M1157">
        <f t="shared" si="190"/>
        <v>0.22487606524651629</v>
      </c>
      <c r="N1157">
        <f t="shared" si="191"/>
        <v>-0.64034634410411861</v>
      </c>
      <c r="O1157">
        <f t="shared" si="192"/>
        <v>-0.60747869608407401</v>
      </c>
      <c r="P1157">
        <f t="shared" si="193"/>
        <v>-5.5697089958832512E-2</v>
      </c>
      <c r="Q1157">
        <f t="shared" si="194"/>
        <v>-7.3028010496568374E-2</v>
      </c>
      <c r="R1157">
        <f t="shared" si="195"/>
        <v>-0.13508754559110875</v>
      </c>
      <c r="S1157">
        <f t="shared" si="196"/>
        <v>2.2341860201629801E-2</v>
      </c>
      <c r="T1157">
        <f t="shared" si="197"/>
        <v>-0.46321501617383065</v>
      </c>
      <c r="U1157">
        <f t="shared" si="188"/>
        <v>144449.80122403373</v>
      </c>
      <c r="V1157">
        <f t="shared" si="189"/>
        <v>13167608119.123772</v>
      </c>
    </row>
    <row r="1158" spans="2:22" x14ac:dyDescent="0.25">
      <c r="B1158">
        <v>-119.73</v>
      </c>
      <c r="C1158">
        <v>34.35</v>
      </c>
      <c r="D1158">
        <v>20</v>
      </c>
      <c r="E1158">
        <v>1648</v>
      </c>
      <c r="F1158">
        <v>319</v>
      </c>
      <c r="G1158">
        <v>905</v>
      </c>
      <c r="H1158">
        <v>307</v>
      </c>
      <c r="I1158">
        <v>4.375</v>
      </c>
      <c r="J1158">
        <v>335200</v>
      </c>
      <c r="M1158">
        <f t="shared" si="190"/>
        <v>-6.4894870247097947E-2</v>
      </c>
      <c r="N1158">
        <f t="shared" si="191"/>
        <v>-0.61704418073346512</v>
      </c>
      <c r="O1158">
        <f t="shared" si="192"/>
        <v>-0.68756063342095763</v>
      </c>
      <c r="P1158">
        <f t="shared" si="193"/>
        <v>-0.42463634733168043</v>
      </c>
      <c r="Q1158">
        <f t="shared" si="194"/>
        <v>-0.49934829659456742</v>
      </c>
      <c r="R1158">
        <f t="shared" si="195"/>
        <v>-0.44136739581019868</v>
      </c>
      <c r="S1158">
        <f t="shared" si="196"/>
        <v>-0.48853527881820874</v>
      </c>
      <c r="T1158">
        <f t="shared" si="197"/>
        <v>0.43016323616884294</v>
      </c>
      <c r="U1158">
        <f t="shared" si="188"/>
        <v>196524.34834401193</v>
      </c>
      <c r="V1158">
        <f t="shared" si="189"/>
        <v>19230936362.212948</v>
      </c>
    </row>
    <row r="1159" spans="2:22" x14ac:dyDescent="0.25">
      <c r="B1159">
        <v>-121.69</v>
      </c>
      <c r="C1159">
        <v>36.520000000000003</v>
      </c>
      <c r="D1159">
        <v>15</v>
      </c>
      <c r="E1159">
        <v>4037</v>
      </c>
      <c r="F1159">
        <v>586</v>
      </c>
      <c r="G1159">
        <v>1596</v>
      </c>
      <c r="H1159">
        <v>557</v>
      </c>
      <c r="I1159">
        <v>8.0922000000000001</v>
      </c>
      <c r="J1159">
        <v>390100</v>
      </c>
      <c r="M1159">
        <f t="shared" si="190"/>
        <v>-1.0441207901910354</v>
      </c>
      <c r="N1159">
        <f t="shared" si="191"/>
        <v>0.39426970955281448</v>
      </c>
      <c r="O1159">
        <f t="shared" si="192"/>
        <v>-1.0879703201053756</v>
      </c>
      <c r="P1159">
        <f t="shared" si="193"/>
        <v>0.64113860534514389</v>
      </c>
      <c r="Q1159">
        <f t="shared" si="194"/>
        <v>0.12265998967956233</v>
      </c>
      <c r="R1159">
        <f t="shared" si="195"/>
        <v>0.14005946271010666</v>
      </c>
      <c r="S1159">
        <f t="shared" si="196"/>
        <v>0.1565116138836076</v>
      </c>
      <c r="T1159">
        <f t="shared" si="197"/>
        <v>2.8107120817661091</v>
      </c>
      <c r="U1159">
        <f t="shared" ref="U1159:U1222" si="198">SUMPRODUCT(M1159:T1159,$M$5:$T$5) + $U$5</f>
        <v>355435.90330084378</v>
      </c>
      <c r="V1159">
        <f t="shared" ref="V1159:V1222" si="199">(J1159-U1159)^2</f>
        <v>1201599599.9684529</v>
      </c>
    </row>
    <row r="1160" spans="2:22" x14ac:dyDescent="0.25">
      <c r="B1160">
        <v>-121.99</v>
      </c>
      <c r="C1160">
        <v>38.340000000000003</v>
      </c>
      <c r="D1160">
        <v>16</v>
      </c>
      <c r="E1160">
        <v>1470</v>
      </c>
      <c r="F1160">
        <v>261</v>
      </c>
      <c r="G1160">
        <v>748</v>
      </c>
      <c r="H1160">
        <v>256</v>
      </c>
      <c r="I1160">
        <v>4.0433000000000003</v>
      </c>
      <c r="J1160">
        <v>132200</v>
      </c>
      <c r="M1160">
        <f t="shared" si="190"/>
        <v>-1.1940023085498006</v>
      </c>
      <c r="N1160">
        <f t="shared" si="191"/>
        <v>1.2424684562445323</v>
      </c>
      <c r="O1160">
        <f t="shared" si="192"/>
        <v>-1.0078883827684919</v>
      </c>
      <c r="P1160">
        <f t="shared" si="193"/>
        <v>-0.50404528059935505</v>
      </c>
      <c r="Q1160">
        <f t="shared" si="194"/>
        <v>-0.63446620147808619</v>
      </c>
      <c r="R1160">
        <f t="shared" si="195"/>
        <v>-0.57347161692117976</v>
      </c>
      <c r="S1160">
        <f t="shared" si="196"/>
        <v>-0.62012484492937925</v>
      </c>
      <c r="T1160">
        <f t="shared" si="197"/>
        <v>0.21773774061180745</v>
      </c>
      <c r="U1160">
        <f t="shared" si="198"/>
        <v>172591.72873139233</v>
      </c>
      <c r="V1160">
        <f t="shared" si="199"/>
        <v>1631491749.9103847</v>
      </c>
    </row>
    <row r="1161" spans="2:22" x14ac:dyDescent="0.25">
      <c r="B1161">
        <v>-117.2</v>
      </c>
      <c r="C1161">
        <v>32.79</v>
      </c>
      <c r="D1161">
        <v>31</v>
      </c>
      <c r="E1161">
        <v>3417</v>
      </c>
      <c r="F1161">
        <v>533</v>
      </c>
      <c r="G1161">
        <v>1245</v>
      </c>
      <c r="H1161">
        <v>532</v>
      </c>
      <c r="I1161">
        <v>4.7788000000000004</v>
      </c>
      <c r="J1161">
        <v>276000</v>
      </c>
      <c r="M1161">
        <f t="shared" si="190"/>
        <v>1.1991059345784996</v>
      </c>
      <c r="N1161">
        <f t="shared" si="191"/>
        <v>-1.3440716778977955</v>
      </c>
      <c r="O1161">
        <f t="shared" si="192"/>
        <v>0.19334067728476184</v>
      </c>
      <c r="P1161">
        <f t="shared" si="193"/>
        <v>0.3645456917161648</v>
      </c>
      <c r="Q1161">
        <f t="shared" si="194"/>
        <v>-8.0981995537728047E-4</v>
      </c>
      <c r="R1161">
        <f t="shared" si="195"/>
        <v>-0.15528182142973007</v>
      </c>
      <c r="S1161">
        <f t="shared" si="196"/>
        <v>9.2006924613425967E-2</v>
      </c>
      <c r="T1161">
        <f t="shared" si="197"/>
        <v>0.68876261845986231</v>
      </c>
      <c r="U1161">
        <f t="shared" si="198"/>
        <v>242255.29995927311</v>
      </c>
      <c r="V1161">
        <f t="shared" si="199"/>
        <v>1138704780.8386335</v>
      </c>
    </row>
    <row r="1162" spans="2:22" x14ac:dyDescent="0.25">
      <c r="B1162">
        <v>-117.66</v>
      </c>
      <c r="C1162">
        <v>34.07</v>
      </c>
      <c r="D1162">
        <v>37</v>
      </c>
      <c r="E1162">
        <v>2454</v>
      </c>
      <c r="F1162">
        <v>511</v>
      </c>
      <c r="G1162">
        <v>1165</v>
      </c>
      <c r="H1162">
        <v>504</v>
      </c>
      <c r="I1162">
        <v>2.9474</v>
      </c>
      <c r="J1162">
        <v>139600</v>
      </c>
      <c r="M1162">
        <f t="shared" si="190"/>
        <v>0.96928760642839418</v>
      </c>
      <c r="N1162">
        <f t="shared" si="191"/>
        <v>-0.7475362956091145</v>
      </c>
      <c r="O1162">
        <f t="shared" si="192"/>
        <v>0.67383230130606342</v>
      </c>
      <c r="P1162">
        <f t="shared" si="193"/>
        <v>-6.5065559614007618E-2</v>
      </c>
      <c r="Q1162">
        <f t="shared" si="194"/>
        <v>-5.2061439049125795E-2</v>
      </c>
      <c r="R1162">
        <f t="shared" si="195"/>
        <v>-0.22259607422513444</v>
      </c>
      <c r="S1162">
        <f t="shared" si="196"/>
        <v>1.9761672630822538E-2</v>
      </c>
      <c r="T1162">
        <f t="shared" si="197"/>
        <v>-0.48409252945438347</v>
      </c>
      <c r="U1162">
        <f t="shared" si="198"/>
        <v>174413.83684709188</v>
      </c>
      <c r="V1162">
        <f t="shared" si="199"/>
        <v>1212003236.0159323</v>
      </c>
    </row>
    <row r="1163" spans="2:22" x14ac:dyDescent="0.25">
      <c r="B1163">
        <v>-122.12</v>
      </c>
      <c r="C1163">
        <v>37.700000000000003</v>
      </c>
      <c r="D1163">
        <v>41</v>
      </c>
      <c r="E1163">
        <v>3495</v>
      </c>
      <c r="F1163">
        <v>787</v>
      </c>
      <c r="G1163">
        <v>1849</v>
      </c>
      <c r="H1163">
        <v>750</v>
      </c>
      <c r="I1163">
        <v>2.6789999999999998</v>
      </c>
      <c r="J1163">
        <v>144900</v>
      </c>
      <c r="M1163">
        <f t="shared" si="190"/>
        <v>-1.2589509665052709</v>
      </c>
      <c r="N1163">
        <f t="shared" si="191"/>
        <v>0.9442007651001918</v>
      </c>
      <c r="O1163">
        <f t="shared" si="192"/>
        <v>0.99416005065359769</v>
      </c>
      <c r="P1163">
        <f t="shared" si="193"/>
        <v>0.39934286472110087</v>
      </c>
      <c r="Q1163">
        <f t="shared" si="194"/>
        <v>0.59091341867244651</v>
      </c>
      <c r="R1163">
        <f t="shared" si="195"/>
        <v>0.35294078717557303</v>
      </c>
      <c r="S1163">
        <f t="shared" si="196"/>
        <v>0.65448781504940978</v>
      </c>
      <c r="T1163">
        <f t="shared" si="197"/>
        <v>-0.65597978603414964</v>
      </c>
      <c r="U1163">
        <f t="shared" si="198"/>
        <v>179665.7296439326</v>
      </c>
      <c r="V1163">
        <f t="shared" si="199"/>
        <v>1208655957.675014</v>
      </c>
    </row>
    <row r="1164" spans="2:22" x14ac:dyDescent="0.25">
      <c r="B1164">
        <v>-118.18</v>
      </c>
      <c r="C1164">
        <v>34.06</v>
      </c>
      <c r="D1164">
        <v>45</v>
      </c>
      <c r="E1164">
        <v>934</v>
      </c>
      <c r="F1164">
        <v>228</v>
      </c>
      <c r="G1164">
        <v>893</v>
      </c>
      <c r="H1164">
        <v>192</v>
      </c>
      <c r="I1164">
        <v>2.5299999999999998</v>
      </c>
      <c r="J1164">
        <v>140300</v>
      </c>
      <c r="M1164">
        <f t="shared" si="190"/>
        <v>0.70949297460652716</v>
      </c>
      <c r="N1164">
        <f t="shared" si="191"/>
        <v>-0.75219672828324391</v>
      </c>
      <c r="O1164">
        <f t="shared" si="192"/>
        <v>1.3144878000011322</v>
      </c>
      <c r="P1164">
        <f t="shared" si="193"/>
        <v>-0.74316431560763385</v>
      </c>
      <c r="Q1164">
        <f t="shared" si="194"/>
        <v>-0.71134363011870905</v>
      </c>
      <c r="R1164">
        <f t="shared" si="195"/>
        <v>-0.45146453372950934</v>
      </c>
      <c r="S1164">
        <f t="shared" si="196"/>
        <v>-0.78525684946104424</v>
      </c>
      <c r="T1164">
        <f t="shared" si="197"/>
        <v>-0.7514015491875965</v>
      </c>
      <c r="U1164">
        <f t="shared" si="198"/>
        <v>162738.62170923798</v>
      </c>
      <c r="V1164">
        <f t="shared" si="199"/>
        <v>503491744.21028602</v>
      </c>
    </row>
    <row r="1165" spans="2:22" x14ac:dyDescent="0.25">
      <c r="B1165">
        <v>-117.2</v>
      </c>
      <c r="C1165">
        <v>34.520000000000003</v>
      </c>
      <c r="D1165">
        <v>12</v>
      </c>
      <c r="E1165">
        <v>4476</v>
      </c>
      <c r="F1165">
        <v>761</v>
      </c>
      <c r="G1165">
        <v>2255</v>
      </c>
      <c r="H1165">
        <v>735</v>
      </c>
      <c r="I1165">
        <v>3.9249999999999998</v>
      </c>
      <c r="J1165">
        <v>118500</v>
      </c>
      <c r="M1165">
        <f t="shared" si="190"/>
        <v>1.1991059345784996</v>
      </c>
      <c r="N1165">
        <f t="shared" si="191"/>
        <v>-0.53781682527324892</v>
      </c>
      <c r="O1165">
        <f t="shared" si="192"/>
        <v>-1.3282161321160264</v>
      </c>
      <c r="P1165">
        <f t="shared" si="193"/>
        <v>0.83698423289856616</v>
      </c>
      <c r="Q1165">
        <f t="shared" si="194"/>
        <v>0.53034332337983459</v>
      </c>
      <c r="R1165">
        <f t="shared" si="195"/>
        <v>0.69456062011225028</v>
      </c>
      <c r="S1165">
        <f t="shared" si="196"/>
        <v>0.61578500148730086</v>
      </c>
      <c r="T1165">
        <f t="shared" si="197"/>
        <v>0.14197670315507716</v>
      </c>
      <c r="U1165">
        <f t="shared" si="198"/>
        <v>176091.53526620026</v>
      </c>
      <c r="V1165">
        <f t="shared" si="199"/>
        <v>3316784934.3179879</v>
      </c>
    </row>
    <row r="1166" spans="2:22" x14ac:dyDescent="0.25">
      <c r="B1166">
        <v>-118.36</v>
      </c>
      <c r="C1166">
        <v>33.82</v>
      </c>
      <c r="D1166">
        <v>26</v>
      </c>
      <c r="E1166">
        <v>5166</v>
      </c>
      <c r="F1166">
        <v>1313</v>
      </c>
      <c r="G1166">
        <v>2738</v>
      </c>
      <c r="H1166">
        <v>1239</v>
      </c>
      <c r="I1166">
        <v>3.3565</v>
      </c>
      <c r="J1166">
        <v>360800</v>
      </c>
      <c r="M1166">
        <f t="shared" si="190"/>
        <v>0.61956406359127103</v>
      </c>
      <c r="N1166">
        <f t="shared" si="191"/>
        <v>-0.86404711246237242</v>
      </c>
      <c r="O1166">
        <f t="shared" si="192"/>
        <v>-0.20706900939965611</v>
      </c>
      <c r="P1166">
        <f t="shared" si="193"/>
        <v>1.1448053787114623</v>
      </c>
      <c r="Q1166">
        <f t="shared" si="194"/>
        <v>1.8162930388229792</v>
      </c>
      <c r="R1166">
        <f t="shared" si="195"/>
        <v>1.1009704213645042</v>
      </c>
      <c r="S1166">
        <f t="shared" si="196"/>
        <v>1.9161995371741627</v>
      </c>
      <c r="T1166">
        <f t="shared" si="197"/>
        <v>-0.22209895021898002</v>
      </c>
      <c r="U1166">
        <f t="shared" si="198"/>
        <v>196883.66164762649</v>
      </c>
      <c r="V1166">
        <f t="shared" si="199"/>
        <v>26868565978.849796</v>
      </c>
    </row>
    <row r="1167" spans="2:22" x14ac:dyDescent="0.25">
      <c r="B1167">
        <v>-118.1</v>
      </c>
      <c r="C1167">
        <v>34.11</v>
      </c>
      <c r="D1167">
        <v>49</v>
      </c>
      <c r="E1167">
        <v>3367</v>
      </c>
      <c r="F1167">
        <v>523</v>
      </c>
      <c r="G1167">
        <v>1317</v>
      </c>
      <c r="H1167">
        <v>495</v>
      </c>
      <c r="I1167">
        <v>6.7060000000000004</v>
      </c>
      <c r="J1167">
        <v>351400</v>
      </c>
      <c r="M1167">
        <f t="shared" si="190"/>
        <v>0.74946137950220448</v>
      </c>
      <c r="N1167">
        <f t="shared" si="191"/>
        <v>-0.72889456491259363</v>
      </c>
      <c r="O1167">
        <f t="shared" si="192"/>
        <v>1.6348155493486665</v>
      </c>
      <c r="P1167">
        <f t="shared" si="193"/>
        <v>0.34223981158479549</v>
      </c>
      <c r="Q1167">
        <f t="shared" si="194"/>
        <v>-2.4106010452535697E-2</v>
      </c>
      <c r="R1167">
        <f t="shared" si="195"/>
        <v>-9.4698993913866131E-2</v>
      </c>
      <c r="S1167">
        <f t="shared" si="196"/>
        <v>-3.4600155064428515E-3</v>
      </c>
      <c r="T1167">
        <f t="shared" si="197"/>
        <v>1.9229694771801493</v>
      </c>
      <c r="U1167">
        <f t="shared" si="198"/>
        <v>359778.30996337533</v>
      </c>
      <c r="V1167">
        <f t="shared" si="199"/>
        <v>70196077.842394322</v>
      </c>
    </row>
    <row r="1168" spans="2:22" x14ac:dyDescent="0.25">
      <c r="B1168">
        <v>-117.07</v>
      </c>
      <c r="C1168">
        <v>32.770000000000003</v>
      </c>
      <c r="D1168">
        <v>38</v>
      </c>
      <c r="E1168">
        <v>3779</v>
      </c>
      <c r="F1168">
        <v>614</v>
      </c>
      <c r="G1168">
        <v>1495</v>
      </c>
      <c r="H1168">
        <v>614</v>
      </c>
      <c r="I1168">
        <v>4.3529</v>
      </c>
      <c r="J1168">
        <v>184000</v>
      </c>
      <c r="M1168">
        <f t="shared" si="190"/>
        <v>1.2640545925339699</v>
      </c>
      <c r="N1168">
        <f t="shared" si="191"/>
        <v>-1.3533925432460543</v>
      </c>
      <c r="O1168">
        <f t="shared" si="192"/>
        <v>0.75391423864294693</v>
      </c>
      <c r="P1168">
        <f t="shared" si="193"/>
        <v>0.52604026386727842</v>
      </c>
      <c r="Q1168">
        <f t="shared" si="194"/>
        <v>0.18788932307160588</v>
      </c>
      <c r="R1168">
        <f t="shared" si="195"/>
        <v>5.5075218555908627E-2</v>
      </c>
      <c r="S1168">
        <f t="shared" si="196"/>
        <v>0.30358230541962172</v>
      </c>
      <c r="T1168">
        <f t="shared" si="197"/>
        <v>0.41601007532527801</v>
      </c>
      <c r="U1168">
        <f t="shared" si="198"/>
        <v>240179.76693729288</v>
      </c>
      <c r="V1168">
        <f t="shared" si="199"/>
        <v>3156166213.1285462</v>
      </c>
    </row>
    <row r="1169" spans="2:22" x14ac:dyDescent="0.25">
      <c r="B1169">
        <v>-118.3</v>
      </c>
      <c r="C1169">
        <v>33.9</v>
      </c>
      <c r="D1169">
        <v>19</v>
      </c>
      <c r="E1169">
        <v>2421</v>
      </c>
      <c r="F1169">
        <v>689</v>
      </c>
      <c r="G1169">
        <v>1726</v>
      </c>
      <c r="H1169">
        <v>660</v>
      </c>
      <c r="I1169">
        <v>3.2869999999999999</v>
      </c>
      <c r="J1169">
        <v>181400</v>
      </c>
      <c r="M1169">
        <f t="shared" si="190"/>
        <v>0.64954036726302544</v>
      </c>
      <c r="N1169">
        <f t="shared" si="191"/>
        <v>-0.8267636510693307</v>
      </c>
      <c r="O1169">
        <f t="shared" si="192"/>
        <v>-0.76764257075784126</v>
      </c>
      <c r="P1169">
        <f t="shared" si="193"/>
        <v>-7.9787440500711335E-2</v>
      </c>
      <c r="Q1169">
        <f t="shared" si="194"/>
        <v>0.36261075180029401</v>
      </c>
      <c r="R1169">
        <f t="shared" si="195"/>
        <v>0.24944512350263878</v>
      </c>
      <c r="S1169">
        <f t="shared" si="196"/>
        <v>0.42227093367675594</v>
      </c>
      <c r="T1169">
        <f t="shared" si="197"/>
        <v>-0.26660775920666169</v>
      </c>
      <c r="U1169">
        <f t="shared" si="198"/>
        <v>159887.88793954079</v>
      </c>
      <c r="V1169">
        <f t="shared" si="199"/>
        <v>462770965.30175477</v>
      </c>
    </row>
    <row r="1170" spans="2:22" x14ac:dyDescent="0.25">
      <c r="B1170">
        <v>-121.04</v>
      </c>
      <c r="C1170">
        <v>39.19</v>
      </c>
      <c r="D1170">
        <v>17</v>
      </c>
      <c r="E1170">
        <v>856</v>
      </c>
      <c r="F1170">
        <v>167</v>
      </c>
      <c r="G1170">
        <v>518</v>
      </c>
      <c r="H1170">
        <v>170</v>
      </c>
      <c r="I1170">
        <v>3.5859000000000001</v>
      </c>
      <c r="J1170">
        <v>144300</v>
      </c>
      <c r="M1170">
        <f t="shared" si="190"/>
        <v>-0.71937750041371251</v>
      </c>
      <c r="N1170">
        <f t="shared" si="191"/>
        <v>1.6386052335456065</v>
      </c>
      <c r="O1170">
        <f t="shared" si="192"/>
        <v>-0.9278064454316084</v>
      </c>
      <c r="P1170">
        <f t="shared" si="193"/>
        <v>-0.77796148861256986</v>
      </c>
      <c r="Q1170">
        <f t="shared" si="194"/>
        <v>-0.8534503921513753</v>
      </c>
      <c r="R1170">
        <f t="shared" si="195"/>
        <v>-0.7670000937079674</v>
      </c>
      <c r="S1170">
        <f t="shared" si="196"/>
        <v>-0.8420209760188041</v>
      </c>
      <c r="T1170">
        <f t="shared" si="197"/>
        <v>-7.5187859833740323E-2</v>
      </c>
      <c r="U1170">
        <f t="shared" si="198"/>
        <v>151784.68968043948</v>
      </c>
      <c r="V1170">
        <f t="shared" si="199"/>
        <v>56020579.612477221</v>
      </c>
    </row>
    <row r="1171" spans="2:22" x14ac:dyDescent="0.25">
      <c r="B1171">
        <v>-118.94</v>
      </c>
      <c r="C1171">
        <v>36.32</v>
      </c>
      <c r="D1171">
        <v>10</v>
      </c>
      <c r="E1171">
        <v>2271</v>
      </c>
      <c r="F1171">
        <v>398</v>
      </c>
      <c r="G1171">
        <v>986</v>
      </c>
      <c r="H1171">
        <v>358</v>
      </c>
      <c r="I1171">
        <v>4.0702999999999996</v>
      </c>
      <c r="J1171">
        <v>147100</v>
      </c>
      <c r="M1171">
        <f t="shared" si="190"/>
        <v>0.32979312809765676</v>
      </c>
      <c r="N1171">
        <f t="shared" si="191"/>
        <v>0.30106105607020683</v>
      </c>
      <c r="O1171">
        <f t="shared" si="192"/>
        <v>-1.4883800067897937</v>
      </c>
      <c r="P1171">
        <f t="shared" si="193"/>
        <v>-0.14670508089481918</v>
      </c>
      <c r="Q1171">
        <f t="shared" si="194"/>
        <v>-0.31530839166701591</v>
      </c>
      <c r="R1171">
        <f t="shared" si="195"/>
        <v>-0.37321171485485177</v>
      </c>
      <c r="S1171">
        <f t="shared" si="196"/>
        <v>-0.35694571270703823</v>
      </c>
      <c r="T1171">
        <f t="shared" si="197"/>
        <v>0.23502893259263291</v>
      </c>
      <c r="U1171">
        <f t="shared" si="198"/>
        <v>166582.72518035819</v>
      </c>
      <c r="V1171">
        <f t="shared" si="199"/>
        <v>379576580.45336306</v>
      </c>
    </row>
    <row r="1172" spans="2:22" x14ac:dyDescent="0.25">
      <c r="B1172">
        <v>-117.36</v>
      </c>
      <c r="C1172">
        <v>34</v>
      </c>
      <c r="D1172">
        <v>19</v>
      </c>
      <c r="E1172">
        <v>4592</v>
      </c>
      <c r="F1172">
        <v>895</v>
      </c>
      <c r="G1172">
        <v>2769</v>
      </c>
      <c r="H1172">
        <v>838</v>
      </c>
      <c r="I1172">
        <v>3.3622000000000001</v>
      </c>
      <c r="J1172">
        <v>105100</v>
      </c>
      <c r="M1172">
        <f t="shared" si="190"/>
        <v>1.1191691247871591</v>
      </c>
      <c r="N1172">
        <f t="shared" si="191"/>
        <v>-0.78015932432802682</v>
      </c>
      <c r="O1172">
        <f t="shared" si="192"/>
        <v>-0.76764257075784126</v>
      </c>
      <c r="P1172">
        <f t="shared" si="193"/>
        <v>0.88873387480334298</v>
      </c>
      <c r="Q1172">
        <f t="shared" si="194"/>
        <v>0.84251227604175738</v>
      </c>
      <c r="R1172">
        <f t="shared" si="195"/>
        <v>1.1270546943227235</v>
      </c>
      <c r="S1172">
        <f t="shared" si="196"/>
        <v>0.88154432128044913</v>
      </c>
      <c r="T1172">
        <f t="shared" si="197"/>
        <v>-0.21844858746747228</v>
      </c>
      <c r="U1172">
        <f t="shared" si="198"/>
        <v>169861.26413751769</v>
      </c>
      <c r="V1172">
        <f t="shared" si="199"/>
        <v>4194021332.6893349</v>
      </c>
    </row>
    <row r="1173" spans="2:22" x14ac:dyDescent="0.25">
      <c r="B1173">
        <v>-118.1</v>
      </c>
      <c r="C1173">
        <v>34</v>
      </c>
      <c r="D1173">
        <v>32</v>
      </c>
      <c r="E1173">
        <v>2122</v>
      </c>
      <c r="F1173">
        <v>591</v>
      </c>
      <c r="G1173">
        <v>1929</v>
      </c>
      <c r="H1173">
        <v>539</v>
      </c>
      <c r="I1173">
        <v>2.7311000000000001</v>
      </c>
      <c r="J1173">
        <v>169300</v>
      </c>
      <c r="M1173">
        <f t="shared" si="190"/>
        <v>0.74946137950220448</v>
      </c>
      <c r="N1173">
        <f t="shared" si="191"/>
        <v>-0.78015932432802682</v>
      </c>
      <c r="O1173">
        <f t="shared" si="192"/>
        <v>0.27342261462164541</v>
      </c>
      <c r="P1173">
        <f t="shared" si="193"/>
        <v>-0.21317660368629965</v>
      </c>
      <c r="Q1173">
        <f t="shared" si="194"/>
        <v>0.13430808492814153</v>
      </c>
      <c r="R1173">
        <f t="shared" si="195"/>
        <v>0.42025503997097741</v>
      </c>
      <c r="S1173">
        <f t="shared" si="196"/>
        <v>0.11006823760907683</v>
      </c>
      <c r="T1173">
        <f t="shared" si="197"/>
        <v>-0.62261418965633342</v>
      </c>
      <c r="U1173">
        <f t="shared" si="198"/>
        <v>158017.14554111726</v>
      </c>
      <c r="V1173">
        <f t="shared" si="199"/>
        <v>127302804.74033003</v>
      </c>
    </row>
    <row r="1174" spans="2:22" x14ac:dyDescent="0.25">
      <c r="B1174">
        <v>-119.31</v>
      </c>
      <c r="C1174">
        <v>36.33</v>
      </c>
      <c r="D1174">
        <v>46</v>
      </c>
      <c r="E1174">
        <v>1636</v>
      </c>
      <c r="F1174">
        <v>338</v>
      </c>
      <c r="G1174">
        <v>772</v>
      </c>
      <c r="H1174">
        <v>332</v>
      </c>
      <c r="I1174">
        <v>2.4249999999999998</v>
      </c>
      <c r="J1174">
        <v>84900</v>
      </c>
      <c r="M1174">
        <f t="shared" si="190"/>
        <v>0.14493925545517591</v>
      </c>
      <c r="N1174">
        <f t="shared" si="191"/>
        <v>0.30572148874433624</v>
      </c>
      <c r="O1174">
        <f t="shared" si="192"/>
        <v>1.3945697373380157</v>
      </c>
      <c r="P1174">
        <f t="shared" si="193"/>
        <v>-0.42998975856320909</v>
      </c>
      <c r="Q1174">
        <f t="shared" si="194"/>
        <v>-0.45508553464996643</v>
      </c>
      <c r="R1174">
        <f t="shared" si="195"/>
        <v>-0.55327734108255844</v>
      </c>
      <c r="S1174">
        <f t="shared" si="196"/>
        <v>-0.42403058954802708</v>
      </c>
      <c r="T1174">
        <f t="shared" si="197"/>
        <v>-0.81864507355747507</v>
      </c>
      <c r="U1174">
        <f t="shared" si="198"/>
        <v>163762.62964109235</v>
      </c>
      <c r="V1174">
        <f t="shared" si="199"/>
        <v>6219314353.9080982</v>
      </c>
    </row>
    <row r="1175" spans="2:22" x14ac:dyDescent="0.25">
      <c r="B1175">
        <v>-121.46</v>
      </c>
      <c r="C1175">
        <v>38.57</v>
      </c>
      <c r="D1175">
        <v>52</v>
      </c>
      <c r="E1175">
        <v>810</v>
      </c>
      <c r="F1175">
        <v>172</v>
      </c>
      <c r="G1175">
        <v>326</v>
      </c>
      <c r="H1175">
        <v>151</v>
      </c>
      <c r="I1175">
        <v>3.1583000000000001</v>
      </c>
      <c r="J1175">
        <v>140000</v>
      </c>
      <c r="M1175">
        <f t="shared" si="190"/>
        <v>-0.92921162611597929</v>
      </c>
      <c r="N1175">
        <f t="shared" si="191"/>
        <v>1.3496584077495282</v>
      </c>
      <c r="O1175">
        <f t="shared" si="192"/>
        <v>1.8750613613593172</v>
      </c>
      <c r="P1175">
        <f t="shared" si="193"/>
        <v>-0.79848289833342967</v>
      </c>
      <c r="Q1175">
        <f t="shared" si="194"/>
        <v>-0.84180229690279618</v>
      </c>
      <c r="R1175">
        <f t="shared" si="195"/>
        <v>-0.92855430041693787</v>
      </c>
      <c r="S1175">
        <f t="shared" si="196"/>
        <v>-0.89104453986414212</v>
      </c>
      <c r="T1175">
        <f t="shared" si="197"/>
        <v>-0.34902910764859857</v>
      </c>
      <c r="U1175">
        <f t="shared" si="198"/>
        <v>201525.63099441788</v>
      </c>
      <c r="V1175">
        <f t="shared" si="199"/>
        <v>3785403269.2612739</v>
      </c>
    </row>
    <row r="1176" spans="2:22" x14ac:dyDescent="0.25">
      <c r="B1176">
        <v>-117.43</v>
      </c>
      <c r="C1176">
        <v>33.909999999999997</v>
      </c>
      <c r="D1176">
        <v>15</v>
      </c>
      <c r="E1176">
        <v>14281</v>
      </c>
      <c r="F1176">
        <v>2511</v>
      </c>
      <c r="G1176">
        <v>7540</v>
      </c>
      <c r="H1176">
        <v>2245</v>
      </c>
      <c r="I1176">
        <v>4.3221999999999996</v>
      </c>
      <c r="J1176">
        <v>138000</v>
      </c>
      <c r="M1176">
        <f t="shared" si="190"/>
        <v>1.0841967705034432</v>
      </c>
      <c r="N1176">
        <f t="shared" si="191"/>
        <v>-0.82210321839520129</v>
      </c>
      <c r="O1176">
        <f t="shared" si="192"/>
        <v>-1.0879703201053756</v>
      </c>
      <c r="P1176">
        <f t="shared" si="193"/>
        <v>5.2111673266600826</v>
      </c>
      <c r="Q1176">
        <f t="shared" si="194"/>
        <v>4.6071766603825575</v>
      </c>
      <c r="R1176">
        <f t="shared" si="195"/>
        <v>5.1415084454086522</v>
      </c>
      <c r="S1176">
        <f t="shared" si="196"/>
        <v>4.511868233406271</v>
      </c>
      <c r="T1176">
        <f t="shared" si="197"/>
        <v>0.39634934962856083</v>
      </c>
      <c r="U1176">
        <f t="shared" si="198"/>
        <v>256248.79615938326</v>
      </c>
      <c r="V1176">
        <f t="shared" si="199"/>
        <v>13982777793.143373</v>
      </c>
    </row>
    <row r="1177" spans="2:22" x14ac:dyDescent="0.25">
      <c r="B1177">
        <v>-121.27</v>
      </c>
      <c r="C1177">
        <v>38.130000000000003</v>
      </c>
      <c r="D1177">
        <v>52</v>
      </c>
      <c r="E1177">
        <v>1081</v>
      </c>
      <c r="F1177">
        <v>257</v>
      </c>
      <c r="G1177">
        <v>437</v>
      </c>
      <c r="H1177">
        <v>225</v>
      </c>
      <c r="I1177">
        <v>2.1979000000000002</v>
      </c>
      <c r="J1177">
        <v>114100</v>
      </c>
      <c r="M1177">
        <f t="shared" si="190"/>
        <v>-0.83428666448876165</v>
      </c>
      <c r="N1177">
        <f t="shared" si="191"/>
        <v>1.1445993700877952</v>
      </c>
      <c r="O1177">
        <f t="shared" si="192"/>
        <v>1.8750613613593172</v>
      </c>
      <c r="P1177">
        <f t="shared" si="193"/>
        <v>-0.67758502802140808</v>
      </c>
      <c r="Q1177">
        <f t="shared" si="194"/>
        <v>-0.64378467767694958</v>
      </c>
      <c r="R1177">
        <f t="shared" si="195"/>
        <v>-0.83515577466331437</v>
      </c>
      <c r="S1177">
        <f t="shared" si="196"/>
        <v>-0.70011065962440455</v>
      </c>
      <c r="T1177">
        <f t="shared" si="197"/>
        <v>-0.96408321055175528</v>
      </c>
      <c r="U1177">
        <f t="shared" si="198"/>
        <v>162996.65458746723</v>
      </c>
      <c r="V1177">
        <f t="shared" si="199"/>
        <v>2390882829.8460803</v>
      </c>
    </row>
    <row r="1178" spans="2:22" x14ac:dyDescent="0.25">
      <c r="B1178">
        <v>-118.16</v>
      </c>
      <c r="C1178">
        <v>33.909999999999997</v>
      </c>
      <c r="D1178">
        <v>35</v>
      </c>
      <c r="E1178">
        <v>1403</v>
      </c>
      <c r="F1178">
        <v>338</v>
      </c>
      <c r="G1178">
        <v>1415</v>
      </c>
      <c r="H1178">
        <v>367</v>
      </c>
      <c r="I1178">
        <v>3.0966999999999998</v>
      </c>
      <c r="J1178">
        <v>144000</v>
      </c>
      <c r="M1178">
        <f t="shared" si="190"/>
        <v>0.71948507583045007</v>
      </c>
      <c r="N1178">
        <f t="shared" si="191"/>
        <v>-0.82210321839520129</v>
      </c>
      <c r="O1178">
        <f t="shared" si="192"/>
        <v>0.51366842663229617</v>
      </c>
      <c r="P1178">
        <f t="shared" si="193"/>
        <v>-0.53393515997538998</v>
      </c>
      <c r="Q1178">
        <f t="shared" si="194"/>
        <v>-0.45508553464996643</v>
      </c>
      <c r="R1178">
        <f t="shared" si="195"/>
        <v>-1.2239034239495758E-2</v>
      </c>
      <c r="S1178">
        <f t="shared" si="196"/>
        <v>-0.33372402456977285</v>
      </c>
      <c r="T1178">
        <f t="shared" si="197"/>
        <v>-0.38847864194559423</v>
      </c>
      <c r="U1178">
        <f t="shared" si="198"/>
        <v>171292.42909174692</v>
      </c>
      <c r="V1178">
        <f t="shared" si="199"/>
        <v>744876685.72803354</v>
      </c>
    </row>
    <row r="1179" spans="2:22" x14ac:dyDescent="0.25">
      <c r="B1179">
        <v>-119.46</v>
      </c>
      <c r="C1179">
        <v>36.61</v>
      </c>
      <c r="D1179">
        <v>13</v>
      </c>
      <c r="E1179">
        <v>1348</v>
      </c>
      <c r="F1179">
        <v>258</v>
      </c>
      <c r="G1179">
        <v>719</v>
      </c>
      <c r="H1179">
        <v>246</v>
      </c>
      <c r="I1179">
        <v>3.625</v>
      </c>
      <c r="J1179">
        <v>108300</v>
      </c>
      <c r="M1179">
        <f t="shared" si="190"/>
        <v>6.9998496275796948E-2</v>
      </c>
      <c r="N1179">
        <f t="shared" si="191"/>
        <v>0.43621360361998562</v>
      </c>
      <c r="O1179">
        <f t="shared" si="192"/>
        <v>-1.2481341947791427</v>
      </c>
      <c r="P1179">
        <f t="shared" si="193"/>
        <v>-0.55847162811989615</v>
      </c>
      <c r="Q1179">
        <f t="shared" si="194"/>
        <v>-0.64145505862723373</v>
      </c>
      <c r="R1179">
        <f t="shared" si="195"/>
        <v>-0.59787303355951393</v>
      </c>
      <c r="S1179">
        <f t="shared" si="196"/>
        <v>-0.64592672063745193</v>
      </c>
      <c r="T1179">
        <f t="shared" si="197"/>
        <v>-5.0147652187433181E-2</v>
      </c>
      <c r="U1179">
        <f t="shared" si="198"/>
        <v>148675.35092366906</v>
      </c>
      <c r="V1179">
        <f t="shared" si="199"/>
        <v>1630168962.209424</v>
      </c>
    </row>
    <row r="1180" spans="2:22" x14ac:dyDescent="0.25">
      <c r="B1180">
        <v>-117.39</v>
      </c>
      <c r="C1180">
        <v>33.950000000000003</v>
      </c>
      <c r="D1180">
        <v>35</v>
      </c>
      <c r="E1180">
        <v>1599</v>
      </c>
      <c r="F1180">
        <v>284</v>
      </c>
      <c r="G1180">
        <v>721</v>
      </c>
      <c r="H1180">
        <v>287</v>
      </c>
      <c r="I1180">
        <v>4.125</v>
      </c>
      <c r="J1180">
        <v>120700</v>
      </c>
      <c r="M1180">
        <f t="shared" si="190"/>
        <v>1.1041809729512819</v>
      </c>
      <c r="N1180">
        <f t="shared" si="191"/>
        <v>-0.80346148769867709</v>
      </c>
      <c r="O1180">
        <f t="shared" si="192"/>
        <v>0.51366842663229617</v>
      </c>
      <c r="P1180">
        <f t="shared" si="193"/>
        <v>-0.44649610986042237</v>
      </c>
      <c r="Q1180">
        <f t="shared" si="194"/>
        <v>-0.58088496333462192</v>
      </c>
      <c r="R1180">
        <f t="shared" si="195"/>
        <v>-0.59619017723962875</v>
      </c>
      <c r="S1180">
        <f t="shared" si="196"/>
        <v>-0.54013903023435406</v>
      </c>
      <c r="T1180">
        <f t="shared" si="197"/>
        <v>0.27005960671675089</v>
      </c>
      <c r="U1180">
        <f t="shared" si="198"/>
        <v>213756.07864125283</v>
      </c>
      <c r="V1180">
        <f t="shared" si="199"/>
        <v>8659433772.0870304</v>
      </c>
    </row>
    <row r="1181" spans="2:22" x14ac:dyDescent="0.25">
      <c r="B1181">
        <v>-124.25</v>
      </c>
      <c r="C1181">
        <v>40.28</v>
      </c>
      <c r="D1181">
        <v>32</v>
      </c>
      <c r="E1181">
        <v>1430</v>
      </c>
      <c r="F1181">
        <v>419</v>
      </c>
      <c r="G1181">
        <v>434</v>
      </c>
      <c r="H1181">
        <v>187</v>
      </c>
      <c r="I1181">
        <v>1.9417</v>
      </c>
      <c r="J1181">
        <v>76100</v>
      </c>
      <c r="M1181">
        <f t="shared" si="190"/>
        <v>-2.3231097468525101</v>
      </c>
      <c r="N1181">
        <f t="shared" si="191"/>
        <v>2.1465923950258126</v>
      </c>
      <c r="O1181">
        <f t="shared" si="192"/>
        <v>0.27342261462164541</v>
      </c>
      <c r="P1181">
        <f t="shared" si="193"/>
        <v>-0.52188998470445058</v>
      </c>
      <c r="Q1181">
        <f t="shared" si="194"/>
        <v>-0.26638639162298322</v>
      </c>
      <c r="R1181">
        <f t="shared" si="195"/>
        <v>-0.83768005914314203</v>
      </c>
      <c r="S1181">
        <f t="shared" si="196"/>
        <v>-0.79815778731508058</v>
      </c>
      <c r="T1181">
        <f t="shared" si="197"/>
        <v>-1.1281574100142593</v>
      </c>
      <c r="U1181">
        <f t="shared" si="198"/>
        <v>118436.32213184061</v>
      </c>
      <c r="V1181">
        <f t="shared" si="199"/>
        <v>1792364171.6509774</v>
      </c>
    </row>
    <row r="1182" spans="2:22" x14ac:dyDescent="0.25">
      <c r="B1182">
        <v>-124.09</v>
      </c>
      <c r="C1182">
        <v>40.880000000000003</v>
      </c>
      <c r="D1182">
        <v>26</v>
      </c>
      <c r="E1182">
        <v>2683</v>
      </c>
      <c r="F1182">
        <v>555</v>
      </c>
      <c r="G1182">
        <v>1353</v>
      </c>
      <c r="H1182">
        <v>526</v>
      </c>
      <c r="I1182">
        <v>2.4321000000000002</v>
      </c>
      <c r="J1182">
        <v>82100</v>
      </c>
      <c r="M1182">
        <f t="shared" si="190"/>
        <v>-2.2431729370611699</v>
      </c>
      <c r="N1182">
        <f t="shared" si="191"/>
        <v>2.4262183554736323</v>
      </c>
      <c r="O1182">
        <f t="shared" si="192"/>
        <v>-0.20706900939965611</v>
      </c>
      <c r="P1182">
        <f t="shared" si="193"/>
        <v>3.7095371387663702E-2</v>
      </c>
      <c r="Q1182">
        <f t="shared" si="194"/>
        <v>5.0441799138371234E-2</v>
      </c>
      <c r="R1182">
        <f t="shared" si="195"/>
        <v>-6.440758015593416E-2</v>
      </c>
      <c r="S1182">
        <f t="shared" si="196"/>
        <v>7.6525799188582377E-2</v>
      </c>
      <c r="T1182">
        <f t="shared" si="197"/>
        <v>-0.81409813048103552</v>
      </c>
      <c r="U1182">
        <f t="shared" si="198"/>
        <v>132326.77799807201</v>
      </c>
      <c r="V1182">
        <f t="shared" si="199"/>
        <v>2522729228.0676103</v>
      </c>
    </row>
    <row r="1183" spans="2:22" x14ac:dyDescent="0.25">
      <c r="B1183">
        <v>-117.96</v>
      </c>
      <c r="C1183">
        <v>33.78</v>
      </c>
      <c r="D1183">
        <v>35</v>
      </c>
      <c r="E1183">
        <v>1330</v>
      </c>
      <c r="F1183">
        <v>201</v>
      </c>
      <c r="G1183">
        <v>658</v>
      </c>
      <c r="H1183">
        <v>217</v>
      </c>
      <c r="I1183">
        <v>6.37</v>
      </c>
      <c r="J1183">
        <v>229200</v>
      </c>
      <c r="M1183">
        <f t="shared" si="190"/>
        <v>0.81940608806962911</v>
      </c>
      <c r="N1183">
        <f t="shared" si="191"/>
        <v>-0.88268884315889329</v>
      </c>
      <c r="O1183">
        <f t="shared" si="192"/>
        <v>0.51366842663229617</v>
      </c>
      <c r="P1183">
        <f t="shared" si="193"/>
        <v>-0.56650174496718908</v>
      </c>
      <c r="Q1183">
        <f t="shared" si="194"/>
        <v>-0.77424334446103671</v>
      </c>
      <c r="R1183">
        <f t="shared" si="195"/>
        <v>-0.64920015131600972</v>
      </c>
      <c r="S1183">
        <f t="shared" si="196"/>
        <v>-0.72075216019086263</v>
      </c>
      <c r="T1183">
        <f t="shared" si="197"/>
        <v>1.7077901991965376</v>
      </c>
      <c r="U1183">
        <f t="shared" si="198"/>
        <v>307604.74635878077</v>
      </c>
      <c r="V1183">
        <f t="shared" si="199"/>
        <v>6147304251.5847464</v>
      </c>
    </row>
    <row r="1184" spans="2:22" x14ac:dyDescent="0.25">
      <c r="B1184">
        <v>-117.65</v>
      </c>
      <c r="C1184">
        <v>33.46</v>
      </c>
      <c r="D1184">
        <v>19</v>
      </c>
      <c r="E1184">
        <v>7034</v>
      </c>
      <c r="F1184">
        <v>1139</v>
      </c>
      <c r="G1184">
        <v>2824</v>
      </c>
      <c r="H1184">
        <v>1068</v>
      </c>
      <c r="I1184">
        <v>6.0872999999999999</v>
      </c>
      <c r="J1184">
        <v>277300</v>
      </c>
      <c r="M1184">
        <f t="shared" si="190"/>
        <v>0.97428365704034847</v>
      </c>
      <c r="N1184">
        <f t="shared" si="191"/>
        <v>-1.0318226887310635</v>
      </c>
      <c r="O1184">
        <f t="shared" si="192"/>
        <v>-0.76764257075784126</v>
      </c>
      <c r="P1184">
        <f t="shared" si="193"/>
        <v>1.9781530604194186</v>
      </c>
      <c r="Q1184">
        <f t="shared" si="194"/>
        <v>1.4109393241724228</v>
      </c>
      <c r="R1184">
        <f t="shared" si="195"/>
        <v>1.173333243119564</v>
      </c>
      <c r="S1184">
        <f t="shared" si="196"/>
        <v>1.4749874625661201</v>
      </c>
      <c r="T1184">
        <f t="shared" si="197"/>
        <v>1.5267450150121118</v>
      </c>
      <c r="U1184">
        <f t="shared" si="198"/>
        <v>295057.38231834723</v>
      </c>
      <c r="V1184">
        <f t="shared" si="199"/>
        <v>315324626.79995072</v>
      </c>
    </row>
    <row r="1185" spans="2:22" x14ac:dyDescent="0.25">
      <c r="B1185">
        <v>-121.28</v>
      </c>
      <c r="C1185">
        <v>38.130000000000003</v>
      </c>
      <c r="D1185">
        <v>48</v>
      </c>
      <c r="E1185">
        <v>1892</v>
      </c>
      <c r="F1185">
        <v>333</v>
      </c>
      <c r="G1185">
        <v>804</v>
      </c>
      <c r="H1185">
        <v>352</v>
      </c>
      <c r="I1185">
        <v>4.0625</v>
      </c>
      <c r="J1185">
        <v>143200</v>
      </c>
      <c r="M1185">
        <f t="shared" si="190"/>
        <v>-0.83928271510072316</v>
      </c>
      <c r="N1185">
        <f t="shared" si="191"/>
        <v>1.1445993700877952</v>
      </c>
      <c r="O1185">
        <f t="shared" si="192"/>
        <v>1.554733612011783</v>
      </c>
      <c r="P1185">
        <f t="shared" si="193"/>
        <v>-0.31578365229059835</v>
      </c>
      <c r="Q1185">
        <f t="shared" si="194"/>
        <v>-0.46673362989854561</v>
      </c>
      <c r="R1185">
        <f t="shared" si="195"/>
        <v>-0.52635163996439671</v>
      </c>
      <c r="S1185">
        <f t="shared" si="196"/>
        <v>-0.37242683813188182</v>
      </c>
      <c r="T1185">
        <f t="shared" si="197"/>
        <v>0.23003369935372789</v>
      </c>
      <c r="U1185">
        <f t="shared" si="198"/>
        <v>237916.55943805035</v>
      </c>
      <c r="V1185">
        <f t="shared" si="199"/>
        <v>8971226631.7817249</v>
      </c>
    </row>
    <row r="1186" spans="2:22" x14ac:dyDescent="0.25">
      <c r="B1186">
        <v>-117.05</v>
      </c>
      <c r="C1186">
        <v>34.03</v>
      </c>
      <c r="D1186">
        <v>28</v>
      </c>
      <c r="E1186">
        <v>3009</v>
      </c>
      <c r="F1186">
        <v>698</v>
      </c>
      <c r="G1186">
        <v>1200</v>
      </c>
      <c r="H1186">
        <v>626</v>
      </c>
      <c r="I1186">
        <v>1.3993</v>
      </c>
      <c r="J1186">
        <v>104600</v>
      </c>
      <c r="M1186">
        <f t="shared" si="190"/>
        <v>1.2740466937578856</v>
      </c>
      <c r="N1186">
        <f t="shared" si="191"/>
        <v>-0.76617802630563536</v>
      </c>
      <c r="O1186">
        <f t="shared" si="192"/>
        <v>-4.6905134725888933E-2</v>
      </c>
      <c r="P1186">
        <f t="shared" si="193"/>
        <v>0.18252970984419142</v>
      </c>
      <c r="Q1186">
        <f t="shared" si="194"/>
        <v>0.38357732324773658</v>
      </c>
      <c r="R1186">
        <f t="shared" si="195"/>
        <v>-0.19314608862714502</v>
      </c>
      <c r="S1186">
        <f t="shared" si="196"/>
        <v>0.3345445562693089</v>
      </c>
      <c r="T1186">
        <f t="shared" si="197"/>
        <v>-1.4755182444735182</v>
      </c>
      <c r="U1186">
        <f t="shared" si="198"/>
        <v>96464.951685724664</v>
      </c>
      <c r="V1186">
        <f t="shared" si="199"/>
        <v>66179011.075593993</v>
      </c>
    </row>
    <row r="1187" spans="2:22" x14ac:dyDescent="0.25">
      <c r="B1187">
        <v>-116.79</v>
      </c>
      <c r="C1187">
        <v>33.99</v>
      </c>
      <c r="D1187">
        <v>16</v>
      </c>
      <c r="E1187">
        <v>319</v>
      </c>
      <c r="F1187">
        <v>68</v>
      </c>
      <c r="G1187">
        <v>212</v>
      </c>
      <c r="H1187">
        <v>67</v>
      </c>
      <c r="I1187">
        <v>1.4688000000000001</v>
      </c>
      <c r="J1187">
        <v>90000</v>
      </c>
      <c r="M1187">
        <f t="shared" si="190"/>
        <v>1.4039440096688121</v>
      </c>
      <c r="N1187">
        <f t="shared" si="191"/>
        <v>-0.78481975700215623</v>
      </c>
      <c r="O1187">
        <f t="shared" si="192"/>
        <v>-1.0078883827684919</v>
      </c>
      <c r="P1187">
        <f t="shared" si="193"/>
        <v>-1.017526641223476</v>
      </c>
      <c r="Q1187">
        <f t="shared" si="194"/>
        <v>-1.0840826780732438</v>
      </c>
      <c r="R1187">
        <f t="shared" si="195"/>
        <v>-1.0244771106503892</v>
      </c>
      <c r="S1187">
        <f t="shared" si="196"/>
        <v>-1.1077802958119525</v>
      </c>
      <c r="T1187">
        <f t="shared" si="197"/>
        <v>-1.4310094354858367</v>
      </c>
      <c r="U1187">
        <f t="shared" si="198"/>
        <v>55541.73955607781</v>
      </c>
      <c r="V1187">
        <f t="shared" si="199"/>
        <v>1187371712.8211727</v>
      </c>
    </row>
    <row r="1188" spans="2:22" x14ac:dyDescent="0.25">
      <c r="B1188">
        <v>-117.09</v>
      </c>
      <c r="C1188">
        <v>32.700000000000003</v>
      </c>
      <c r="D1188">
        <v>22</v>
      </c>
      <c r="E1188">
        <v>2409</v>
      </c>
      <c r="F1188">
        <v>582</v>
      </c>
      <c r="G1188">
        <v>1887</v>
      </c>
      <c r="H1188">
        <v>578</v>
      </c>
      <c r="I1188">
        <v>1.4089</v>
      </c>
      <c r="J1188">
        <v>94200</v>
      </c>
      <c r="M1188">
        <f t="shared" si="190"/>
        <v>1.2540624913100469</v>
      </c>
      <c r="N1188">
        <f t="shared" si="191"/>
        <v>-1.3860155719649667</v>
      </c>
      <c r="O1188">
        <f t="shared" si="192"/>
        <v>-0.5273967587471905</v>
      </c>
      <c r="P1188">
        <f t="shared" si="193"/>
        <v>-8.5140851732239967E-2</v>
      </c>
      <c r="Q1188">
        <f t="shared" si="194"/>
        <v>0.11334151348069896</v>
      </c>
      <c r="R1188">
        <f t="shared" si="195"/>
        <v>0.38491505725339009</v>
      </c>
      <c r="S1188">
        <f t="shared" si="196"/>
        <v>0.21069555287056019</v>
      </c>
      <c r="T1188">
        <f t="shared" si="197"/>
        <v>-1.469370265102558</v>
      </c>
      <c r="U1188">
        <f t="shared" si="198"/>
        <v>81431.303796230684</v>
      </c>
      <c r="V1188">
        <f t="shared" si="199"/>
        <v>163039602.74415293</v>
      </c>
    </row>
    <row r="1189" spans="2:22" x14ac:dyDescent="0.25">
      <c r="B1189">
        <v>-122.08</v>
      </c>
      <c r="C1189">
        <v>37.93</v>
      </c>
      <c r="D1189">
        <v>35</v>
      </c>
      <c r="E1189">
        <v>4043</v>
      </c>
      <c r="F1189">
        <v>689</v>
      </c>
      <c r="G1189">
        <v>1832</v>
      </c>
      <c r="H1189">
        <v>662</v>
      </c>
      <c r="I1189">
        <v>5.0761000000000003</v>
      </c>
      <c r="J1189">
        <v>233200</v>
      </c>
      <c r="M1189">
        <f t="shared" si="190"/>
        <v>-1.2389667640574322</v>
      </c>
      <c r="N1189">
        <f t="shared" si="191"/>
        <v>1.0513907166051877</v>
      </c>
      <c r="O1189">
        <f t="shared" si="192"/>
        <v>0.51366842663229617</v>
      </c>
      <c r="P1189">
        <f t="shared" si="193"/>
        <v>0.64381531096090816</v>
      </c>
      <c r="Q1189">
        <f t="shared" si="194"/>
        <v>0.36261075180029401</v>
      </c>
      <c r="R1189">
        <f t="shared" si="195"/>
        <v>0.33863650845654958</v>
      </c>
      <c r="S1189">
        <f t="shared" si="196"/>
        <v>0.42743130881837049</v>
      </c>
      <c r="T1189">
        <f t="shared" si="197"/>
        <v>0.87915785460429008</v>
      </c>
      <c r="U1189">
        <f t="shared" si="198"/>
        <v>267914.08113377832</v>
      </c>
      <c r="V1189">
        <f t="shared" si="199"/>
        <v>1205067428.9625442</v>
      </c>
    </row>
    <row r="1190" spans="2:22" x14ac:dyDescent="0.25">
      <c r="B1190">
        <v>-121.58</v>
      </c>
      <c r="C1190">
        <v>39.5</v>
      </c>
      <c r="D1190">
        <v>29</v>
      </c>
      <c r="E1190">
        <v>1947</v>
      </c>
      <c r="F1190">
        <v>383</v>
      </c>
      <c r="G1190">
        <v>925</v>
      </c>
      <c r="H1190">
        <v>337</v>
      </c>
      <c r="I1190">
        <v>2.1657999999999999</v>
      </c>
      <c r="J1190">
        <v>57600</v>
      </c>
      <c r="M1190">
        <f t="shared" si="190"/>
        <v>-0.98916423345948812</v>
      </c>
      <c r="N1190">
        <f t="shared" si="191"/>
        <v>1.7830786464436474</v>
      </c>
      <c r="O1190">
        <f t="shared" si="192"/>
        <v>3.3176802610994656E-2</v>
      </c>
      <c r="P1190">
        <f t="shared" si="193"/>
        <v>-0.29124718414609213</v>
      </c>
      <c r="Q1190">
        <f t="shared" si="194"/>
        <v>-0.35025267741275351</v>
      </c>
      <c r="R1190">
        <f t="shared" si="195"/>
        <v>-0.42453883261134762</v>
      </c>
      <c r="S1190">
        <f t="shared" si="196"/>
        <v>-0.41112965169399079</v>
      </c>
      <c r="T1190">
        <f t="shared" si="197"/>
        <v>-0.98464051657340401</v>
      </c>
      <c r="U1190">
        <f t="shared" si="198"/>
        <v>121071.92856266163</v>
      </c>
      <c r="V1190">
        <f t="shared" si="199"/>
        <v>4028685715.4636216</v>
      </c>
    </row>
    <row r="1191" spans="2:22" x14ac:dyDescent="0.25">
      <c r="B1191">
        <v>-118.24</v>
      </c>
      <c r="C1191">
        <v>33.93</v>
      </c>
      <c r="D1191">
        <v>32</v>
      </c>
      <c r="E1191">
        <v>779</v>
      </c>
      <c r="F1191">
        <v>201</v>
      </c>
      <c r="G1191">
        <v>861</v>
      </c>
      <c r="H1191">
        <v>219</v>
      </c>
      <c r="I1191">
        <v>1.0625</v>
      </c>
      <c r="J1191">
        <v>89800</v>
      </c>
      <c r="M1191">
        <f t="shared" si="190"/>
        <v>0.67951667093477985</v>
      </c>
      <c r="N1191">
        <f t="shared" si="191"/>
        <v>-0.81278235304693913</v>
      </c>
      <c r="O1191">
        <f t="shared" si="192"/>
        <v>0.27342261462164541</v>
      </c>
      <c r="P1191">
        <f t="shared" si="193"/>
        <v>-0.81231254401487862</v>
      </c>
      <c r="Q1191">
        <f t="shared" si="194"/>
        <v>-0.77424334446103671</v>
      </c>
      <c r="R1191">
        <f t="shared" si="195"/>
        <v>-0.47839023484767113</v>
      </c>
      <c r="S1191">
        <f t="shared" si="196"/>
        <v>-0.71559178504924814</v>
      </c>
      <c r="T1191">
        <f t="shared" si="197"/>
        <v>-1.6912098540713767</v>
      </c>
      <c r="U1191">
        <f t="shared" si="198"/>
        <v>73488.20040758801</v>
      </c>
      <c r="V1191">
        <f t="shared" si="199"/>
        <v>266074805.94301194</v>
      </c>
    </row>
    <row r="1192" spans="2:22" x14ac:dyDescent="0.25">
      <c r="B1192">
        <v>-121.22</v>
      </c>
      <c r="C1192">
        <v>38.04</v>
      </c>
      <c r="D1192">
        <v>42</v>
      </c>
      <c r="E1192">
        <v>343</v>
      </c>
      <c r="F1192">
        <v>50</v>
      </c>
      <c r="G1192">
        <v>116</v>
      </c>
      <c r="H1192">
        <v>49</v>
      </c>
      <c r="I1192">
        <v>5.5376000000000003</v>
      </c>
      <c r="J1192">
        <v>212500</v>
      </c>
      <c r="M1192">
        <f t="shared" si="190"/>
        <v>-0.80930641142896864</v>
      </c>
      <c r="N1192">
        <f t="shared" si="191"/>
        <v>1.1026554760206209</v>
      </c>
      <c r="O1192">
        <f t="shared" si="192"/>
        <v>1.0742419879904814</v>
      </c>
      <c r="P1192">
        <f t="shared" si="193"/>
        <v>-1.0068198187604187</v>
      </c>
      <c r="Q1192">
        <f t="shared" si="194"/>
        <v>-1.1260158209681288</v>
      </c>
      <c r="R1192">
        <f t="shared" si="195"/>
        <v>-1.1052542140048744</v>
      </c>
      <c r="S1192">
        <f t="shared" si="196"/>
        <v>-1.1542236720864831</v>
      </c>
      <c r="T1192">
        <f t="shared" si="197"/>
        <v>1.1747091545728521</v>
      </c>
      <c r="U1192">
        <f t="shared" si="198"/>
        <v>280455.23579086637</v>
      </c>
      <c r="V1192">
        <f t="shared" si="199"/>
        <v>4617914071.3922453</v>
      </c>
    </row>
    <row r="1193" spans="2:22" x14ac:dyDescent="0.25">
      <c r="B1193">
        <v>-120.47</v>
      </c>
      <c r="C1193">
        <v>37.28</v>
      </c>
      <c r="D1193">
        <v>19</v>
      </c>
      <c r="E1193">
        <v>1548</v>
      </c>
      <c r="F1193">
        <v>319</v>
      </c>
      <c r="G1193">
        <v>1227</v>
      </c>
      <c r="H1193">
        <v>309</v>
      </c>
      <c r="I1193">
        <v>1.7756000000000001</v>
      </c>
      <c r="J1193">
        <v>73300</v>
      </c>
      <c r="M1193">
        <f t="shared" si="190"/>
        <v>-0.43460261553205259</v>
      </c>
      <c r="N1193">
        <f t="shared" si="191"/>
        <v>0.74846259278671767</v>
      </c>
      <c r="O1193">
        <f t="shared" si="192"/>
        <v>-0.76764257075784126</v>
      </c>
      <c r="P1193">
        <f t="shared" si="193"/>
        <v>-0.46924810759441904</v>
      </c>
      <c r="Q1193">
        <f t="shared" si="194"/>
        <v>-0.49934829659456742</v>
      </c>
      <c r="R1193">
        <f t="shared" si="195"/>
        <v>-0.17042752830869606</v>
      </c>
      <c r="S1193">
        <f t="shared" si="196"/>
        <v>-0.48337490367659419</v>
      </c>
      <c r="T1193">
        <f t="shared" si="197"/>
        <v>-1.2345302614222293</v>
      </c>
      <c r="U1193">
        <f t="shared" si="198"/>
        <v>82774.829363893456</v>
      </c>
      <c r="V1193">
        <f t="shared" si="199"/>
        <v>89772391.474897668</v>
      </c>
    </row>
    <row r="1194" spans="2:22" x14ac:dyDescent="0.25">
      <c r="B1194">
        <v>-118.18</v>
      </c>
      <c r="C1194">
        <v>34.049999999999997</v>
      </c>
      <c r="D1194">
        <v>41</v>
      </c>
      <c r="E1194">
        <v>616</v>
      </c>
      <c r="F1194">
        <v>196</v>
      </c>
      <c r="G1194">
        <v>814</v>
      </c>
      <c r="H1194">
        <v>180</v>
      </c>
      <c r="I1194">
        <v>3.3332999999999999</v>
      </c>
      <c r="J1194">
        <v>115100</v>
      </c>
      <c r="M1194">
        <f t="shared" si="190"/>
        <v>0.70949297460652716</v>
      </c>
      <c r="N1194">
        <f t="shared" si="191"/>
        <v>-0.75685716095737654</v>
      </c>
      <c r="O1194">
        <f t="shared" si="192"/>
        <v>0.99416005065359769</v>
      </c>
      <c r="P1194">
        <f t="shared" si="193"/>
        <v>-0.8850297132431425</v>
      </c>
      <c r="Q1194">
        <f t="shared" si="194"/>
        <v>-0.78589143970961595</v>
      </c>
      <c r="R1194">
        <f t="shared" si="195"/>
        <v>-0.51793735836497123</v>
      </c>
      <c r="S1194">
        <f t="shared" si="196"/>
        <v>-0.81621910031073142</v>
      </c>
      <c r="T1194">
        <f t="shared" si="197"/>
        <v>-0.23695656703213422</v>
      </c>
      <c r="U1194">
        <f t="shared" si="198"/>
        <v>188476.05289837657</v>
      </c>
      <c r="V1194">
        <f t="shared" si="199"/>
        <v>5384045138.9453564</v>
      </c>
    </row>
    <row r="1195" spans="2:22" x14ac:dyDescent="0.25">
      <c r="B1195">
        <v>-122.17</v>
      </c>
      <c r="C1195">
        <v>37.76</v>
      </c>
      <c r="D1195">
        <v>33</v>
      </c>
      <c r="E1195">
        <v>1280</v>
      </c>
      <c r="F1195">
        <v>307</v>
      </c>
      <c r="G1195">
        <v>999</v>
      </c>
      <c r="H1195">
        <v>286</v>
      </c>
      <c r="I1195">
        <v>2.5625</v>
      </c>
      <c r="J1195">
        <v>89300</v>
      </c>
      <c r="M1195">
        <f t="shared" si="190"/>
        <v>-1.2839312195650638</v>
      </c>
      <c r="N1195">
        <f t="shared" si="191"/>
        <v>0.97216336114497137</v>
      </c>
      <c r="O1195">
        <f t="shared" si="192"/>
        <v>0.35350455195852903</v>
      </c>
      <c r="P1195">
        <f t="shared" si="193"/>
        <v>-0.58880762509855833</v>
      </c>
      <c r="Q1195">
        <f t="shared" si="194"/>
        <v>-0.52730372519115754</v>
      </c>
      <c r="R1195">
        <f t="shared" si="195"/>
        <v>-0.36227314877559857</v>
      </c>
      <c r="S1195">
        <f t="shared" si="196"/>
        <v>-0.5427192178051613</v>
      </c>
      <c r="T1195">
        <f t="shared" si="197"/>
        <v>-0.73058807735882436</v>
      </c>
      <c r="U1195">
        <f t="shared" si="198"/>
        <v>143416.9211627685</v>
      </c>
      <c r="V1195">
        <f t="shared" si="199"/>
        <v>2928641156.137301</v>
      </c>
    </row>
    <row r="1196" spans="2:22" x14ac:dyDescent="0.25">
      <c r="B1196">
        <v>-117.08</v>
      </c>
      <c r="C1196">
        <v>33.229999999999997</v>
      </c>
      <c r="D1196">
        <v>14</v>
      </c>
      <c r="E1196">
        <v>3337</v>
      </c>
      <c r="F1196">
        <v>571</v>
      </c>
      <c r="G1196">
        <v>1385</v>
      </c>
      <c r="H1196">
        <v>512</v>
      </c>
      <c r="I1196">
        <v>4.1500000000000004</v>
      </c>
      <c r="J1196">
        <v>272200</v>
      </c>
      <c r="M1196">
        <f t="shared" si="190"/>
        <v>1.2590585419220084</v>
      </c>
      <c r="N1196">
        <f t="shared" si="191"/>
        <v>-1.1390126402360627</v>
      </c>
      <c r="O1196">
        <f t="shared" si="192"/>
        <v>-1.1680522574422592</v>
      </c>
      <c r="P1196">
        <f t="shared" si="193"/>
        <v>0.3288562835059739</v>
      </c>
      <c r="Q1196">
        <f t="shared" si="194"/>
        <v>8.7715703933824704E-2</v>
      </c>
      <c r="R1196">
        <f t="shared" si="195"/>
        <v>-3.7481879037772399E-2</v>
      </c>
      <c r="S1196">
        <f t="shared" si="196"/>
        <v>4.0403173197280658E-2</v>
      </c>
      <c r="T1196">
        <f t="shared" si="197"/>
        <v>0.28606996966196035</v>
      </c>
      <c r="U1196">
        <f t="shared" si="198"/>
        <v>183438.05043221044</v>
      </c>
      <c r="V1196">
        <f t="shared" si="199"/>
        <v>7878683691.0748177</v>
      </c>
    </row>
    <row r="1197" spans="2:22" x14ac:dyDescent="0.25">
      <c r="B1197">
        <v>-119.25</v>
      </c>
      <c r="C1197">
        <v>36.36</v>
      </c>
      <c r="D1197">
        <v>16</v>
      </c>
      <c r="E1197">
        <v>3245</v>
      </c>
      <c r="F1197">
        <v>469</v>
      </c>
      <c r="G1197">
        <v>1471</v>
      </c>
      <c r="H1197">
        <v>450</v>
      </c>
      <c r="I1197">
        <v>5.8673000000000002</v>
      </c>
      <c r="J1197">
        <v>154800</v>
      </c>
      <c r="M1197">
        <f t="shared" si="190"/>
        <v>0.17491555912693033</v>
      </c>
      <c r="N1197">
        <f t="shared" si="191"/>
        <v>0.3197027867667277</v>
      </c>
      <c r="O1197">
        <f t="shared" si="192"/>
        <v>-1.0078883827684919</v>
      </c>
      <c r="P1197">
        <f t="shared" si="193"/>
        <v>0.28781346406425445</v>
      </c>
      <c r="Q1197">
        <f t="shared" si="194"/>
        <v>-0.14990543913719115</v>
      </c>
      <c r="R1197">
        <f t="shared" si="195"/>
        <v>3.4880942717287311E-2</v>
      </c>
      <c r="S1197">
        <f t="shared" si="196"/>
        <v>-0.11956845619276979</v>
      </c>
      <c r="T1197">
        <f t="shared" si="197"/>
        <v>1.3858538210942708</v>
      </c>
      <c r="U1197">
        <f t="shared" si="198"/>
        <v>257851.31947390822</v>
      </c>
      <c r="V1197">
        <f t="shared" si="199"/>
        <v>10619574445.313496</v>
      </c>
    </row>
    <row r="1198" spans="2:22" x14ac:dyDescent="0.25">
      <c r="B1198">
        <v>-118.21</v>
      </c>
      <c r="C1198">
        <v>33.92</v>
      </c>
      <c r="D1198">
        <v>28</v>
      </c>
      <c r="E1198">
        <v>2949</v>
      </c>
      <c r="F1198">
        <v>1003</v>
      </c>
      <c r="G1198">
        <v>4551</v>
      </c>
      <c r="H1198">
        <v>930</v>
      </c>
      <c r="I1198">
        <v>1.9026000000000001</v>
      </c>
      <c r="J1198">
        <v>131900</v>
      </c>
      <c r="M1198">
        <f t="shared" si="190"/>
        <v>0.69450482277065706</v>
      </c>
      <c r="N1198">
        <f t="shared" si="191"/>
        <v>-0.81744278572106854</v>
      </c>
      <c r="O1198">
        <f t="shared" si="192"/>
        <v>-4.6905134725888933E-2</v>
      </c>
      <c r="P1198">
        <f t="shared" si="193"/>
        <v>0.15576265368654829</v>
      </c>
      <c r="Q1198">
        <f t="shared" si="194"/>
        <v>1.0941111334110682</v>
      </c>
      <c r="R1198">
        <f t="shared" si="195"/>
        <v>2.6264796753403563</v>
      </c>
      <c r="S1198">
        <f t="shared" si="196"/>
        <v>1.1189215777947177</v>
      </c>
      <c r="T1198">
        <f t="shared" si="197"/>
        <v>-1.1531976176605665</v>
      </c>
      <c r="U1198">
        <f t="shared" si="198"/>
        <v>128090.44617650803</v>
      </c>
      <c r="V1198">
        <f t="shared" si="199"/>
        <v>14512700.334082257</v>
      </c>
    </row>
    <row r="1199" spans="2:22" x14ac:dyDescent="0.25">
      <c r="B1199">
        <v>-117.54</v>
      </c>
      <c r="C1199">
        <v>33.82</v>
      </c>
      <c r="D1199">
        <v>6</v>
      </c>
      <c r="E1199">
        <v>202</v>
      </c>
      <c r="F1199">
        <v>29</v>
      </c>
      <c r="G1199">
        <v>75</v>
      </c>
      <c r="H1199">
        <v>28</v>
      </c>
      <c r="I1199">
        <v>4.125</v>
      </c>
      <c r="J1199">
        <v>216700</v>
      </c>
      <c r="M1199">
        <f t="shared" si="190"/>
        <v>1.0292402137718959</v>
      </c>
      <c r="N1199">
        <f t="shared" si="191"/>
        <v>-0.86404711246237242</v>
      </c>
      <c r="O1199">
        <f t="shared" si="192"/>
        <v>-1.8087077561373279</v>
      </c>
      <c r="P1199">
        <f t="shared" si="193"/>
        <v>-1.0697224007308801</v>
      </c>
      <c r="Q1199">
        <f t="shared" si="194"/>
        <v>-1.1749378210121615</v>
      </c>
      <c r="R1199">
        <f t="shared" si="195"/>
        <v>-1.1397527685625193</v>
      </c>
      <c r="S1199">
        <f t="shared" si="196"/>
        <v>-1.2084076110734359</v>
      </c>
      <c r="T1199">
        <f t="shared" si="197"/>
        <v>0.27005960671675089</v>
      </c>
      <c r="U1199">
        <f t="shared" si="198"/>
        <v>149096.71037939412</v>
      </c>
      <c r="V1199">
        <f t="shared" si="199"/>
        <v>4570204767.5275183</v>
      </c>
    </row>
    <row r="1200" spans="2:22" x14ac:dyDescent="0.25">
      <c r="B1200">
        <v>-122.54</v>
      </c>
      <c r="C1200">
        <v>37.94</v>
      </c>
      <c r="D1200">
        <v>39</v>
      </c>
      <c r="E1200">
        <v>3670</v>
      </c>
      <c r="F1200">
        <v>775</v>
      </c>
      <c r="G1200">
        <v>1519</v>
      </c>
      <c r="H1200">
        <v>788</v>
      </c>
      <c r="I1200">
        <v>4.4081000000000001</v>
      </c>
      <c r="J1200">
        <v>435200</v>
      </c>
      <c r="M1200">
        <f t="shared" si="190"/>
        <v>-1.4687850922075447</v>
      </c>
      <c r="N1200">
        <f t="shared" si="191"/>
        <v>1.056051149279317</v>
      </c>
      <c r="O1200">
        <f t="shared" si="192"/>
        <v>0.83399617597983056</v>
      </c>
      <c r="P1200">
        <f t="shared" si="193"/>
        <v>0.47741344518089335</v>
      </c>
      <c r="Q1200">
        <f t="shared" si="194"/>
        <v>0.56295799007585645</v>
      </c>
      <c r="R1200">
        <f t="shared" si="195"/>
        <v>7.5269494394529943E-2</v>
      </c>
      <c r="S1200">
        <f t="shared" si="196"/>
        <v>0.75253494274008592</v>
      </c>
      <c r="T1200">
        <f t="shared" si="197"/>
        <v>0.45136095670830001</v>
      </c>
      <c r="U1200">
        <f t="shared" si="198"/>
        <v>249762.68256140818</v>
      </c>
      <c r="V1200">
        <f t="shared" si="199"/>
        <v>34386998698.821068</v>
      </c>
    </row>
    <row r="1201" spans="2:22" x14ac:dyDescent="0.25">
      <c r="B1201">
        <v>-122.79</v>
      </c>
      <c r="C1201">
        <v>39.090000000000003</v>
      </c>
      <c r="D1201">
        <v>20</v>
      </c>
      <c r="E1201">
        <v>1798</v>
      </c>
      <c r="F1201">
        <v>395</v>
      </c>
      <c r="G1201">
        <v>685</v>
      </c>
      <c r="H1201">
        <v>331</v>
      </c>
      <c r="I1201">
        <v>1.625</v>
      </c>
      <c r="J1201">
        <v>66800</v>
      </c>
      <c r="M1201">
        <f t="shared" si="190"/>
        <v>-1.5936863575065168</v>
      </c>
      <c r="N1201">
        <f t="shared" si="191"/>
        <v>1.5920009068043062</v>
      </c>
      <c r="O1201">
        <f t="shared" si="192"/>
        <v>-0.68756063342095763</v>
      </c>
      <c r="P1201">
        <f t="shared" si="193"/>
        <v>-0.35771870693757263</v>
      </c>
      <c r="Q1201">
        <f t="shared" si="194"/>
        <v>-0.32229724881616345</v>
      </c>
      <c r="R1201">
        <f t="shared" si="195"/>
        <v>-0.62648159099756073</v>
      </c>
      <c r="S1201">
        <f t="shared" si="196"/>
        <v>-0.42661077711883438</v>
      </c>
      <c r="T1201">
        <f t="shared" si="197"/>
        <v>-1.3309766878041696</v>
      </c>
      <c r="U1201">
        <f t="shared" si="198"/>
        <v>80725.215169161122</v>
      </c>
      <c r="V1201">
        <f t="shared" si="199"/>
        <v>193911617.50743499</v>
      </c>
    </row>
    <row r="1202" spans="2:22" x14ac:dyDescent="0.25">
      <c r="B1202">
        <v>-122.05</v>
      </c>
      <c r="C1202">
        <v>37.94</v>
      </c>
      <c r="D1202">
        <v>22</v>
      </c>
      <c r="E1202">
        <v>4162</v>
      </c>
      <c r="F1202">
        <v>1194</v>
      </c>
      <c r="G1202">
        <v>1804</v>
      </c>
      <c r="H1202">
        <v>1185</v>
      </c>
      <c r="I1202">
        <v>2.5459000000000001</v>
      </c>
      <c r="J1202">
        <v>179300</v>
      </c>
      <c r="M1202">
        <f t="shared" si="190"/>
        <v>-1.223978612221555</v>
      </c>
      <c r="N1202">
        <f t="shared" si="191"/>
        <v>1.056051149279317</v>
      </c>
      <c r="O1202">
        <f t="shared" si="192"/>
        <v>-0.5273967587471905</v>
      </c>
      <c r="P1202">
        <f t="shared" si="193"/>
        <v>0.69690330567356706</v>
      </c>
      <c r="Q1202">
        <f t="shared" si="194"/>
        <v>1.5390683719067941</v>
      </c>
      <c r="R1202">
        <f t="shared" si="195"/>
        <v>0.31507651997815805</v>
      </c>
      <c r="S1202">
        <f t="shared" si="196"/>
        <v>1.7768694083505703</v>
      </c>
      <c r="T1202">
        <f t="shared" si="197"/>
        <v>-0.74121895835444329</v>
      </c>
      <c r="U1202">
        <f t="shared" si="198"/>
        <v>150356.71693222236</v>
      </c>
      <c r="V1202">
        <f t="shared" si="199"/>
        <v>837713634.7415036</v>
      </c>
    </row>
    <row r="1203" spans="2:22" x14ac:dyDescent="0.25">
      <c r="B1203">
        <v>-117.57</v>
      </c>
      <c r="C1203">
        <v>33.880000000000003</v>
      </c>
      <c r="D1203">
        <v>35</v>
      </c>
      <c r="E1203">
        <v>1755</v>
      </c>
      <c r="F1203">
        <v>446</v>
      </c>
      <c r="G1203">
        <v>1453</v>
      </c>
      <c r="H1203">
        <v>428</v>
      </c>
      <c r="I1203">
        <v>2.3159999999999998</v>
      </c>
      <c r="J1203">
        <v>119400</v>
      </c>
      <c r="M1203">
        <f t="shared" si="190"/>
        <v>1.0142520619360258</v>
      </c>
      <c r="N1203">
        <f t="shared" si="191"/>
        <v>-0.83608451641758941</v>
      </c>
      <c r="O1203">
        <f t="shared" si="192"/>
        <v>0.51366842663229617</v>
      </c>
      <c r="P1203">
        <f t="shared" si="193"/>
        <v>-0.37690176385055019</v>
      </c>
      <c r="Q1203">
        <f t="shared" si="194"/>
        <v>-0.2034866772806555</v>
      </c>
      <c r="R1203">
        <f t="shared" si="195"/>
        <v>1.9735235838321326E-2</v>
      </c>
      <c r="S1203">
        <f t="shared" si="196"/>
        <v>-0.17633258275052963</v>
      </c>
      <c r="T1203">
        <f t="shared" si="197"/>
        <v>-0.88845025599858718</v>
      </c>
      <c r="U1203">
        <f t="shared" si="198"/>
        <v>141245.23682262885</v>
      </c>
      <c r="V1203">
        <f t="shared" si="199"/>
        <v>477214371.83673954</v>
      </c>
    </row>
    <row r="1204" spans="2:22" x14ac:dyDescent="0.25">
      <c r="B1204">
        <v>-118.23</v>
      </c>
      <c r="C1204">
        <v>33.909999999999997</v>
      </c>
      <c r="D1204">
        <v>34</v>
      </c>
      <c r="E1204">
        <v>789</v>
      </c>
      <c r="F1204">
        <v>200</v>
      </c>
      <c r="G1204">
        <v>1041</v>
      </c>
      <c r="H1204">
        <v>191</v>
      </c>
      <c r="I1204">
        <v>3.1190000000000002</v>
      </c>
      <c r="J1204">
        <v>90300</v>
      </c>
      <c r="M1204">
        <f t="shared" si="190"/>
        <v>0.68451272154673426</v>
      </c>
      <c r="N1204">
        <f t="shared" si="191"/>
        <v>-0.82210321839520129</v>
      </c>
      <c r="O1204">
        <f t="shared" si="192"/>
        <v>0.4335864892954126</v>
      </c>
      <c r="P1204">
        <f t="shared" si="193"/>
        <v>-0.8078513679886048</v>
      </c>
      <c r="Q1204">
        <f t="shared" si="194"/>
        <v>-0.77657296351075256</v>
      </c>
      <c r="R1204">
        <f t="shared" si="195"/>
        <v>-0.32693316605801126</v>
      </c>
      <c r="S1204">
        <f t="shared" si="196"/>
        <v>-0.78783703703185148</v>
      </c>
      <c r="T1204">
        <f t="shared" si="197"/>
        <v>-0.37419739819846737</v>
      </c>
      <c r="U1204">
        <f t="shared" si="198"/>
        <v>165795.33228411365</v>
      </c>
      <c r="V1204">
        <f t="shared" si="199"/>
        <v>5699545196.6887331</v>
      </c>
    </row>
    <row r="1205" spans="2:22" x14ac:dyDescent="0.25">
      <c r="B1205">
        <v>-118.49</v>
      </c>
      <c r="C1205">
        <v>34.020000000000003</v>
      </c>
      <c r="D1205">
        <v>30</v>
      </c>
      <c r="E1205">
        <v>2075</v>
      </c>
      <c r="F1205">
        <v>687</v>
      </c>
      <c r="G1205">
        <v>1026</v>
      </c>
      <c r="H1205">
        <v>592</v>
      </c>
      <c r="I1205">
        <v>3.1635</v>
      </c>
      <c r="J1205">
        <v>366700</v>
      </c>
      <c r="M1205">
        <f t="shared" si="190"/>
        <v>0.5546154056358078</v>
      </c>
      <c r="N1205">
        <f t="shared" si="191"/>
        <v>-0.77083845897976477</v>
      </c>
      <c r="O1205">
        <f t="shared" si="192"/>
        <v>0.11325873994787825</v>
      </c>
      <c r="P1205">
        <f t="shared" si="193"/>
        <v>-0.23414413100978679</v>
      </c>
      <c r="Q1205">
        <f t="shared" si="194"/>
        <v>0.35795151370086237</v>
      </c>
      <c r="R1205">
        <f t="shared" si="195"/>
        <v>-0.33955458845714959</v>
      </c>
      <c r="S1205">
        <f t="shared" si="196"/>
        <v>0.24681817886186189</v>
      </c>
      <c r="T1205">
        <f t="shared" si="197"/>
        <v>-0.34569895215599511</v>
      </c>
      <c r="U1205">
        <f t="shared" si="198"/>
        <v>175872.25216899463</v>
      </c>
      <c r="V1205">
        <f t="shared" si="199"/>
        <v>36415229342.253777</v>
      </c>
    </row>
    <row r="1206" spans="2:22" x14ac:dyDescent="0.25">
      <c r="B1206">
        <v>-121.83</v>
      </c>
      <c r="C1206">
        <v>37.25</v>
      </c>
      <c r="D1206">
        <v>17</v>
      </c>
      <c r="E1206">
        <v>2332</v>
      </c>
      <c r="F1206">
        <v>637</v>
      </c>
      <c r="G1206">
        <v>1636</v>
      </c>
      <c r="H1206">
        <v>623</v>
      </c>
      <c r="I1206">
        <v>3.1932</v>
      </c>
      <c r="J1206">
        <v>123400</v>
      </c>
      <c r="M1206">
        <f t="shared" si="190"/>
        <v>-1.1140654987584602</v>
      </c>
      <c r="N1206">
        <f t="shared" si="191"/>
        <v>0.73448129476432622</v>
      </c>
      <c r="O1206">
        <f t="shared" si="192"/>
        <v>-0.9278064454316084</v>
      </c>
      <c r="P1206">
        <f t="shared" si="193"/>
        <v>-0.11949190713454866</v>
      </c>
      <c r="Q1206">
        <f t="shared" si="194"/>
        <v>0.24147056121507027</v>
      </c>
      <c r="R1206">
        <f t="shared" si="195"/>
        <v>0.17371658910780885</v>
      </c>
      <c r="S1206">
        <f t="shared" si="196"/>
        <v>0.32680399355688711</v>
      </c>
      <c r="T1206">
        <f t="shared" si="197"/>
        <v>-0.32667864097708654</v>
      </c>
      <c r="U1206">
        <f t="shared" si="198"/>
        <v>150268.27673518774</v>
      </c>
      <c r="V1206">
        <f t="shared" si="199"/>
        <v>721904294.71863079</v>
      </c>
    </row>
    <row r="1207" spans="2:22" x14ac:dyDescent="0.25">
      <c r="B1207">
        <v>-117.94</v>
      </c>
      <c r="C1207">
        <v>33.65</v>
      </c>
      <c r="D1207">
        <v>15</v>
      </c>
      <c r="E1207">
        <v>2016</v>
      </c>
      <c r="F1207">
        <v>443</v>
      </c>
      <c r="G1207">
        <v>1015</v>
      </c>
      <c r="H1207">
        <v>419</v>
      </c>
      <c r="I1207">
        <v>5.2732000000000001</v>
      </c>
      <c r="J1207">
        <v>209700</v>
      </c>
      <c r="M1207">
        <f t="shared" si="190"/>
        <v>0.82939818929354492</v>
      </c>
      <c r="N1207">
        <f t="shared" si="191"/>
        <v>-0.94327446792258862</v>
      </c>
      <c r="O1207">
        <f t="shared" si="192"/>
        <v>-1.0879703201053756</v>
      </c>
      <c r="P1207">
        <f t="shared" si="193"/>
        <v>-0.26046506956480253</v>
      </c>
      <c r="Q1207">
        <f t="shared" si="194"/>
        <v>-0.21047553442980305</v>
      </c>
      <c r="R1207">
        <f t="shared" si="195"/>
        <v>-0.34881029821651766</v>
      </c>
      <c r="S1207">
        <f t="shared" si="196"/>
        <v>-0.19955427088779501</v>
      </c>
      <c r="T1207">
        <f t="shared" si="197"/>
        <v>1.0053835560643194</v>
      </c>
      <c r="U1207">
        <f t="shared" si="198"/>
        <v>229504.81796916056</v>
      </c>
      <c r="V1207">
        <f t="shared" si="199"/>
        <v>392230814.79158509</v>
      </c>
    </row>
    <row r="1208" spans="2:22" x14ac:dyDescent="0.25">
      <c r="B1208">
        <v>-122.5</v>
      </c>
      <c r="C1208">
        <v>37.590000000000003</v>
      </c>
      <c r="D1208">
        <v>36</v>
      </c>
      <c r="E1208">
        <v>1521</v>
      </c>
      <c r="F1208">
        <v>253</v>
      </c>
      <c r="G1208">
        <v>736</v>
      </c>
      <c r="H1208">
        <v>241</v>
      </c>
      <c r="I1208">
        <v>4.3541999999999996</v>
      </c>
      <c r="J1208">
        <v>237500</v>
      </c>
      <c r="M1208">
        <f t="shared" si="190"/>
        <v>-1.448800889759706</v>
      </c>
      <c r="N1208">
        <f t="shared" si="191"/>
        <v>0.8929360056847585</v>
      </c>
      <c r="O1208">
        <f t="shared" si="192"/>
        <v>0.5937503639691798</v>
      </c>
      <c r="P1208">
        <f t="shared" si="193"/>
        <v>-0.48129328286535844</v>
      </c>
      <c r="Q1208">
        <f t="shared" si="194"/>
        <v>-0.65310315387581297</v>
      </c>
      <c r="R1208">
        <f t="shared" si="195"/>
        <v>-0.58356875484049042</v>
      </c>
      <c r="S1208">
        <f t="shared" si="196"/>
        <v>-0.65882765849148828</v>
      </c>
      <c r="T1208">
        <f t="shared" si="197"/>
        <v>0.41684261419842866</v>
      </c>
      <c r="U1208">
        <f t="shared" si="198"/>
        <v>224542.5311919857</v>
      </c>
      <c r="V1208">
        <f t="shared" si="199"/>
        <v>167895997.9106634</v>
      </c>
    </row>
    <row r="1209" spans="2:22" x14ac:dyDescent="0.25">
      <c r="B1209">
        <v>-121.84</v>
      </c>
      <c r="C1209">
        <v>36.61</v>
      </c>
      <c r="D1209">
        <v>21</v>
      </c>
      <c r="E1209">
        <v>2876</v>
      </c>
      <c r="F1209">
        <v>802</v>
      </c>
      <c r="G1209">
        <v>2487</v>
      </c>
      <c r="H1209">
        <v>795</v>
      </c>
      <c r="I1209">
        <v>2.2006999999999999</v>
      </c>
      <c r="J1209">
        <v>112800</v>
      </c>
      <c r="M1209">
        <f t="shared" si="190"/>
        <v>-1.1190615493704217</v>
      </c>
      <c r="N1209">
        <f t="shared" si="191"/>
        <v>0.43621360361998562</v>
      </c>
      <c r="O1209">
        <f t="shared" si="192"/>
        <v>-0.60747869608407401</v>
      </c>
      <c r="P1209">
        <f t="shared" si="193"/>
        <v>0.12319606869474914</v>
      </c>
      <c r="Q1209">
        <f t="shared" si="194"/>
        <v>0.62585770441818411</v>
      </c>
      <c r="R1209">
        <f t="shared" si="195"/>
        <v>0.889771953218923</v>
      </c>
      <c r="S1209">
        <f t="shared" si="196"/>
        <v>0.77059625573573676</v>
      </c>
      <c r="T1209">
        <f t="shared" si="197"/>
        <v>-0.96229004990189204</v>
      </c>
      <c r="U1209">
        <f t="shared" si="198"/>
        <v>120743.52597239087</v>
      </c>
      <c r="V1209">
        <f t="shared" si="199"/>
        <v>63099604.874048278</v>
      </c>
    </row>
    <row r="1210" spans="2:22" x14ac:dyDescent="0.25">
      <c r="B1210">
        <v>-117.1</v>
      </c>
      <c r="C1210">
        <v>32.659999999999997</v>
      </c>
      <c r="D1210">
        <v>27</v>
      </c>
      <c r="E1210">
        <v>1782</v>
      </c>
      <c r="F1210">
        <v>560</v>
      </c>
      <c r="G1210">
        <v>1785</v>
      </c>
      <c r="H1210">
        <v>560</v>
      </c>
      <c r="I1210">
        <v>2.1541999999999999</v>
      </c>
      <c r="J1210">
        <v>106300</v>
      </c>
      <c r="M1210">
        <f t="shared" si="190"/>
        <v>1.2490664406980927</v>
      </c>
      <c r="N1210">
        <f t="shared" si="191"/>
        <v>-1.4046573026614908</v>
      </c>
      <c r="O1210">
        <f t="shared" si="192"/>
        <v>-0.12698707206277252</v>
      </c>
      <c r="P1210">
        <f t="shared" si="193"/>
        <v>-0.36485658857961079</v>
      </c>
      <c r="Q1210">
        <f t="shared" si="194"/>
        <v>6.2089894386950444E-2</v>
      </c>
      <c r="R1210">
        <f t="shared" si="195"/>
        <v>0.29908938493924953</v>
      </c>
      <c r="S1210">
        <f t="shared" si="196"/>
        <v>0.16425217659602939</v>
      </c>
      <c r="T1210">
        <f t="shared" si="197"/>
        <v>-0.99206932497998113</v>
      </c>
      <c r="U1210">
        <f t="shared" si="198"/>
        <v>122479.00396443214</v>
      </c>
      <c r="V1210">
        <f t="shared" si="199"/>
        <v>261760169.28111079</v>
      </c>
    </row>
    <row r="1211" spans="2:22" x14ac:dyDescent="0.25">
      <c r="B1211">
        <v>-122.07</v>
      </c>
      <c r="C1211">
        <v>37.67</v>
      </c>
      <c r="D1211">
        <v>27</v>
      </c>
      <c r="E1211">
        <v>3239</v>
      </c>
      <c r="F1211">
        <v>671</v>
      </c>
      <c r="G1211">
        <v>1469</v>
      </c>
      <c r="H1211">
        <v>616</v>
      </c>
      <c r="I1211">
        <v>3.2465000000000002</v>
      </c>
      <c r="J1211">
        <v>230600</v>
      </c>
      <c r="M1211">
        <f t="shared" si="190"/>
        <v>-1.2339707134454707</v>
      </c>
      <c r="N1211">
        <f t="shared" si="191"/>
        <v>0.93021946707780023</v>
      </c>
      <c r="O1211">
        <f t="shared" si="192"/>
        <v>-0.12698707206277252</v>
      </c>
      <c r="P1211">
        <f t="shared" si="193"/>
        <v>0.28513675844849012</v>
      </c>
      <c r="Q1211">
        <f t="shared" si="194"/>
        <v>0.32067760890540886</v>
      </c>
      <c r="R1211">
        <f t="shared" si="195"/>
        <v>3.3198086397402203E-2</v>
      </c>
      <c r="S1211">
        <f t="shared" si="196"/>
        <v>0.30874268056123627</v>
      </c>
      <c r="T1211">
        <f t="shared" si="197"/>
        <v>-0.29254454717790046</v>
      </c>
      <c r="U1211">
        <f t="shared" si="198"/>
        <v>173093.03340803014</v>
      </c>
      <c r="V1211">
        <f t="shared" si="199"/>
        <v>3307051206.6099377</v>
      </c>
    </row>
    <row r="1212" spans="2:22" x14ac:dyDescent="0.25">
      <c r="B1212">
        <v>-121.16</v>
      </c>
      <c r="C1212">
        <v>41.78</v>
      </c>
      <c r="D1212">
        <v>42</v>
      </c>
      <c r="E1212">
        <v>2918</v>
      </c>
      <c r="F1212">
        <v>576</v>
      </c>
      <c r="G1212">
        <v>1182</v>
      </c>
      <c r="H1212">
        <v>440</v>
      </c>
      <c r="I1212">
        <v>2.1434000000000002</v>
      </c>
      <c r="J1212">
        <v>44000</v>
      </c>
      <c r="M1212">
        <f t="shared" si="190"/>
        <v>-0.77933010775721423</v>
      </c>
      <c r="N1212">
        <f t="shared" si="191"/>
        <v>2.8456572961453603</v>
      </c>
      <c r="O1212">
        <f t="shared" si="192"/>
        <v>1.0742419879904814</v>
      </c>
      <c r="P1212">
        <f t="shared" si="193"/>
        <v>0.14193300800509934</v>
      </c>
      <c r="Q1212">
        <f t="shared" si="194"/>
        <v>9.9363799182403914E-2</v>
      </c>
      <c r="R1212">
        <f t="shared" si="195"/>
        <v>-0.20829179550611102</v>
      </c>
      <c r="S1212">
        <f t="shared" si="196"/>
        <v>-0.14537033190084245</v>
      </c>
      <c r="T1212">
        <f t="shared" si="197"/>
        <v>-0.99898580177231133</v>
      </c>
      <c r="U1212">
        <f t="shared" si="198"/>
        <v>151667.79173976026</v>
      </c>
      <c r="V1212">
        <f t="shared" si="199"/>
        <v>11592353378.116386</v>
      </c>
    </row>
    <row r="1213" spans="2:22" x14ac:dyDescent="0.25">
      <c r="B1213">
        <v>-122.48</v>
      </c>
      <c r="C1213">
        <v>37.74</v>
      </c>
      <c r="D1213">
        <v>52</v>
      </c>
      <c r="E1213">
        <v>2166</v>
      </c>
      <c r="F1213">
        <v>423</v>
      </c>
      <c r="G1213">
        <v>1072</v>
      </c>
      <c r="H1213">
        <v>370</v>
      </c>
      <c r="I1213">
        <v>4.1310000000000002</v>
      </c>
      <c r="J1213">
        <v>314300</v>
      </c>
      <c r="M1213">
        <f t="shared" ref="M1213:M1273" si="200">STANDARDIZE(B1213,$B$4,$B$5)</f>
        <v>-1.4388087885357903</v>
      </c>
      <c r="N1213">
        <f t="shared" ref="N1213:N1273" si="201">STANDARDIZE(C1213,$C$4,$C$5)</f>
        <v>0.96284249579671266</v>
      </c>
      <c r="O1213">
        <f t="shared" ref="O1213:O1273" si="202">STANDARDIZE(D1213,$D$4,$D$5)</f>
        <v>1.8750613613593172</v>
      </c>
      <c r="P1213">
        <f t="shared" ref="P1213:P1273" si="203">STANDARDIZE(E1213,$E$4,$E$5)</f>
        <v>-0.19354742917069467</v>
      </c>
      <c r="Q1213">
        <f t="shared" ref="Q1213:Q1273" si="204">STANDARDIZE(F1213,$F$4,$F$5)</f>
        <v>-0.25706791542411989</v>
      </c>
      <c r="R1213">
        <f t="shared" ref="R1213:R1273" si="205">STANDARDIZE(G1213,$G$4,$G$5)</f>
        <v>-0.30084889309979207</v>
      </c>
      <c r="S1213">
        <f t="shared" ref="S1213:S1273" si="206">STANDARDIZE(H1213,$H$4,$H$5)</f>
        <v>-0.325983461857351</v>
      </c>
      <c r="T1213">
        <f t="shared" ref="T1213:T1273" si="207">STANDARDIZE(I1213,$I$4,$I$5)</f>
        <v>0.27390209382360126</v>
      </c>
      <c r="U1213">
        <f t="shared" si="198"/>
        <v>251574.99430265717</v>
      </c>
      <c r="V1213">
        <f t="shared" si="199"/>
        <v>3934426339.7316904</v>
      </c>
    </row>
    <row r="1214" spans="2:22" x14ac:dyDescent="0.25">
      <c r="B1214">
        <v>-118.03</v>
      </c>
      <c r="C1214">
        <v>33.86</v>
      </c>
      <c r="D1214">
        <v>19</v>
      </c>
      <c r="E1214">
        <v>1795</v>
      </c>
      <c r="F1214">
        <v>328</v>
      </c>
      <c r="G1214">
        <v>1014</v>
      </c>
      <c r="H1214">
        <v>322</v>
      </c>
      <c r="I1214">
        <v>4.5350000000000001</v>
      </c>
      <c r="J1214">
        <v>289300</v>
      </c>
      <c r="M1214">
        <f t="shared" si="200"/>
        <v>0.7844337337859133</v>
      </c>
      <c r="N1214">
        <f t="shared" si="201"/>
        <v>-0.84540538176585156</v>
      </c>
      <c r="O1214">
        <f t="shared" si="202"/>
        <v>-0.76764257075784126</v>
      </c>
      <c r="P1214">
        <f t="shared" si="203"/>
        <v>-0.35905705974545477</v>
      </c>
      <c r="Q1214">
        <f t="shared" si="204"/>
        <v>-0.47838172514712485</v>
      </c>
      <c r="R1214">
        <f t="shared" si="205"/>
        <v>-0.34965172637646025</v>
      </c>
      <c r="S1214">
        <f t="shared" si="206"/>
        <v>-0.44983246525609977</v>
      </c>
      <c r="T1214">
        <f t="shared" si="207"/>
        <v>0.53262955901818199</v>
      </c>
      <c r="U1214">
        <f t="shared" si="198"/>
        <v>201758.82662901416</v>
      </c>
      <c r="V1214">
        <f t="shared" si="199"/>
        <v>7663457035.1689997</v>
      </c>
    </row>
    <row r="1215" spans="2:22" x14ac:dyDescent="0.25">
      <c r="B1215">
        <v>-122.1</v>
      </c>
      <c r="C1215">
        <v>37.65</v>
      </c>
      <c r="D1215">
        <v>31</v>
      </c>
      <c r="E1215">
        <v>1797</v>
      </c>
      <c r="F1215">
        <v>327</v>
      </c>
      <c r="G1215">
        <v>796</v>
      </c>
      <c r="H1215">
        <v>319</v>
      </c>
      <c r="I1215">
        <v>4.4427000000000003</v>
      </c>
      <c r="J1215">
        <v>204500</v>
      </c>
      <c r="M1215">
        <f t="shared" si="200"/>
        <v>-1.2489588652813479</v>
      </c>
      <c r="N1215">
        <f t="shared" si="201"/>
        <v>0.92089860172953819</v>
      </c>
      <c r="O1215">
        <f t="shared" si="202"/>
        <v>0.19334067728476184</v>
      </c>
      <c r="P1215">
        <f t="shared" si="203"/>
        <v>-0.35816482454019999</v>
      </c>
      <c r="Q1215">
        <f t="shared" si="204"/>
        <v>-0.4807113441968407</v>
      </c>
      <c r="R1215">
        <f t="shared" si="205"/>
        <v>-0.53308306524393723</v>
      </c>
      <c r="S1215">
        <f t="shared" si="206"/>
        <v>-0.45757302796852156</v>
      </c>
      <c r="T1215">
        <f t="shared" si="207"/>
        <v>0.47351929902446965</v>
      </c>
      <c r="U1215">
        <f t="shared" si="198"/>
        <v>221059.91713300545</v>
      </c>
      <c r="V1215">
        <f t="shared" si="199"/>
        <v>274230855.45200753</v>
      </c>
    </row>
    <row r="1216" spans="2:22" x14ac:dyDescent="0.25">
      <c r="B1216">
        <v>-117.33</v>
      </c>
      <c r="C1216">
        <v>34.04</v>
      </c>
      <c r="D1216">
        <v>18</v>
      </c>
      <c r="E1216">
        <v>1837</v>
      </c>
      <c r="F1216">
        <v>388</v>
      </c>
      <c r="G1216">
        <v>727</v>
      </c>
      <c r="H1216">
        <v>336</v>
      </c>
      <c r="I1216">
        <v>2.5186999999999999</v>
      </c>
      <c r="J1216">
        <v>116700</v>
      </c>
      <c r="M1216">
        <f t="shared" si="200"/>
        <v>1.1341572766230363</v>
      </c>
      <c r="N1216">
        <f t="shared" si="201"/>
        <v>-0.76151759363150595</v>
      </c>
      <c r="O1216">
        <f t="shared" si="202"/>
        <v>-0.84772450809472488</v>
      </c>
      <c r="P1216">
        <f t="shared" si="203"/>
        <v>-0.34032012043510457</v>
      </c>
      <c r="Q1216">
        <f t="shared" si="204"/>
        <v>-0.33860458216417433</v>
      </c>
      <c r="R1216">
        <f t="shared" si="205"/>
        <v>-0.59114160827997342</v>
      </c>
      <c r="S1216">
        <f t="shared" si="206"/>
        <v>-0.41370983926479804</v>
      </c>
      <c r="T1216">
        <f t="shared" si="207"/>
        <v>-0.75863823323883095</v>
      </c>
      <c r="U1216">
        <f t="shared" si="198"/>
        <v>115052.80955275494</v>
      </c>
      <c r="V1216">
        <f t="shared" si="199"/>
        <v>2713236.3694953648</v>
      </c>
    </row>
    <row r="1217" spans="2:22" x14ac:dyDescent="0.25">
      <c r="B1217">
        <v>-118.7</v>
      </c>
      <c r="C1217">
        <v>34.299999999999997</v>
      </c>
      <c r="D1217">
        <v>23</v>
      </c>
      <c r="E1217">
        <v>2831</v>
      </c>
      <c r="F1217">
        <v>406</v>
      </c>
      <c r="G1217">
        <v>1284</v>
      </c>
      <c r="H1217">
        <v>393</v>
      </c>
      <c r="I1217">
        <v>6.1383000000000001</v>
      </c>
      <c r="J1217">
        <v>244100</v>
      </c>
      <c r="M1217">
        <f t="shared" si="200"/>
        <v>0.44969834278466736</v>
      </c>
      <c r="N1217">
        <f t="shared" si="201"/>
        <v>-0.64034634410411861</v>
      </c>
      <c r="O1217">
        <f t="shared" si="202"/>
        <v>-0.44731482141030687</v>
      </c>
      <c r="P1217">
        <f t="shared" si="203"/>
        <v>0.10312077657651678</v>
      </c>
      <c r="Q1217">
        <f t="shared" si="204"/>
        <v>-0.29667143926928918</v>
      </c>
      <c r="R1217">
        <f t="shared" si="205"/>
        <v>-0.12246612319197044</v>
      </c>
      <c r="S1217">
        <f t="shared" si="206"/>
        <v>-0.26663914772878394</v>
      </c>
      <c r="T1217">
        <f t="shared" si="207"/>
        <v>1.5594061554203387</v>
      </c>
      <c r="U1217">
        <f t="shared" si="198"/>
        <v>281040.84492156608</v>
      </c>
      <c r="V1217">
        <f t="shared" si="199"/>
        <v>1364626023.5191944</v>
      </c>
    </row>
    <row r="1218" spans="2:22" x14ac:dyDescent="0.25">
      <c r="B1218">
        <v>-118.41</v>
      </c>
      <c r="C1218">
        <v>34</v>
      </c>
      <c r="D1218">
        <v>46</v>
      </c>
      <c r="E1218">
        <v>105</v>
      </c>
      <c r="F1218">
        <v>20</v>
      </c>
      <c r="G1218">
        <v>69</v>
      </c>
      <c r="H1218">
        <v>19</v>
      </c>
      <c r="I1218">
        <v>3.9643000000000002</v>
      </c>
      <c r="J1218">
        <v>275000</v>
      </c>
      <c r="M1218">
        <f t="shared" si="200"/>
        <v>0.59458381053147802</v>
      </c>
      <c r="N1218">
        <f t="shared" si="201"/>
        <v>-0.78015932432802682</v>
      </c>
      <c r="O1218">
        <f t="shared" si="202"/>
        <v>1.3945697373380157</v>
      </c>
      <c r="P1218">
        <f t="shared" si="203"/>
        <v>-1.1129958081857365</v>
      </c>
      <c r="Q1218">
        <f t="shared" si="204"/>
        <v>-1.195904392459604</v>
      </c>
      <c r="R1218">
        <f t="shared" si="205"/>
        <v>-1.1448013375221746</v>
      </c>
      <c r="S1218">
        <f t="shared" si="206"/>
        <v>-1.2316292992107012</v>
      </c>
      <c r="T1218">
        <f t="shared" si="207"/>
        <v>0.16714499370494623</v>
      </c>
      <c r="U1218">
        <f t="shared" si="198"/>
        <v>219569.75448017035</v>
      </c>
      <c r="V1218">
        <f t="shared" si="199"/>
        <v>3072512118.3885951</v>
      </c>
    </row>
    <row r="1219" spans="2:22" x14ac:dyDescent="0.25">
      <c r="B1219">
        <v>-117.1</v>
      </c>
      <c r="C1219">
        <v>32.75</v>
      </c>
      <c r="D1219">
        <v>20</v>
      </c>
      <c r="E1219">
        <v>2355</v>
      </c>
      <c r="F1219">
        <v>722</v>
      </c>
      <c r="G1219">
        <v>1848</v>
      </c>
      <c r="H1219">
        <v>576</v>
      </c>
      <c r="I1219">
        <v>2.0036</v>
      </c>
      <c r="J1219">
        <v>99200</v>
      </c>
      <c r="M1219">
        <f t="shared" si="200"/>
        <v>1.2490664406980927</v>
      </c>
      <c r="N1219">
        <f t="shared" si="201"/>
        <v>-1.3627134085943164</v>
      </c>
      <c r="O1219">
        <f t="shared" si="202"/>
        <v>-0.68756063342095763</v>
      </c>
      <c r="P1219">
        <f t="shared" si="203"/>
        <v>-0.1092312022741188</v>
      </c>
      <c r="Q1219">
        <f t="shared" si="204"/>
        <v>0.43948818044091681</v>
      </c>
      <c r="R1219">
        <f t="shared" si="205"/>
        <v>0.35209935901563044</v>
      </c>
      <c r="S1219">
        <f t="shared" si="206"/>
        <v>0.20553517772894564</v>
      </c>
      <c r="T1219">
        <f t="shared" si="207"/>
        <v>-1.0885157513619212</v>
      </c>
      <c r="U1219">
        <f t="shared" si="198"/>
        <v>107706.71655628293</v>
      </c>
      <c r="V1219">
        <f t="shared" si="199"/>
        <v>72364226.568938151</v>
      </c>
    </row>
    <row r="1220" spans="2:22" x14ac:dyDescent="0.25">
      <c r="B1220">
        <v>-119.01</v>
      </c>
      <c r="C1220">
        <v>36.07</v>
      </c>
      <c r="D1220">
        <v>44</v>
      </c>
      <c r="E1220">
        <v>2450</v>
      </c>
      <c r="F1220">
        <v>575</v>
      </c>
      <c r="G1220">
        <v>1330</v>
      </c>
      <c r="H1220">
        <v>508</v>
      </c>
      <c r="I1220">
        <v>1.6103000000000001</v>
      </c>
      <c r="J1220">
        <v>50900</v>
      </c>
      <c r="M1220">
        <f t="shared" si="200"/>
        <v>0.29482077381394095</v>
      </c>
      <c r="N1220">
        <f t="shared" si="201"/>
        <v>0.18455023921694891</v>
      </c>
      <c r="O1220">
        <f t="shared" si="202"/>
        <v>1.2344058626642485</v>
      </c>
      <c r="P1220">
        <f t="shared" si="203"/>
        <v>-6.6850030024517157E-2</v>
      </c>
      <c r="Q1220">
        <f t="shared" si="204"/>
        <v>9.7034180132688067E-2</v>
      </c>
      <c r="R1220">
        <f t="shared" si="205"/>
        <v>-8.3760427834612919E-2</v>
      </c>
      <c r="S1220">
        <f t="shared" si="206"/>
        <v>3.0082422914051599E-2</v>
      </c>
      <c r="T1220">
        <f t="shared" si="207"/>
        <v>-1.3403907812159526</v>
      </c>
      <c r="U1220">
        <f t="shared" si="198"/>
        <v>132588.8947645353</v>
      </c>
      <c r="V1220">
        <f t="shared" si="199"/>
        <v>6673075527.8513231</v>
      </c>
    </row>
    <row r="1221" spans="2:22" x14ac:dyDescent="0.25">
      <c r="B1221">
        <v>-124.16</v>
      </c>
      <c r="C1221">
        <v>41.02</v>
      </c>
      <c r="D1221">
        <v>23</v>
      </c>
      <c r="E1221">
        <v>1672</v>
      </c>
      <c r="F1221">
        <v>385</v>
      </c>
      <c r="G1221">
        <v>1060</v>
      </c>
      <c r="H1221">
        <v>390</v>
      </c>
      <c r="I1221">
        <v>2.1726000000000001</v>
      </c>
      <c r="J1221">
        <v>75500</v>
      </c>
      <c r="M1221">
        <f t="shared" si="200"/>
        <v>-2.2781452913448788</v>
      </c>
      <c r="N1221">
        <f t="shared" si="201"/>
        <v>2.4914644129114571</v>
      </c>
      <c r="O1221">
        <f t="shared" si="202"/>
        <v>-0.44731482141030687</v>
      </c>
      <c r="P1221">
        <f t="shared" si="203"/>
        <v>-0.41392952486862322</v>
      </c>
      <c r="Q1221">
        <f t="shared" si="204"/>
        <v>-0.34559343931332187</v>
      </c>
      <c r="R1221">
        <f t="shared" si="205"/>
        <v>-0.31094603101910273</v>
      </c>
      <c r="S1221">
        <f t="shared" si="206"/>
        <v>-0.27437971044120574</v>
      </c>
      <c r="T1221">
        <f t="shared" si="207"/>
        <v>-0.98028569785230701</v>
      </c>
      <c r="U1221">
        <f t="shared" si="198"/>
        <v>109777.87800242678</v>
      </c>
      <c r="V1221">
        <f t="shared" si="199"/>
        <v>1174972920.3492534</v>
      </c>
    </row>
    <row r="1222" spans="2:22" x14ac:dyDescent="0.25">
      <c r="B1222">
        <v>-117.84</v>
      </c>
      <c r="C1222">
        <v>33.76</v>
      </c>
      <c r="D1222">
        <v>26</v>
      </c>
      <c r="E1222">
        <v>2110</v>
      </c>
      <c r="F1222">
        <v>409</v>
      </c>
      <c r="G1222">
        <v>1146</v>
      </c>
      <c r="H1222">
        <v>407</v>
      </c>
      <c r="I1222">
        <v>4.3697999999999997</v>
      </c>
      <c r="J1222">
        <v>229600</v>
      </c>
      <c r="M1222">
        <f t="shared" si="200"/>
        <v>0.87935869541313083</v>
      </c>
      <c r="N1222">
        <f t="shared" si="201"/>
        <v>-0.89200970850715533</v>
      </c>
      <c r="O1222">
        <f t="shared" si="202"/>
        <v>-0.20706900939965611</v>
      </c>
      <c r="P1222">
        <f t="shared" si="203"/>
        <v>-0.21853001491782828</v>
      </c>
      <c r="Q1222">
        <f t="shared" si="204"/>
        <v>-0.28968258212014164</v>
      </c>
      <c r="R1222">
        <f t="shared" si="205"/>
        <v>-0.238583209264043</v>
      </c>
      <c r="S1222">
        <f t="shared" si="206"/>
        <v>-0.23051652173748222</v>
      </c>
      <c r="T1222">
        <f t="shared" si="207"/>
        <v>0.42683308067623921</v>
      </c>
      <c r="U1222">
        <f t="shared" si="198"/>
        <v>210896.73228667601</v>
      </c>
      <c r="V1222">
        <f t="shared" si="199"/>
        <v>349812223.1562677</v>
      </c>
    </row>
    <row r="1223" spans="2:22" x14ac:dyDescent="0.25">
      <c r="B1223">
        <v>-117.07</v>
      </c>
      <c r="C1223">
        <v>33.04</v>
      </c>
      <c r="D1223">
        <v>4</v>
      </c>
      <c r="E1223">
        <v>2271</v>
      </c>
      <c r="F1223">
        <v>578</v>
      </c>
      <c r="G1223">
        <v>926</v>
      </c>
      <c r="H1223">
        <v>391</v>
      </c>
      <c r="I1223">
        <v>3.6436999999999999</v>
      </c>
      <c r="J1223">
        <v>210100</v>
      </c>
      <c r="M1223">
        <f t="shared" si="200"/>
        <v>1.2640545925339699</v>
      </c>
      <c r="N1223">
        <f t="shared" si="201"/>
        <v>-1.2275608610445377</v>
      </c>
      <c r="O1223">
        <f t="shared" si="202"/>
        <v>-1.9688716308110952</v>
      </c>
      <c r="P1223">
        <f t="shared" si="203"/>
        <v>-0.14670508089481918</v>
      </c>
      <c r="Q1223">
        <f t="shared" si="204"/>
        <v>0.1040230372818356</v>
      </c>
      <c r="R1223">
        <f t="shared" si="205"/>
        <v>-0.42369740445140502</v>
      </c>
      <c r="S1223">
        <f t="shared" si="206"/>
        <v>-0.27179952287039844</v>
      </c>
      <c r="T1223">
        <f t="shared" si="207"/>
        <v>-3.8171900704416735E-2</v>
      </c>
      <c r="U1223">
        <f t="shared" ref="U1223:U1286" si="208">SUMPRODUCT(M1223:T1223,$M$5:$T$5) + $U$5</f>
        <v>142469.66605963893</v>
      </c>
      <c r="V1223">
        <f t="shared" ref="V1223:V1286" si="209">(J1223-U1223)^2</f>
        <v>4573862068.8847551</v>
      </c>
    </row>
    <row r="1224" spans="2:22" x14ac:dyDescent="0.25">
      <c r="B1224">
        <v>-117.68</v>
      </c>
      <c r="C1224">
        <v>34.090000000000003</v>
      </c>
      <c r="D1224">
        <v>22</v>
      </c>
      <c r="E1224">
        <v>1547</v>
      </c>
      <c r="F1224">
        <v>334</v>
      </c>
      <c r="G1224">
        <v>773</v>
      </c>
      <c r="H1224">
        <v>316</v>
      </c>
      <c r="I1224">
        <v>2.9811999999999999</v>
      </c>
      <c r="J1224">
        <v>148800</v>
      </c>
      <c r="M1224">
        <f t="shared" si="200"/>
        <v>0.95929550520447127</v>
      </c>
      <c r="N1224">
        <f t="shared" si="201"/>
        <v>-0.73821543026085235</v>
      </c>
      <c r="O1224">
        <f t="shared" si="202"/>
        <v>-0.5273967587471905</v>
      </c>
      <c r="P1224">
        <f t="shared" si="203"/>
        <v>-0.4696942251970464</v>
      </c>
      <c r="Q1224">
        <f t="shared" si="204"/>
        <v>-0.46440401084882976</v>
      </c>
      <c r="R1224">
        <f t="shared" si="205"/>
        <v>-0.55243591292261596</v>
      </c>
      <c r="S1224">
        <f t="shared" si="206"/>
        <v>-0.46531359068094336</v>
      </c>
      <c r="T1224">
        <f t="shared" si="207"/>
        <v>-0.46244651875246073</v>
      </c>
      <c r="U1224">
        <f t="shared" si="208"/>
        <v>140947.73458558216</v>
      </c>
      <c r="V1224">
        <f t="shared" si="209"/>
        <v>61658072.138462536</v>
      </c>
    </row>
    <row r="1225" spans="2:22" x14ac:dyDescent="0.25">
      <c r="B1225">
        <v>-118.28</v>
      </c>
      <c r="C1225">
        <v>33.799999999999997</v>
      </c>
      <c r="D1225">
        <v>38</v>
      </c>
      <c r="E1225">
        <v>1471</v>
      </c>
      <c r="F1225">
        <v>329</v>
      </c>
      <c r="G1225">
        <v>1207</v>
      </c>
      <c r="H1225">
        <v>335</v>
      </c>
      <c r="I1225">
        <v>4</v>
      </c>
      <c r="J1225">
        <v>165500</v>
      </c>
      <c r="M1225">
        <f t="shared" si="200"/>
        <v>0.65953246848694125</v>
      </c>
      <c r="N1225">
        <f t="shared" si="201"/>
        <v>-0.87336797781063447</v>
      </c>
      <c r="O1225">
        <f t="shared" si="202"/>
        <v>0.75391423864294693</v>
      </c>
      <c r="P1225">
        <f t="shared" si="203"/>
        <v>-0.50359916299672769</v>
      </c>
      <c r="Q1225">
        <f t="shared" si="204"/>
        <v>-0.476052106097409</v>
      </c>
      <c r="R1225">
        <f t="shared" si="205"/>
        <v>-0.18725609150754716</v>
      </c>
      <c r="S1225">
        <f t="shared" si="206"/>
        <v>-0.41629002683560529</v>
      </c>
      <c r="T1225">
        <f t="shared" si="207"/>
        <v>0.19000779199070489</v>
      </c>
      <c r="U1225">
        <f t="shared" si="208"/>
        <v>215677.47691175173</v>
      </c>
      <c r="V1225">
        <f t="shared" si="209"/>
        <v>2517779189.2293777</v>
      </c>
    </row>
    <row r="1226" spans="2:22" x14ac:dyDescent="0.25">
      <c r="B1226">
        <v>-117.76</v>
      </c>
      <c r="C1226">
        <v>34.71</v>
      </c>
      <c r="D1226">
        <v>15</v>
      </c>
      <c r="E1226">
        <v>2981</v>
      </c>
      <c r="F1226">
        <v>625</v>
      </c>
      <c r="G1226">
        <v>1694</v>
      </c>
      <c r="H1226">
        <v>540</v>
      </c>
      <c r="I1226">
        <v>2.9540999999999999</v>
      </c>
      <c r="J1226">
        <v>106700</v>
      </c>
      <c r="M1226">
        <f t="shared" si="200"/>
        <v>0.91932710030880105</v>
      </c>
      <c r="N1226">
        <f t="shared" si="201"/>
        <v>-0.4492686044647739</v>
      </c>
      <c r="O1226">
        <f t="shared" si="202"/>
        <v>-1.0879703201053756</v>
      </c>
      <c r="P1226">
        <f t="shared" si="203"/>
        <v>0.17003841697062463</v>
      </c>
      <c r="Q1226">
        <f t="shared" si="204"/>
        <v>0.21351513261848015</v>
      </c>
      <c r="R1226">
        <f t="shared" si="205"/>
        <v>0.22251942238447703</v>
      </c>
      <c r="S1226">
        <f t="shared" si="206"/>
        <v>0.11264842517988409</v>
      </c>
      <c r="T1226">
        <f t="shared" si="207"/>
        <v>-0.47980175218506743</v>
      </c>
      <c r="U1226">
        <f t="shared" si="208"/>
        <v>135707.43188893382</v>
      </c>
      <c r="V1226">
        <f t="shared" si="209"/>
        <v>841431104.79113448</v>
      </c>
    </row>
    <row r="1227" spans="2:22" x14ac:dyDescent="0.25">
      <c r="B1227">
        <v>-122.59</v>
      </c>
      <c r="C1227">
        <v>38.04</v>
      </c>
      <c r="D1227">
        <v>25</v>
      </c>
      <c r="E1227">
        <v>3412</v>
      </c>
      <c r="F1227">
        <v>455</v>
      </c>
      <c r="G1227">
        <v>1238</v>
      </c>
      <c r="H1227">
        <v>406</v>
      </c>
      <c r="I1227">
        <v>8.3645999999999994</v>
      </c>
      <c r="J1227">
        <v>397300</v>
      </c>
      <c r="M1227">
        <f t="shared" si="200"/>
        <v>-1.4937653452673376</v>
      </c>
      <c r="N1227">
        <f t="shared" si="201"/>
        <v>1.1026554760206209</v>
      </c>
      <c r="O1227">
        <f t="shared" si="202"/>
        <v>-0.28715094673653968</v>
      </c>
      <c r="P1227">
        <f t="shared" si="203"/>
        <v>0.36231510370302783</v>
      </c>
      <c r="Q1227">
        <f t="shared" si="204"/>
        <v>-0.18252010583321293</v>
      </c>
      <c r="R1227">
        <f t="shared" si="205"/>
        <v>-0.16117181854932797</v>
      </c>
      <c r="S1227">
        <f t="shared" si="206"/>
        <v>-0.23309670930828946</v>
      </c>
      <c r="T1227">
        <f t="shared" si="207"/>
        <v>2.9851609964171084</v>
      </c>
      <c r="U1227">
        <f t="shared" si="208"/>
        <v>382287.19051834883</v>
      </c>
      <c r="V1227">
        <f t="shared" si="209"/>
        <v>225384448.53235537</v>
      </c>
    </row>
    <row r="1228" spans="2:22" x14ac:dyDescent="0.25">
      <c r="B1228">
        <v>-118.14</v>
      </c>
      <c r="C1228">
        <v>34.71</v>
      </c>
      <c r="D1228">
        <v>33</v>
      </c>
      <c r="E1228">
        <v>2347</v>
      </c>
      <c r="F1228">
        <v>461</v>
      </c>
      <c r="G1228">
        <v>1482</v>
      </c>
      <c r="H1228">
        <v>374</v>
      </c>
      <c r="I1228">
        <v>2.8193999999999999</v>
      </c>
      <c r="J1228">
        <v>93000</v>
      </c>
      <c r="M1228">
        <f t="shared" si="200"/>
        <v>0.72947717705436588</v>
      </c>
      <c r="N1228">
        <f t="shared" si="201"/>
        <v>-0.4492686044647739</v>
      </c>
      <c r="O1228">
        <f t="shared" si="202"/>
        <v>0.35350455195852903</v>
      </c>
      <c r="P1228">
        <f t="shared" si="203"/>
        <v>-0.11280014309513788</v>
      </c>
      <c r="Q1228">
        <f t="shared" si="204"/>
        <v>-0.16854239153491787</v>
      </c>
      <c r="R1228">
        <f t="shared" si="205"/>
        <v>4.4136652476655415E-2</v>
      </c>
      <c r="S1228">
        <f t="shared" si="206"/>
        <v>-0.31566271157412196</v>
      </c>
      <c r="T1228">
        <f t="shared" si="207"/>
        <v>-0.56606558773385462</v>
      </c>
      <c r="U1228">
        <f t="shared" si="208"/>
        <v>159504.62898611205</v>
      </c>
      <c r="V1228">
        <f t="shared" si="209"/>
        <v>4422865676.5804148</v>
      </c>
    </row>
    <row r="1229" spans="2:22" x14ac:dyDescent="0.25">
      <c r="B1229">
        <v>-122.41</v>
      </c>
      <c r="C1229">
        <v>37.61</v>
      </c>
      <c r="D1229">
        <v>42</v>
      </c>
      <c r="E1229">
        <v>1602</v>
      </c>
      <c r="F1229">
        <v>262</v>
      </c>
      <c r="G1229">
        <v>705</v>
      </c>
      <c r="H1229">
        <v>255</v>
      </c>
      <c r="I1229">
        <v>5.7397999999999998</v>
      </c>
      <c r="J1229">
        <v>336400</v>
      </c>
      <c r="M1229">
        <f t="shared" si="200"/>
        <v>-1.4038364342520744</v>
      </c>
      <c r="N1229">
        <f t="shared" si="201"/>
        <v>0.90225687103301733</v>
      </c>
      <c r="O1229">
        <f t="shared" si="202"/>
        <v>1.0742419879904814</v>
      </c>
      <c r="P1229">
        <f t="shared" si="203"/>
        <v>-0.44515775705254018</v>
      </c>
      <c r="Q1229">
        <f t="shared" si="204"/>
        <v>-0.63213658242837034</v>
      </c>
      <c r="R1229">
        <f t="shared" si="205"/>
        <v>-0.60965302779870967</v>
      </c>
      <c r="S1229">
        <f t="shared" si="206"/>
        <v>-0.62270503250018649</v>
      </c>
      <c r="T1229">
        <f t="shared" si="207"/>
        <v>1.3042009700737036</v>
      </c>
      <c r="U1229">
        <f t="shared" si="208"/>
        <v>296087.44910075498</v>
      </c>
      <c r="V1229">
        <f t="shared" si="209"/>
        <v>1625101760.0042205</v>
      </c>
    </row>
    <row r="1230" spans="2:22" x14ac:dyDescent="0.25">
      <c r="B1230">
        <v>-118.7</v>
      </c>
      <c r="C1230">
        <v>34.53</v>
      </c>
      <c r="D1230">
        <v>5</v>
      </c>
      <c r="E1230">
        <v>14275</v>
      </c>
      <c r="F1230">
        <v>2474</v>
      </c>
      <c r="G1230">
        <v>7158</v>
      </c>
      <c r="H1230">
        <v>2311</v>
      </c>
      <c r="I1230">
        <v>5.4283999999999999</v>
      </c>
      <c r="J1230">
        <v>236300</v>
      </c>
      <c r="M1230">
        <f t="shared" si="200"/>
        <v>0.44969834278466736</v>
      </c>
      <c r="N1230">
        <f t="shared" si="201"/>
        <v>-0.53315639259911951</v>
      </c>
      <c r="O1230">
        <f t="shared" si="202"/>
        <v>-1.8887896934742114</v>
      </c>
      <c r="P1230">
        <f t="shared" si="203"/>
        <v>5.2084906210443185</v>
      </c>
      <c r="Q1230">
        <f t="shared" si="204"/>
        <v>4.5209807555430714</v>
      </c>
      <c r="R1230">
        <f t="shared" si="205"/>
        <v>4.8200828883105968</v>
      </c>
      <c r="S1230">
        <f t="shared" si="206"/>
        <v>4.6821606130795512</v>
      </c>
      <c r="T1230">
        <f t="shared" si="207"/>
        <v>1.1047758892281778</v>
      </c>
      <c r="U1230">
        <f t="shared" si="208"/>
        <v>283199.32911000104</v>
      </c>
      <c r="V1230">
        <f t="shared" si="209"/>
        <v>2199547070.9681907</v>
      </c>
    </row>
    <row r="1231" spans="2:22" x14ac:dyDescent="0.25">
      <c r="B1231">
        <v>-118.31</v>
      </c>
      <c r="C1231">
        <v>34</v>
      </c>
      <c r="D1231">
        <v>52</v>
      </c>
      <c r="E1231">
        <v>2709</v>
      </c>
      <c r="F1231">
        <v>642</v>
      </c>
      <c r="G1231">
        <v>1751</v>
      </c>
      <c r="H1231">
        <v>613</v>
      </c>
      <c r="I1231">
        <v>2.1116000000000001</v>
      </c>
      <c r="J1231">
        <v>122500</v>
      </c>
      <c r="M1231">
        <f t="shared" si="200"/>
        <v>0.64454431665106404</v>
      </c>
      <c r="N1231">
        <f t="shared" si="201"/>
        <v>-0.78015932432802682</v>
      </c>
      <c r="O1231">
        <f t="shared" si="202"/>
        <v>1.8750613613593172</v>
      </c>
      <c r="P1231">
        <f t="shared" si="203"/>
        <v>4.8694429055975728E-2</v>
      </c>
      <c r="Q1231">
        <f t="shared" si="204"/>
        <v>0.25311865646364945</v>
      </c>
      <c r="R1231">
        <f t="shared" si="205"/>
        <v>0.27048082750120267</v>
      </c>
      <c r="S1231">
        <f t="shared" si="206"/>
        <v>0.30100211784881448</v>
      </c>
      <c r="T1231">
        <f t="shared" si="207"/>
        <v>-1.0193509834386174</v>
      </c>
      <c r="U1231">
        <f t="shared" si="208"/>
        <v>171878.86349148108</v>
      </c>
      <c r="V1231">
        <f t="shared" si="209"/>
        <v>2438272159.7103233</v>
      </c>
    </row>
    <row r="1232" spans="2:22" x14ac:dyDescent="0.25">
      <c r="B1232">
        <v>-122.25</v>
      </c>
      <c r="C1232">
        <v>37.56</v>
      </c>
      <c r="D1232">
        <v>19</v>
      </c>
      <c r="E1232">
        <v>7976</v>
      </c>
      <c r="F1232">
        <v>1406</v>
      </c>
      <c r="G1232">
        <v>3437</v>
      </c>
      <c r="H1232">
        <v>1338</v>
      </c>
      <c r="I1232">
        <v>5.6395999999999997</v>
      </c>
      <c r="J1232">
        <v>430300</v>
      </c>
      <c r="M1232">
        <f t="shared" si="200"/>
        <v>-1.3238996244607339</v>
      </c>
      <c r="N1232">
        <f t="shared" si="201"/>
        <v>0.87895470766236705</v>
      </c>
      <c r="O1232">
        <f t="shared" si="202"/>
        <v>-0.76764257075784126</v>
      </c>
      <c r="P1232">
        <f t="shared" si="203"/>
        <v>2.3983958420944158</v>
      </c>
      <c r="Q1232">
        <f t="shared" si="204"/>
        <v>2.0329476104465525</v>
      </c>
      <c r="R1232">
        <f t="shared" si="205"/>
        <v>1.68912870516435</v>
      </c>
      <c r="S1232">
        <f t="shared" si="206"/>
        <v>2.1716381066840817</v>
      </c>
      <c r="T1232">
        <f t="shared" si="207"/>
        <v>1.2400314353893052</v>
      </c>
      <c r="U1232">
        <f t="shared" si="208"/>
        <v>284534.70042506146</v>
      </c>
      <c r="V1232">
        <f t="shared" si="209"/>
        <v>21247522560.171577</v>
      </c>
    </row>
    <row r="1233" spans="2:22" x14ac:dyDescent="0.25">
      <c r="B1233">
        <v>-118.02</v>
      </c>
      <c r="C1233">
        <v>34.090000000000003</v>
      </c>
      <c r="D1233">
        <v>24</v>
      </c>
      <c r="E1233">
        <v>2080</v>
      </c>
      <c r="F1233">
        <v>514</v>
      </c>
      <c r="G1233">
        <v>1976</v>
      </c>
      <c r="H1233">
        <v>478</v>
      </c>
      <c r="I1233">
        <v>2.6917</v>
      </c>
      <c r="J1233">
        <v>170000</v>
      </c>
      <c r="M1233">
        <f t="shared" si="200"/>
        <v>0.7894297843978747</v>
      </c>
      <c r="N1233">
        <f t="shared" si="201"/>
        <v>-0.73821543026085235</v>
      </c>
      <c r="O1233">
        <f t="shared" si="202"/>
        <v>-0.3672328840734233</v>
      </c>
      <c r="P1233">
        <f t="shared" si="203"/>
        <v>-0.23191354299664985</v>
      </c>
      <c r="Q1233">
        <f t="shared" si="204"/>
        <v>-4.5072581899978273E-2</v>
      </c>
      <c r="R1233">
        <f t="shared" si="205"/>
        <v>0.45980216348827746</v>
      </c>
      <c r="S1233">
        <f t="shared" si="206"/>
        <v>-4.7323204210166364E-2</v>
      </c>
      <c r="T1233">
        <f t="shared" si="207"/>
        <v>-0.64784652165798318</v>
      </c>
      <c r="U1233">
        <f t="shared" si="208"/>
        <v>138267.69324012275</v>
      </c>
      <c r="V1233">
        <f t="shared" si="209"/>
        <v>1006939292.3029512</v>
      </c>
    </row>
    <row r="1234" spans="2:22" x14ac:dyDescent="0.25">
      <c r="B1234">
        <v>-122.17</v>
      </c>
      <c r="C1234">
        <v>37.729999999999997</v>
      </c>
      <c r="D1234">
        <v>43</v>
      </c>
      <c r="E1234">
        <v>1473</v>
      </c>
      <c r="F1234">
        <v>371</v>
      </c>
      <c r="G1234">
        <v>1231</v>
      </c>
      <c r="H1234">
        <v>341</v>
      </c>
      <c r="I1234">
        <v>2.1587000000000001</v>
      </c>
      <c r="J1234">
        <v>86500</v>
      </c>
      <c r="M1234">
        <f t="shared" si="200"/>
        <v>-1.2839312195650638</v>
      </c>
      <c r="N1234">
        <f t="shared" si="201"/>
        <v>0.95818206312257992</v>
      </c>
      <c r="O1234">
        <f t="shared" si="202"/>
        <v>1.1543239253273649</v>
      </c>
      <c r="P1234">
        <f t="shared" si="203"/>
        <v>-0.50270692779147297</v>
      </c>
      <c r="Q1234">
        <f t="shared" si="204"/>
        <v>-0.37820810600934363</v>
      </c>
      <c r="R1234">
        <f t="shared" si="205"/>
        <v>-0.16706181566892583</v>
      </c>
      <c r="S1234">
        <f t="shared" si="206"/>
        <v>-0.4008089014107617</v>
      </c>
      <c r="T1234">
        <f t="shared" si="207"/>
        <v>-0.98918745964984345</v>
      </c>
      <c r="U1234">
        <f t="shared" si="208"/>
        <v>147561.82794534066</v>
      </c>
      <c r="V1234">
        <f t="shared" si="209"/>
        <v>3728546832.0263853</v>
      </c>
    </row>
    <row r="1235" spans="2:22" x14ac:dyDescent="0.25">
      <c r="B1235">
        <v>-118.33</v>
      </c>
      <c r="C1235">
        <v>34.15</v>
      </c>
      <c r="D1235">
        <v>39</v>
      </c>
      <c r="E1235">
        <v>493</v>
      </c>
      <c r="F1235">
        <v>168</v>
      </c>
      <c r="G1235">
        <v>259</v>
      </c>
      <c r="H1235">
        <v>138</v>
      </c>
      <c r="I1235">
        <v>2.3666999999999998</v>
      </c>
      <c r="J1235">
        <v>17500</v>
      </c>
      <c r="M1235">
        <f t="shared" si="200"/>
        <v>0.63455221542714824</v>
      </c>
      <c r="N1235">
        <f t="shared" si="201"/>
        <v>-0.71025283421607277</v>
      </c>
      <c r="O1235">
        <f t="shared" si="202"/>
        <v>0.83399617597983056</v>
      </c>
      <c r="P1235">
        <f t="shared" si="203"/>
        <v>-0.93990217836631085</v>
      </c>
      <c r="Q1235">
        <f t="shared" si="204"/>
        <v>-0.85112077310165946</v>
      </c>
      <c r="R1235">
        <f t="shared" si="205"/>
        <v>-0.9849299871330891</v>
      </c>
      <c r="S1235">
        <f t="shared" si="206"/>
        <v>-0.92458697828463654</v>
      </c>
      <c r="T1235">
        <f t="shared" si="207"/>
        <v>-0.85598123994570297</v>
      </c>
      <c r="U1235">
        <f t="shared" si="208"/>
        <v>142099.93791567488</v>
      </c>
      <c r="V1235">
        <f t="shared" si="209"/>
        <v>15525144528.590034</v>
      </c>
    </row>
    <row r="1236" spans="2:22" x14ac:dyDescent="0.25">
      <c r="B1236">
        <v>-120.98</v>
      </c>
      <c r="C1236">
        <v>39.93</v>
      </c>
      <c r="D1236">
        <v>25</v>
      </c>
      <c r="E1236">
        <v>2220</v>
      </c>
      <c r="F1236">
        <v>511</v>
      </c>
      <c r="G1236">
        <v>912</v>
      </c>
      <c r="H1236">
        <v>449</v>
      </c>
      <c r="I1236">
        <v>1.8914</v>
      </c>
      <c r="J1236">
        <v>87800</v>
      </c>
      <c r="M1236">
        <f t="shared" si="200"/>
        <v>-0.6894011967419581</v>
      </c>
      <c r="N1236">
        <f t="shared" si="201"/>
        <v>1.9834772514312509</v>
      </c>
      <c r="O1236">
        <f t="shared" si="202"/>
        <v>-0.28715094673653968</v>
      </c>
      <c r="P1236">
        <f t="shared" si="203"/>
        <v>-0.16945707862881587</v>
      </c>
      <c r="Q1236">
        <f t="shared" si="204"/>
        <v>-5.2061439049125795E-2</v>
      </c>
      <c r="R1236">
        <f t="shared" si="205"/>
        <v>-0.43547739869060081</v>
      </c>
      <c r="S1236">
        <f t="shared" si="206"/>
        <v>-0.12214864376357706</v>
      </c>
      <c r="T1236">
        <f t="shared" si="207"/>
        <v>-1.1603702602600203</v>
      </c>
      <c r="U1236">
        <f t="shared" si="208"/>
        <v>105688.39841534176</v>
      </c>
      <c r="V1236">
        <f t="shared" si="209"/>
        <v>319994797.86600143</v>
      </c>
    </row>
    <row r="1237" spans="2:22" x14ac:dyDescent="0.25">
      <c r="B1237">
        <v>-117.05</v>
      </c>
      <c r="C1237">
        <v>32.82</v>
      </c>
      <c r="D1237">
        <v>16</v>
      </c>
      <c r="E1237">
        <v>4046</v>
      </c>
      <c r="F1237">
        <v>731</v>
      </c>
      <c r="G1237">
        <v>1684</v>
      </c>
      <c r="H1237">
        <v>701</v>
      </c>
      <c r="I1237">
        <v>4.2312000000000003</v>
      </c>
      <c r="J1237">
        <v>197000</v>
      </c>
      <c r="M1237">
        <f t="shared" si="200"/>
        <v>1.2740466937578856</v>
      </c>
      <c r="N1237">
        <f t="shared" si="201"/>
        <v>-1.330090379875404</v>
      </c>
      <c r="O1237">
        <f t="shared" si="202"/>
        <v>-1.0078883827684919</v>
      </c>
      <c r="P1237">
        <f t="shared" si="203"/>
        <v>0.64515366376879035</v>
      </c>
      <c r="Q1237">
        <f t="shared" si="204"/>
        <v>0.46045475188835938</v>
      </c>
      <c r="R1237">
        <f t="shared" si="205"/>
        <v>0.2141051407850515</v>
      </c>
      <c r="S1237">
        <f t="shared" si="206"/>
        <v>0.52805862407985382</v>
      </c>
      <c r="T1237">
        <f t="shared" si="207"/>
        <v>0.33807162850799982</v>
      </c>
      <c r="U1237">
        <f t="shared" si="208"/>
        <v>196048.63403752586</v>
      </c>
      <c r="V1237">
        <f t="shared" si="209"/>
        <v>905097.19455434917</v>
      </c>
    </row>
    <row r="1238" spans="2:22" x14ac:dyDescent="0.25">
      <c r="B1238">
        <v>-117.31</v>
      </c>
      <c r="C1238">
        <v>33.18</v>
      </c>
      <c r="D1238">
        <v>16</v>
      </c>
      <c r="E1238">
        <v>1835</v>
      </c>
      <c r="F1238">
        <v>430</v>
      </c>
      <c r="G1238">
        <v>599</v>
      </c>
      <c r="H1238">
        <v>399</v>
      </c>
      <c r="I1238">
        <v>2.0146999999999999</v>
      </c>
      <c r="J1238">
        <v>87700</v>
      </c>
      <c r="M1238">
        <f t="shared" si="200"/>
        <v>1.144149377846952</v>
      </c>
      <c r="N1238">
        <f t="shared" si="201"/>
        <v>-1.162314803606713</v>
      </c>
      <c r="O1238">
        <f t="shared" si="202"/>
        <v>-1.0078883827684919</v>
      </c>
      <c r="P1238">
        <f t="shared" si="203"/>
        <v>-0.34121235564035934</v>
      </c>
      <c r="Q1238">
        <f t="shared" si="204"/>
        <v>-0.24076058207610898</v>
      </c>
      <c r="R1238">
        <f t="shared" si="205"/>
        <v>-0.69884441275262044</v>
      </c>
      <c r="S1238">
        <f t="shared" si="206"/>
        <v>-0.25115802230394035</v>
      </c>
      <c r="T1238">
        <f t="shared" si="207"/>
        <v>-1.0814071502142486</v>
      </c>
      <c r="U1238">
        <f t="shared" si="208"/>
        <v>90864.269917432743</v>
      </c>
      <c r="V1238">
        <f t="shared" si="209"/>
        <v>10012604.110369816</v>
      </c>
    </row>
    <row r="1239" spans="2:22" x14ac:dyDescent="0.25">
      <c r="B1239">
        <v>-118.16</v>
      </c>
      <c r="C1239">
        <v>34.71</v>
      </c>
      <c r="D1239">
        <v>27</v>
      </c>
      <c r="E1239">
        <v>6007</v>
      </c>
      <c r="F1239">
        <v>998</v>
      </c>
      <c r="G1239">
        <v>2680</v>
      </c>
      <c r="H1239">
        <v>882</v>
      </c>
      <c r="I1239">
        <v>4.1718999999999999</v>
      </c>
      <c r="J1239">
        <v>117200</v>
      </c>
      <c r="M1239">
        <f t="shared" si="200"/>
        <v>0.71948507583045007</v>
      </c>
      <c r="N1239">
        <f t="shared" si="201"/>
        <v>-0.4492686044647739</v>
      </c>
      <c r="O1239">
        <f t="shared" si="202"/>
        <v>-0.12698707206277252</v>
      </c>
      <c r="P1239">
        <f t="shared" si="203"/>
        <v>1.5199902825210936</v>
      </c>
      <c r="Q1239">
        <f t="shared" si="204"/>
        <v>1.0824630381624891</v>
      </c>
      <c r="R1239">
        <f t="shared" si="205"/>
        <v>1.0521675880878361</v>
      </c>
      <c r="S1239">
        <f t="shared" si="206"/>
        <v>0.99507257439596886</v>
      </c>
      <c r="T1239">
        <f t="shared" si="207"/>
        <v>0.30009504760196332</v>
      </c>
      <c r="U1239">
        <f t="shared" si="208"/>
        <v>223594.0960753776</v>
      </c>
      <c r="V1239">
        <f t="shared" si="209"/>
        <v>11319703679.69668</v>
      </c>
    </row>
    <row r="1240" spans="2:22" x14ac:dyDescent="0.25">
      <c r="B1240">
        <v>-117.45</v>
      </c>
      <c r="C1240">
        <v>33.94</v>
      </c>
      <c r="D1240">
        <v>12</v>
      </c>
      <c r="E1240">
        <v>3539</v>
      </c>
      <c r="F1240">
        <v>869</v>
      </c>
      <c r="G1240">
        <v>1987</v>
      </c>
      <c r="H1240">
        <v>859</v>
      </c>
      <c r="I1240">
        <v>2.1023000000000001</v>
      </c>
      <c r="J1240">
        <v>103700</v>
      </c>
      <c r="M1240">
        <f t="shared" si="200"/>
        <v>1.0742046692795275</v>
      </c>
      <c r="N1240">
        <f t="shared" si="201"/>
        <v>-0.80812192037280983</v>
      </c>
      <c r="O1240">
        <f t="shared" si="202"/>
        <v>-1.3282161321160264</v>
      </c>
      <c r="P1240">
        <f t="shared" si="203"/>
        <v>0.41897203923670584</v>
      </c>
      <c r="Q1240">
        <f t="shared" si="204"/>
        <v>0.78194218074914557</v>
      </c>
      <c r="R1240">
        <f t="shared" si="205"/>
        <v>0.46905787324764558</v>
      </c>
      <c r="S1240">
        <f t="shared" si="206"/>
        <v>0.93572826026740175</v>
      </c>
      <c r="T1240">
        <f t="shared" si="207"/>
        <v>-1.0253068384542354</v>
      </c>
      <c r="U1240">
        <f t="shared" si="208"/>
        <v>101224.8970909749</v>
      </c>
      <c r="V1240">
        <f t="shared" si="209"/>
        <v>6126134.410264492</v>
      </c>
    </row>
    <row r="1241" spans="2:22" x14ac:dyDescent="0.25">
      <c r="B1241">
        <v>-121.9</v>
      </c>
      <c r="C1241">
        <v>37.25</v>
      </c>
      <c r="D1241">
        <v>20</v>
      </c>
      <c r="E1241">
        <v>5483</v>
      </c>
      <c r="F1241">
        <v>1079</v>
      </c>
      <c r="G1241">
        <v>2892</v>
      </c>
      <c r="H1241">
        <v>1057</v>
      </c>
      <c r="I1241">
        <v>4.6844999999999999</v>
      </c>
      <c r="J1241">
        <v>250000</v>
      </c>
      <c r="M1241">
        <f t="shared" si="200"/>
        <v>-1.1490378530421761</v>
      </c>
      <c r="N1241">
        <f t="shared" si="201"/>
        <v>0.73448129476432622</v>
      </c>
      <c r="O1241">
        <f t="shared" si="202"/>
        <v>-0.68756063342095763</v>
      </c>
      <c r="P1241">
        <f t="shared" si="203"/>
        <v>1.2862246587443436</v>
      </c>
      <c r="Q1241">
        <f t="shared" si="204"/>
        <v>1.2711621811894722</v>
      </c>
      <c r="R1241">
        <f t="shared" si="205"/>
        <v>1.2305503579956576</v>
      </c>
      <c r="S1241">
        <f t="shared" si="206"/>
        <v>1.4466053992872403</v>
      </c>
      <c r="T1241">
        <f t="shared" si="207"/>
        <v>0.62837152943053287</v>
      </c>
      <c r="U1241">
        <f t="shared" si="208"/>
        <v>234698.16638103919</v>
      </c>
      <c r="V1241">
        <f t="shared" si="209"/>
        <v>234146112.10235924</v>
      </c>
    </row>
    <row r="1242" spans="2:22" x14ac:dyDescent="0.25">
      <c r="B1242">
        <v>-118.01</v>
      </c>
      <c r="C1242">
        <v>34.049999999999997</v>
      </c>
      <c r="D1242">
        <v>37</v>
      </c>
      <c r="E1242">
        <v>682</v>
      </c>
      <c r="F1242">
        <v>172</v>
      </c>
      <c r="G1242">
        <v>813</v>
      </c>
      <c r="H1242">
        <v>173</v>
      </c>
      <c r="I1242">
        <v>3.8125</v>
      </c>
      <c r="J1242">
        <v>138000</v>
      </c>
      <c r="M1242">
        <f t="shared" si="200"/>
        <v>0.794425835009829</v>
      </c>
      <c r="N1242">
        <f t="shared" si="201"/>
        <v>-0.75685716095737654</v>
      </c>
      <c r="O1242">
        <f t="shared" si="202"/>
        <v>0.67383230130606342</v>
      </c>
      <c r="P1242">
        <f t="shared" si="203"/>
        <v>-0.85558595146973504</v>
      </c>
      <c r="Q1242">
        <f t="shared" si="204"/>
        <v>-0.84180229690279618</v>
      </c>
      <c r="R1242">
        <f t="shared" si="205"/>
        <v>-0.51877878652491372</v>
      </c>
      <c r="S1242">
        <f t="shared" si="206"/>
        <v>-0.83428041330638225</v>
      </c>
      <c r="T1242">
        <f t="shared" si="207"/>
        <v>6.9930069901635847E-2</v>
      </c>
      <c r="U1242">
        <f t="shared" si="208"/>
        <v>200534.75148565875</v>
      </c>
      <c r="V1242">
        <f t="shared" si="209"/>
        <v>3910595143.3730993</v>
      </c>
    </row>
    <row r="1243" spans="2:22" x14ac:dyDescent="0.25">
      <c r="B1243">
        <v>-121.84</v>
      </c>
      <c r="C1243">
        <v>39.729999999999997</v>
      </c>
      <c r="D1243">
        <v>52</v>
      </c>
      <c r="E1243">
        <v>857</v>
      </c>
      <c r="F1243">
        <v>232</v>
      </c>
      <c r="G1243">
        <v>520</v>
      </c>
      <c r="H1243">
        <v>198</v>
      </c>
      <c r="I1243">
        <v>0.98699999999999999</v>
      </c>
      <c r="J1243">
        <v>112500</v>
      </c>
      <c r="M1243">
        <f t="shared" si="200"/>
        <v>-1.1190615493704217</v>
      </c>
      <c r="N1243">
        <f t="shared" si="201"/>
        <v>1.8902685979486433</v>
      </c>
      <c r="O1243">
        <f t="shared" si="202"/>
        <v>1.8750613613593172</v>
      </c>
      <c r="P1243">
        <f t="shared" si="203"/>
        <v>-0.7775153710099425</v>
      </c>
      <c r="Q1243">
        <f t="shared" si="204"/>
        <v>-0.70202515391984566</v>
      </c>
      <c r="R1243">
        <f t="shared" si="205"/>
        <v>-0.76531723738808233</v>
      </c>
      <c r="S1243">
        <f t="shared" si="206"/>
        <v>-0.76977572403620065</v>
      </c>
      <c r="T1243">
        <f t="shared" si="207"/>
        <v>-1.7395611501659083</v>
      </c>
      <c r="U1243">
        <f t="shared" si="208"/>
        <v>110094.61778149949</v>
      </c>
      <c r="V1243">
        <f t="shared" si="209"/>
        <v>5785863.6170784449</v>
      </c>
    </row>
    <row r="1244" spans="2:22" x14ac:dyDescent="0.25">
      <c r="B1244">
        <v>-122.41</v>
      </c>
      <c r="C1244">
        <v>37.75</v>
      </c>
      <c r="D1244">
        <v>9</v>
      </c>
      <c r="E1244">
        <v>1282</v>
      </c>
      <c r="F1244">
        <v>334</v>
      </c>
      <c r="G1244">
        <v>1176</v>
      </c>
      <c r="H1244">
        <v>305</v>
      </c>
      <c r="I1244">
        <v>2.6537999999999999</v>
      </c>
      <c r="J1244">
        <v>206300</v>
      </c>
      <c r="M1244">
        <f t="shared" si="200"/>
        <v>-1.4038364342520744</v>
      </c>
      <c r="N1244">
        <f t="shared" si="201"/>
        <v>0.96750292847084196</v>
      </c>
      <c r="O1244">
        <f t="shared" si="202"/>
        <v>-1.5684619441266772</v>
      </c>
      <c r="P1244">
        <f t="shared" si="203"/>
        <v>-0.58791538989330361</v>
      </c>
      <c r="Q1244">
        <f t="shared" si="204"/>
        <v>-0.46440401084882976</v>
      </c>
      <c r="R1244">
        <f t="shared" si="205"/>
        <v>-0.21334036446576635</v>
      </c>
      <c r="S1244">
        <f t="shared" si="206"/>
        <v>-0.49369565395982329</v>
      </c>
      <c r="T1244">
        <f t="shared" si="207"/>
        <v>-0.67211823188292041</v>
      </c>
      <c r="U1244">
        <f t="shared" si="208"/>
        <v>101619.44347519317</v>
      </c>
      <c r="V1244">
        <f t="shared" si="209"/>
        <v>10958018914.343277</v>
      </c>
    </row>
    <row r="1245" spans="2:22" x14ac:dyDescent="0.25">
      <c r="B1245">
        <v>-123.83</v>
      </c>
      <c r="C1245">
        <v>41.88</v>
      </c>
      <c r="D1245">
        <v>18</v>
      </c>
      <c r="E1245">
        <v>1504</v>
      </c>
      <c r="F1245">
        <v>357</v>
      </c>
      <c r="G1245">
        <v>660</v>
      </c>
      <c r="H1245">
        <v>258</v>
      </c>
      <c r="I1245">
        <v>3.13</v>
      </c>
      <c r="J1245">
        <v>116700</v>
      </c>
      <c r="M1245">
        <f t="shared" si="200"/>
        <v>-2.1132756211502364</v>
      </c>
      <c r="N1245">
        <f t="shared" si="201"/>
        <v>2.892261622886664</v>
      </c>
      <c r="O1245">
        <f t="shared" si="202"/>
        <v>-0.84772450809472488</v>
      </c>
      <c r="P1245">
        <f t="shared" si="203"/>
        <v>-0.48887728211002401</v>
      </c>
      <c r="Q1245">
        <f t="shared" si="204"/>
        <v>-0.41082277270536544</v>
      </c>
      <c r="R1245">
        <f t="shared" si="205"/>
        <v>-0.64751729499612465</v>
      </c>
      <c r="S1245">
        <f t="shared" si="206"/>
        <v>-0.61496446978776476</v>
      </c>
      <c r="T1245">
        <f t="shared" si="207"/>
        <v>-0.36715283850257552</v>
      </c>
      <c r="U1245">
        <f t="shared" si="208"/>
        <v>140332.45225902618</v>
      </c>
      <c r="V1245">
        <f t="shared" si="209"/>
        <v>558492799.77515149</v>
      </c>
    </row>
    <row r="1246" spans="2:22" x14ac:dyDescent="0.25">
      <c r="B1246">
        <v>-122.09</v>
      </c>
      <c r="C1246">
        <v>37.39</v>
      </c>
      <c r="D1246">
        <v>34</v>
      </c>
      <c r="E1246">
        <v>1508</v>
      </c>
      <c r="F1246">
        <v>483</v>
      </c>
      <c r="G1246">
        <v>774</v>
      </c>
      <c r="H1246">
        <v>443</v>
      </c>
      <c r="I1246">
        <v>2.7279</v>
      </c>
      <c r="J1246">
        <v>365600</v>
      </c>
      <c r="M1246">
        <f t="shared" si="200"/>
        <v>-1.2439628146693935</v>
      </c>
      <c r="N1246">
        <f t="shared" si="201"/>
        <v>0.79972735220215085</v>
      </c>
      <c r="O1246">
        <f t="shared" si="202"/>
        <v>0.4335864892954126</v>
      </c>
      <c r="P1246">
        <f t="shared" si="203"/>
        <v>-0.48709281169951446</v>
      </c>
      <c r="Q1246">
        <f t="shared" si="204"/>
        <v>-0.11729077244116937</v>
      </c>
      <c r="R1246">
        <f t="shared" si="205"/>
        <v>-0.55159448476267336</v>
      </c>
      <c r="S1246">
        <f t="shared" si="206"/>
        <v>-0.13762976918842065</v>
      </c>
      <c r="T1246">
        <f t="shared" si="207"/>
        <v>-0.62466351611332027</v>
      </c>
      <c r="U1246">
        <f t="shared" si="208"/>
        <v>158230.55193492057</v>
      </c>
      <c r="V1246">
        <f t="shared" si="209"/>
        <v>43002087990.815674</v>
      </c>
    </row>
    <row r="1247" spans="2:22" x14ac:dyDescent="0.25">
      <c r="B1247">
        <v>-115.58</v>
      </c>
      <c r="C1247">
        <v>32.81</v>
      </c>
      <c r="D1247">
        <v>10</v>
      </c>
      <c r="E1247">
        <v>1088</v>
      </c>
      <c r="F1247">
        <v>203</v>
      </c>
      <c r="G1247">
        <v>533</v>
      </c>
      <c r="H1247">
        <v>201</v>
      </c>
      <c r="I1247">
        <v>3.6597</v>
      </c>
      <c r="J1247">
        <v>87500</v>
      </c>
      <c r="M1247">
        <f t="shared" si="200"/>
        <v>2.0084661337158405</v>
      </c>
      <c r="N1247">
        <f t="shared" si="201"/>
        <v>-1.3347508125495335</v>
      </c>
      <c r="O1247">
        <f t="shared" si="202"/>
        <v>-1.4883800067897937</v>
      </c>
      <c r="P1247">
        <f t="shared" si="203"/>
        <v>-0.67446220480301644</v>
      </c>
      <c r="Q1247">
        <f t="shared" si="204"/>
        <v>-0.76958410636160501</v>
      </c>
      <c r="R1247">
        <f t="shared" si="205"/>
        <v>-0.75437867130882907</v>
      </c>
      <c r="S1247">
        <f t="shared" si="206"/>
        <v>-0.76203516132377891</v>
      </c>
      <c r="T1247">
        <f t="shared" si="207"/>
        <v>-2.7925268419482837E-2</v>
      </c>
      <c r="U1247">
        <f t="shared" si="208"/>
        <v>142542.74888270011</v>
      </c>
      <c r="V1247">
        <f t="shared" si="209"/>
        <v>3029704204.5639839</v>
      </c>
    </row>
    <row r="1248" spans="2:22" x14ac:dyDescent="0.25">
      <c r="B1248">
        <v>-117.67</v>
      </c>
      <c r="C1248">
        <v>33.64</v>
      </c>
      <c r="D1248">
        <v>11</v>
      </c>
      <c r="E1248">
        <v>2722</v>
      </c>
      <c r="F1248">
        <v>554</v>
      </c>
      <c r="G1248">
        <v>1565</v>
      </c>
      <c r="H1248">
        <v>508</v>
      </c>
      <c r="I1248">
        <v>5.1645000000000003</v>
      </c>
      <c r="J1248">
        <v>164100</v>
      </c>
      <c r="M1248">
        <f t="shared" si="200"/>
        <v>0.96429155581643267</v>
      </c>
      <c r="N1248">
        <f t="shared" si="201"/>
        <v>-0.94793490059671792</v>
      </c>
      <c r="O1248">
        <f t="shared" si="202"/>
        <v>-1.4082980694529099</v>
      </c>
      <c r="P1248">
        <f t="shared" si="203"/>
        <v>5.4493957890131742E-2</v>
      </c>
      <c r="Q1248">
        <f t="shared" si="204"/>
        <v>4.8112180088655393E-2</v>
      </c>
      <c r="R1248">
        <f t="shared" si="205"/>
        <v>0.11397518975188746</v>
      </c>
      <c r="S1248">
        <f t="shared" si="206"/>
        <v>3.0082422914051599E-2</v>
      </c>
      <c r="T1248">
        <f t="shared" si="207"/>
        <v>0.93577049797854983</v>
      </c>
      <c r="U1248">
        <f t="shared" si="208"/>
        <v>220692.43840123637</v>
      </c>
      <c r="V1248">
        <f t="shared" si="209"/>
        <v>3202704084.1977334</v>
      </c>
    </row>
    <row r="1249" spans="2:22" x14ac:dyDescent="0.25">
      <c r="B1249">
        <v>-121.26</v>
      </c>
      <c r="C1249">
        <v>38.090000000000003</v>
      </c>
      <c r="D1249">
        <v>35</v>
      </c>
      <c r="E1249">
        <v>930</v>
      </c>
      <c r="F1249">
        <v>186</v>
      </c>
      <c r="G1249">
        <v>525</v>
      </c>
      <c r="H1249">
        <v>201</v>
      </c>
      <c r="I1249">
        <v>2.0625</v>
      </c>
      <c r="J1249">
        <v>155000</v>
      </c>
      <c r="M1249">
        <f t="shared" si="200"/>
        <v>-0.82929061387680736</v>
      </c>
      <c r="N1249">
        <f t="shared" si="201"/>
        <v>1.1259576393912745</v>
      </c>
      <c r="O1249">
        <f t="shared" si="202"/>
        <v>0.51366842663229617</v>
      </c>
      <c r="P1249">
        <f t="shared" si="203"/>
        <v>-0.74494878601814341</v>
      </c>
      <c r="Q1249">
        <f t="shared" si="204"/>
        <v>-0.80918763020677431</v>
      </c>
      <c r="R1249">
        <f t="shared" si="205"/>
        <v>-0.76111009658836948</v>
      </c>
      <c r="S1249">
        <f t="shared" si="206"/>
        <v>-0.76203516132377891</v>
      </c>
      <c r="T1249">
        <f t="shared" si="207"/>
        <v>-1.0507953362630085</v>
      </c>
      <c r="U1249">
        <f t="shared" si="208"/>
        <v>121836.32178407401</v>
      </c>
      <c r="V1249">
        <f t="shared" si="209"/>
        <v>1099829552.809484</v>
      </c>
    </row>
    <row r="1250" spans="2:22" x14ac:dyDescent="0.25">
      <c r="B1250">
        <v>-122</v>
      </c>
      <c r="C1250">
        <v>37.950000000000003</v>
      </c>
      <c r="D1250">
        <v>9</v>
      </c>
      <c r="E1250">
        <v>2214</v>
      </c>
      <c r="F1250">
        <v>256</v>
      </c>
      <c r="G1250">
        <v>848</v>
      </c>
      <c r="H1250">
        <v>239</v>
      </c>
      <c r="I1250">
        <v>6.8144999999999998</v>
      </c>
      <c r="J1250">
        <v>339200</v>
      </c>
      <c r="M1250">
        <f t="shared" si="200"/>
        <v>-1.1989983591617619</v>
      </c>
      <c r="N1250">
        <f t="shared" si="201"/>
        <v>1.0607115819534496</v>
      </c>
      <c r="O1250">
        <f t="shared" si="202"/>
        <v>-1.5684619441266772</v>
      </c>
      <c r="P1250">
        <f t="shared" si="203"/>
        <v>-0.17213378424458017</v>
      </c>
      <c r="Q1250">
        <f t="shared" si="204"/>
        <v>-0.64611429672666543</v>
      </c>
      <c r="R1250">
        <f t="shared" si="205"/>
        <v>-0.48932880092692432</v>
      </c>
      <c r="S1250">
        <f t="shared" si="206"/>
        <v>-0.66398803363310277</v>
      </c>
      <c r="T1250">
        <f t="shared" si="207"/>
        <v>1.9924544523623571</v>
      </c>
      <c r="U1250">
        <f t="shared" si="208"/>
        <v>278031.41078352061</v>
      </c>
      <c r="V1250">
        <f t="shared" si="209"/>
        <v>3741596306.7343988</v>
      </c>
    </row>
    <row r="1251" spans="2:22" x14ac:dyDescent="0.25">
      <c r="B1251">
        <v>-118.41</v>
      </c>
      <c r="C1251">
        <v>34.21</v>
      </c>
      <c r="D1251">
        <v>35</v>
      </c>
      <c r="E1251">
        <v>2215</v>
      </c>
      <c r="F1251">
        <v>459</v>
      </c>
      <c r="G1251">
        <v>1594</v>
      </c>
      <c r="H1251">
        <v>446</v>
      </c>
      <c r="I1251">
        <v>4.0167000000000002</v>
      </c>
      <c r="J1251">
        <v>193200</v>
      </c>
      <c r="M1251">
        <f t="shared" si="200"/>
        <v>0.59458381053147802</v>
      </c>
      <c r="N1251">
        <f t="shared" si="201"/>
        <v>-0.68229023817128975</v>
      </c>
      <c r="O1251">
        <f t="shared" si="202"/>
        <v>0.51366842663229617</v>
      </c>
      <c r="P1251">
        <f t="shared" si="203"/>
        <v>-0.17168766664195279</v>
      </c>
      <c r="Q1251">
        <f t="shared" si="204"/>
        <v>-0.17320162963434957</v>
      </c>
      <c r="R1251">
        <f t="shared" si="205"/>
        <v>0.13837660639022156</v>
      </c>
      <c r="S1251">
        <f t="shared" si="206"/>
        <v>-0.12988920647599886</v>
      </c>
      <c r="T1251">
        <f t="shared" si="207"/>
        <v>0.20070271443810472</v>
      </c>
      <c r="U1251">
        <f t="shared" si="208"/>
        <v>214822.42509245948</v>
      </c>
      <c r="V1251">
        <f t="shared" si="209"/>
        <v>467529266.87902141</v>
      </c>
    </row>
    <row r="1252" spans="2:22" x14ac:dyDescent="0.25">
      <c r="B1252">
        <v>-118.32</v>
      </c>
      <c r="C1252">
        <v>34</v>
      </c>
      <c r="D1252">
        <v>50</v>
      </c>
      <c r="E1252">
        <v>2189</v>
      </c>
      <c r="F1252">
        <v>460</v>
      </c>
      <c r="G1252">
        <v>1097</v>
      </c>
      <c r="H1252">
        <v>469</v>
      </c>
      <c r="I1252">
        <v>2.4582999999999999</v>
      </c>
      <c r="J1252">
        <v>120900</v>
      </c>
      <c r="M1252">
        <f t="shared" si="200"/>
        <v>0.63954826603910964</v>
      </c>
      <c r="N1252">
        <f t="shared" si="201"/>
        <v>-0.78015932432802682</v>
      </c>
      <c r="O1252">
        <f t="shared" si="202"/>
        <v>1.71489748668555</v>
      </c>
      <c r="P1252">
        <f t="shared" si="203"/>
        <v>-0.18328672431026483</v>
      </c>
      <c r="Q1252">
        <f t="shared" si="204"/>
        <v>-0.17087201058463372</v>
      </c>
      <c r="R1252">
        <f t="shared" si="205"/>
        <v>-0.27981318910122815</v>
      </c>
      <c r="S1252">
        <f t="shared" si="206"/>
        <v>-7.0544892347431748E-2</v>
      </c>
      <c r="T1252">
        <f t="shared" si="207"/>
        <v>-0.79731927011445636</v>
      </c>
      <c r="U1252">
        <f t="shared" si="208"/>
        <v>176953.81506300648</v>
      </c>
      <c r="V1252">
        <f t="shared" si="209"/>
        <v>3142030183.117732</v>
      </c>
    </row>
    <row r="1253" spans="2:22" x14ac:dyDescent="0.25">
      <c r="B1253">
        <v>-121.48</v>
      </c>
      <c r="C1253">
        <v>38.53</v>
      </c>
      <c r="D1253">
        <v>43</v>
      </c>
      <c r="E1253">
        <v>1378</v>
      </c>
      <c r="F1253">
        <v>280</v>
      </c>
      <c r="G1253">
        <v>708</v>
      </c>
      <c r="H1253">
        <v>280</v>
      </c>
      <c r="I1253">
        <v>2.3542000000000001</v>
      </c>
      <c r="J1253">
        <v>103900</v>
      </c>
      <c r="M1253">
        <f t="shared" si="200"/>
        <v>-0.93920372733990221</v>
      </c>
      <c r="N1253">
        <f t="shared" si="201"/>
        <v>1.3310166770530072</v>
      </c>
      <c r="O1253">
        <f t="shared" si="202"/>
        <v>1.1543239253273649</v>
      </c>
      <c r="P1253">
        <f t="shared" si="203"/>
        <v>-0.54508810004107455</v>
      </c>
      <c r="Q1253">
        <f t="shared" si="204"/>
        <v>-0.5902034395334852</v>
      </c>
      <c r="R1253">
        <f t="shared" si="205"/>
        <v>-0.607128743318882</v>
      </c>
      <c r="S1253">
        <f t="shared" si="206"/>
        <v>-0.55820034323000489</v>
      </c>
      <c r="T1253">
        <f t="shared" si="207"/>
        <v>-0.86398642141830739</v>
      </c>
      <c r="U1253">
        <f t="shared" si="208"/>
        <v>152994.03946468415</v>
      </c>
      <c r="V1253">
        <f t="shared" si="209"/>
        <v>2410224710.9599643</v>
      </c>
    </row>
    <row r="1254" spans="2:22" x14ac:dyDescent="0.25">
      <c r="B1254">
        <v>-121.62</v>
      </c>
      <c r="C1254">
        <v>38.96</v>
      </c>
      <c r="D1254">
        <v>36</v>
      </c>
      <c r="E1254">
        <v>1826</v>
      </c>
      <c r="F1254">
        <v>329</v>
      </c>
      <c r="G1254">
        <v>1068</v>
      </c>
      <c r="H1254">
        <v>318</v>
      </c>
      <c r="I1254">
        <v>1.9797</v>
      </c>
      <c r="J1254">
        <v>118800</v>
      </c>
      <c r="M1254">
        <f t="shared" si="200"/>
        <v>-1.0091484359073268</v>
      </c>
      <c r="N1254">
        <f t="shared" si="201"/>
        <v>1.5314152820406108</v>
      </c>
      <c r="O1254">
        <f t="shared" si="202"/>
        <v>0.5937503639691798</v>
      </c>
      <c r="P1254">
        <f t="shared" si="203"/>
        <v>-0.34522741406400581</v>
      </c>
      <c r="Q1254">
        <f t="shared" si="204"/>
        <v>-0.476052106097409</v>
      </c>
      <c r="R1254">
        <f t="shared" si="205"/>
        <v>-0.30421460573956227</v>
      </c>
      <c r="S1254">
        <f t="shared" si="206"/>
        <v>-0.46015321553932881</v>
      </c>
      <c r="T1254">
        <f t="shared" si="207"/>
        <v>-1.1038216583375413</v>
      </c>
      <c r="U1254">
        <f t="shared" si="208"/>
        <v>124894.72219273081</v>
      </c>
      <c r="V1254">
        <f t="shared" si="209"/>
        <v>37145638.60656549</v>
      </c>
    </row>
    <row r="1255" spans="2:22" x14ac:dyDescent="0.25">
      <c r="B1255">
        <v>-122.03</v>
      </c>
      <c r="C1255">
        <v>37.97</v>
      </c>
      <c r="D1255">
        <v>45</v>
      </c>
      <c r="E1255">
        <v>1613</v>
      </c>
      <c r="F1255">
        <v>338</v>
      </c>
      <c r="G1255">
        <v>865</v>
      </c>
      <c r="H1255">
        <v>336</v>
      </c>
      <c r="I1255">
        <v>3.25</v>
      </c>
      <c r="J1255">
        <v>151100</v>
      </c>
      <c r="M1255">
        <f t="shared" si="200"/>
        <v>-1.2139865109976391</v>
      </c>
      <c r="N1255">
        <f t="shared" si="201"/>
        <v>1.0700324473017084</v>
      </c>
      <c r="O1255">
        <f t="shared" si="202"/>
        <v>1.3144878000011322</v>
      </c>
      <c r="P1255">
        <f t="shared" si="203"/>
        <v>-0.44025046342363894</v>
      </c>
      <c r="Q1255">
        <f t="shared" si="204"/>
        <v>-0.45508553464996643</v>
      </c>
      <c r="R1255">
        <f t="shared" si="205"/>
        <v>-0.47502452220790087</v>
      </c>
      <c r="S1255">
        <f t="shared" si="206"/>
        <v>-0.41370983926479804</v>
      </c>
      <c r="T1255">
        <f t="shared" si="207"/>
        <v>-0.29030309636557122</v>
      </c>
      <c r="U1255">
        <f t="shared" si="208"/>
        <v>197306.21325907268</v>
      </c>
      <c r="V1255">
        <f t="shared" si="209"/>
        <v>2135014143.7429042</v>
      </c>
    </row>
    <row r="1256" spans="2:22" x14ac:dyDescent="0.25">
      <c r="B1256">
        <v>-117.98</v>
      </c>
      <c r="C1256">
        <v>33.979999999999997</v>
      </c>
      <c r="D1256">
        <v>27</v>
      </c>
      <c r="E1256">
        <v>2275</v>
      </c>
      <c r="F1256">
        <v>346</v>
      </c>
      <c r="G1256">
        <v>1039</v>
      </c>
      <c r="H1256">
        <v>333</v>
      </c>
      <c r="I1256">
        <v>6.2217000000000002</v>
      </c>
      <c r="J1256">
        <v>333500</v>
      </c>
      <c r="M1256">
        <f t="shared" si="200"/>
        <v>0.8094139868457062</v>
      </c>
      <c r="N1256">
        <f t="shared" si="201"/>
        <v>-0.78948018967628886</v>
      </c>
      <c r="O1256">
        <f t="shared" si="202"/>
        <v>-0.12698707206277252</v>
      </c>
      <c r="P1256">
        <f t="shared" si="203"/>
        <v>-0.14492061048430965</v>
      </c>
      <c r="Q1256">
        <f t="shared" si="204"/>
        <v>-0.4364485822522397</v>
      </c>
      <c r="R1256">
        <f t="shared" si="205"/>
        <v>-0.32861602237789633</v>
      </c>
      <c r="S1256">
        <f t="shared" si="206"/>
        <v>-0.42145040197721984</v>
      </c>
      <c r="T1256">
        <f t="shared" si="207"/>
        <v>1.6128167262055566</v>
      </c>
      <c r="U1256">
        <f t="shared" si="208"/>
        <v>290433.32026688405</v>
      </c>
      <c r="V1256">
        <f t="shared" si="209"/>
        <v>1854738903.2347798</v>
      </c>
    </row>
    <row r="1257" spans="2:22" x14ac:dyDescent="0.25">
      <c r="B1257">
        <v>-116.98</v>
      </c>
      <c r="C1257">
        <v>32.86</v>
      </c>
      <c r="D1257">
        <v>19</v>
      </c>
      <c r="E1257">
        <v>2121</v>
      </c>
      <c r="F1257">
        <v>341</v>
      </c>
      <c r="G1257">
        <v>1236</v>
      </c>
      <c r="H1257">
        <v>353</v>
      </c>
      <c r="I1257">
        <v>4.7717000000000001</v>
      </c>
      <c r="J1257">
        <v>153200</v>
      </c>
      <c r="M1257">
        <f t="shared" si="200"/>
        <v>1.3090190480415944</v>
      </c>
      <c r="N1257">
        <f t="shared" si="201"/>
        <v>-1.3114486491788833</v>
      </c>
      <c r="O1257">
        <f t="shared" si="202"/>
        <v>-0.76764257075784126</v>
      </c>
      <c r="P1257">
        <f t="shared" si="203"/>
        <v>-0.21362272128892704</v>
      </c>
      <c r="Q1257">
        <f t="shared" si="204"/>
        <v>-0.44809667750081889</v>
      </c>
      <c r="R1257">
        <f t="shared" si="205"/>
        <v>-0.16285467486921307</v>
      </c>
      <c r="S1257">
        <f t="shared" si="206"/>
        <v>-0.36984665056107452</v>
      </c>
      <c r="T1257">
        <f t="shared" si="207"/>
        <v>0.68421567538342265</v>
      </c>
      <c r="U1257">
        <f t="shared" si="208"/>
        <v>212365.23871165601</v>
      </c>
      <c r="V1257">
        <f t="shared" si="209"/>
        <v>3500525471.8072391</v>
      </c>
    </row>
    <row r="1258" spans="2:22" x14ac:dyDescent="0.25">
      <c r="B1258">
        <v>-123.07</v>
      </c>
      <c r="C1258">
        <v>39.119999999999997</v>
      </c>
      <c r="D1258">
        <v>24</v>
      </c>
      <c r="E1258">
        <v>1098</v>
      </c>
      <c r="F1258">
        <v>193</v>
      </c>
      <c r="G1258">
        <v>353</v>
      </c>
      <c r="H1258">
        <v>145</v>
      </c>
      <c r="I1258">
        <v>3.8332999999999999</v>
      </c>
      <c r="J1258">
        <v>92600</v>
      </c>
      <c r="M1258">
        <f t="shared" si="200"/>
        <v>-1.7335757746413589</v>
      </c>
      <c r="N1258">
        <f t="shared" si="201"/>
        <v>1.6059822048266943</v>
      </c>
      <c r="O1258">
        <f t="shared" si="202"/>
        <v>-0.3672328840734233</v>
      </c>
      <c r="P1258">
        <f t="shared" si="203"/>
        <v>-0.67000102877674261</v>
      </c>
      <c r="Q1258">
        <f t="shared" si="204"/>
        <v>-0.79288029685876349</v>
      </c>
      <c r="R1258">
        <f t="shared" si="205"/>
        <v>-0.905835740098489</v>
      </c>
      <c r="S1258">
        <f t="shared" si="206"/>
        <v>-0.9065256652889857</v>
      </c>
      <c r="T1258">
        <f t="shared" si="207"/>
        <v>8.3250691872049865E-2</v>
      </c>
      <c r="U1258">
        <f t="shared" si="208"/>
        <v>176870.52180801251</v>
      </c>
      <c r="V1258">
        <f t="shared" si="209"/>
        <v>7101520845.7947111</v>
      </c>
    </row>
    <row r="1259" spans="2:22" x14ac:dyDescent="0.25">
      <c r="B1259">
        <v>-116.94</v>
      </c>
      <c r="C1259">
        <v>32.81</v>
      </c>
      <c r="D1259">
        <v>8</v>
      </c>
      <c r="E1259">
        <v>2517</v>
      </c>
      <c r="F1259">
        <v>632</v>
      </c>
      <c r="G1259">
        <v>1686</v>
      </c>
      <c r="H1259">
        <v>613</v>
      </c>
      <c r="I1259">
        <v>2.1360000000000001</v>
      </c>
      <c r="J1259">
        <v>143500</v>
      </c>
      <c r="M1259">
        <f t="shared" si="200"/>
        <v>1.3290032504894329</v>
      </c>
      <c r="N1259">
        <f t="shared" si="201"/>
        <v>-1.3347508125495335</v>
      </c>
      <c r="O1259">
        <f t="shared" si="202"/>
        <v>-1.6485438814635607</v>
      </c>
      <c r="P1259">
        <f t="shared" si="203"/>
        <v>-3.6960150648482314E-2</v>
      </c>
      <c r="Q1259">
        <f t="shared" si="204"/>
        <v>0.22982246596649106</v>
      </c>
      <c r="R1259">
        <f t="shared" si="205"/>
        <v>0.2157879971049366</v>
      </c>
      <c r="S1259">
        <f t="shared" si="206"/>
        <v>0.30100211784881448</v>
      </c>
      <c r="T1259">
        <f t="shared" si="207"/>
        <v>-1.0037248692040934</v>
      </c>
      <c r="U1259">
        <f t="shared" si="208"/>
        <v>87153.663297337203</v>
      </c>
      <c r="V1259">
        <f t="shared" si="209"/>
        <v>3174909659.8098445</v>
      </c>
    </row>
    <row r="1260" spans="2:22" x14ac:dyDescent="0.25">
      <c r="B1260">
        <v>-117.22</v>
      </c>
      <c r="C1260">
        <v>33.31</v>
      </c>
      <c r="D1260">
        <v>12</v>
      </c>
      <c r="E1260">
        <v>2924</v>
      </c>
      <c r="F1260">
        <v>433</v>
      </c>
      <c r="G1260">
        <v>1193</v>
      </c>
      <c r="H1260">
        <v>394</v>
      </c>
      <c r="I1260">
        <v>6.2474999999999996</v>
      </c>
      <c r="J1260">
        <v>331300</v>
      </c>
      <c r="M1260">
        <f t="shared" si="200"/>
        <v>1.1891138333545839</v>
      </c>
      <c r="N1260">
        <f t="shared" si="201"/>
        <v>-1.1017291788430177</v>
      </c>
      <c r="O1260">
        <f t="shared" si="202"/>
        <v>-1.3282161321160264</v>
      </c>
      <c r="P1260">
        <f t="shared" si="203"/>
        <v>0.14460971362086364</v>
      </c>
      <c r="Q1260">
        <f t="shared" si="204"/>
        <v>-0.23377172492696144</v>
      </c>
      <c r="R1260">
        <f t="shared" si="205"/>
        <v>-0.19903608574674292</v>
      </c>
      <c r="S1260">
        <f t="shared" si="206"/>
        <v>-0.26405896015797664</v>
      </c>
      <c r="T1260">
        <f t="shared" si="207"/>
        <v>1.629339420765012</v>
      </c>
      <c r="U1260">
        <f t="shared" si="208"/>
        <v>265259.17891776277</v>
      </c>
      <c r="V1260">
        <f t="shared" si="209"/>
        <v>4361390049.2160702</v>
      </c>
    </row>
    <row r="1261" spans="2:22" x14ac:dyDescent="0.25">
      <c r="B1261">
        <v>-117.76</v>
      </c>
      <c r="C1261">
        <v>34.04</v>
      </c>
      <c r="D1261">
        <v>36</v>
      </c>
      <c r="E1261">
        <v>2242</v>
      </c>
      <c r="F1261">
        <v>448</v>
      </c>
      <c r="G1261">
        <v>2052</v>
      </c>
      <c r="H1261">
        <v>447</v>
      </c>
      <c r="I1261">
        <v>3.4464000000000001</v>
      </c>
      <c r="J1261">
        <v>113000</v>
      </c>
      <c r="M1261">
        <f t="shared" si="200"/>
        <v>0.91932710030880105</v>
      </c>
      <c r="N1261">
        <f t="shared" si="201"/>
        <v>-0.76151759363150595</v>
      </c>
      <c r="O1261">
        <f t="shared" si="202"/>
        <v>0.5937503639691798</v>
      </c>
      <c r="P1261">
        <f t="shared" si="203"/>
        <v>-0.15964249137101338</v>
      </c>
      <c r="Q1261">
        <f t="shared" si="204"/>
        <v>-0.19882743918122384</v>
      </c>
      <c r="R1261">
        <f t="shared" si="205"/>
        <v>0.52375070364391163</v>
      </c>
      <c r="S1261">
        <f t="shared" si="206"/>
        <v>-0.12730901890519158</v>
      </c>
      <c r="T1261">
        <f t="shared" si="207"/>
        <v>-0.16452568506800766</v>
      </c>
      <c r="U1261">
        <f t="shared" si="208"/>
        <v>191874.37521927388</v>
      </c>
      <c r="V1261">
        <f t="shared" si="209"/>
        <v>6221167066.2308044</v>
      </c>
    </row>
    <row r="1262" spans="2:22" x14ac:dyDescent="0.25">
      <c r="B1262">
        <v>-121.3</v>
      </c>
      <c r="C1262">
        <v>38.659999999999997</v>
      </c>
      <c r="D1262">
        <v>28</v>
      </c>
      <c r="E1262">
        <v>3391</v>
      </c>
      <c r="F1262">
        <v>550</v>
      </c>
      <c r="G1262">
        <v>1546</v>
      </c>
      <c r="H1262">
        <v>553</v>
      </c>
      <c r="I1262">
        <v>4.2187999999999999</v>
      </c>
      <c r="J1262">
        <v>139200</v>
      </c>
      <c r="M1262">
        <f t="shared" si="200"/>
        <v>-0.84927481632463886</v>
      </c>
      <c r="N1262">
        <f t="shared" si="201"/>
        <v>1.3916023018166992</v>
      </c>
      <c r="O1262">
        <f t="shared" si="202"/>
        <v>-4.6905134725888933E-2</v>
      </c>
      <c r="P1262">
        <f t="shared" si="203"/>
        <v>0.35294663404785276</v>
      </c>
      <c r="Q1262">
        <f t="shared" si="204"/>
        <v>3.8793703889792031E-2</v>
      </c>
      <c r="R1262">
        <f t="shared" si="205"/>
        <v>9.7988054712978917E-2</v>
      </c>
      <c r="S1262">
        <f t="shared" si="206"/>
        <v>0.14619086360037853</v>
      </c>
      <c r="T1262">
        <f t="shared" si="207"/>
        <v>0.33013048848717574</v>
      </c>
      <c r="U1262">
        <f t="shared" si="208"/>
        <v>212898.25143244496</v>
      </c>
      <c r="V1262">
        <f t="shared" si="209"/>
        <v>5431432264.1998758</v>
      </c>
    </row>
    <row r="1263" spans="2:22" x14ac:dyDescent="0.25">
      <c r="B1263">
        <v>-118.35</v>
      </c>
      <c r="C1263">
        <v>34.08</v>
      </c>
      <c r="D1263">
        <v>52</v>
      </c>
      <c r="E1263">
        <v>1710</v>
      </c>
      <c r="F1263">
        <v>350</v>
      </c>
      <c r="G1263">
        <v>727</v>
      </c>
      <c r="H1263">
        <v>355</v>
      </c>
      <c r="I1263">
        <v>4.5833000000000004</v>
      </c>
      <c r="J1263">
        <v>333900</v>
      </c>
      <c r="M1263">
        <f t="shared" si="200"/>
        <v>0.62456011420323243</v>
      </c>
      <c r="N1263">
        <f t="shared" si="201"/>
        <v>-0.74287586293498509</v>
      </c>
      <c r="O1263">
        <f t="shared" si="202"/>
        <v>1.8750613613593172</v>
      </c>
      <c r="P1263">
        <f t="shared" si="203"/>
        <v>-0.39697705596878252</v>
      </c>
      <c r="Q1263">
        <f t="shared" si="204"/>
        <v>-0.42713010605337631</v>
      </c>
      <c r="R1263">
        <f t="shared" si="205"/>
        <v>-0.59114160827997342</v>
      </c>
      <c r="S1263">
        <f t="shared" si="206"/>
        <v>-0.36468627541946003</v>
      </c>
      <c r="T1263">
        <f t="shared" si="207"/>
        <v>0.56356158022832625</v>
      </c>
      <c r="U1263">
        <f t="shared" si="208"/>
        <v>268641.68816431321</v>
      </c>
      <c r="V1263">
        <f t="shared" si="209"/>
        <v>4258647263.6437387</v>
      </c>
    </row>
    <row r="1264" spans="2:22" x14ac:dyDescent="0.25">
      <c r="B1264">
        <v>-121.65</v>
      </c>
      <c r="C1264">
        <v>37.11</v>
      </c>
      <c r="D1264">
        <v>14</v>
      </c>
      <c r="E1264">
        <v>6006</v>
      </c>
      <c r="F1264">
        <v>914</v>
      </c>
      <c r="G1264">
        <v>2915</v>
      </c>
      <c r="H1264">
        <v>898</v>
      </c>
      <c r="I1264">
        <v>5.9356</v>
      </c>
      <c r="J1264">
        <v>321700</v>
      </c>
      <c r="M1264">
        <f t="shared" si="200"/>
        <v>-1.024136587743204</v>
      </c>
      <c r="N1264">
        <f t="shared" si="201"/>
        <v>0.66923523732650148</v>
      </c>
      <c r="O1264">
        <f t="shared" si="202"/>
        <v>-1.1680522574422592</v>
      </c>
      <c r="P1264">
        <f t="shared" si="203"/>
        <v>1.5195441649184662</v>
      </c>
      <c r="Q1264">
        <f t="shared" si="204"/>
        <v>0.88677503798635837</v>
      </c>
      <c r="R1264">
        <f t="shared" si="205"/>
        <v>1.2499032056743364</v>
      </c>
      <c r="S1264">
        <f t="shared" si="206"/>
        <v>1.0363555755288851</v>
      </c>
      <c r="T1264">
        <f t="shared" si="207"/>
        <v>1.4295941326605823</v>
      </c>
      <c r="U1264">
        <f t="shared" si="208"/>
        <v>271462.12449965678</v>
      </c>
      <c r="V1264">
        <f t="shared" si="209"/>
        <v>2523844134.7879853</v>
      </c>
    </row>
    <row r="1265" spans="2:22" x14ac:dyDescent="0.25">
      <c r="B1265">
        <v>-117.05</v>
      </c>
      <c r="C1265">
        <v>32.56</v>
      </c>
      <c r="D1265">
        <v>18</v>
      </c>
      <c r="E1265">
        <v>1215</v>
      </c>
      <c r="F1265">
        <v>320</v>
      </c>
      <c r="G1265">
        <v>1195</v>
      </c>
      <c r="H1265">
        <v>349</v>
      </c>
      <c r="I1265">
        <v>1.9875</v>
      </c>
      <c r="J1265">
        <v>114900</v>
      </c>
      <c r="M1265">
        <f t="shared" si="200"/>
        <v>1.2740466937578856</v>
      </c>
      <c r="N1265">
        <f t="shared" si="201"/>
        <v>-1.4512616294027914</v>
      </c>
      <c r="O1265">
        <f t="shared" si="202"/>
        <v>-0.84772450809472488</v>
      </c>
      <c r="P1265">
        <f t="shared" si="203"/>
        <v>-0.61780526926933843</v>
      </c>
      <c r="Q1265">
        <f t="shared" si="204"/>
        <v>-0.49701867754485157</v>
      </c>
      <c r="R1265">
        <f t="shared" si="205"/>
        <v>-0.19735322942685782</v>
      </c>
      <c r="S1265">
        <f t="shared" si="206"/>
        <v>-0.38016740084430362</v>
      </c>
      <c r="T1265">
        <f t="shared" si="207"/>
        <v>-1.0988264250986362</v>
      </c>
      <c r="U1265">
        <f t="shared" si="208"/>
        <v>89979.944332912768</v>
      </c>
      <c r="V1265">
        <f t="shared" si="209"/>
        <v>621009174.45072651</v>
      </c>
    </row>
    <row r="1266" spans="2:22" x14ac:dyDescent="0.25">
      <c r="B1266">
        <v>-118.11</v>
      </c>
      <c r="C1266">
        <v>34.1</v>
      </c>
      <c r="D1266">
        <v>49</v>
      </c>
      <c r="E1266">
        <v>2812</v>
      </c>
      <c r="F1266">
        <v>478</v>
      </c>
      <c r="G1266">
        <v>1329</v>
      </c>
      <c r="H1266">
        <v>490</v>
      </c>
      <c r="I1266">
        <v>5.2503000000000002</v>
      </c>
      <c r="J1266">
        <v>292900</v>
      </c>
      <c r="M1266">
        <f t="shared" si="200"/>
        <v>0.74446532889024308</v>
      </c>
      <c r="N1266">
        <f t="shared" si="201"/>
        <v>-0.73355499758672305</v>
      </c>
      <c r="O1266">
        <f t="shared" si="202"/>
        <v>1.6348155493486665</v>
      </c>
      <c r="P1266">
        <f t="shared" si="203"/>
        <v>9.4644542126596454E-2</v>
      </c>
      <c r="Q1266">
        <f t="shared" si="204"/>
        <v>-0.12893886768974858</v>
      </c>
      <c r="R1266">
        <f t="shared" si="205"/>
        <v>-8.4601855994555469E-2</v>
      </c>
      <c r="S1266">
        <f t="shared" si="206"/>
        <v>-1.6360953360479179E-2</v>
      </c>
      <c r="T1266">
        <f t="shared" si="207"/>
        <v>0.99071806360650772</v>
      </c>
      <c r="U1266">
        <f t="shared" si="208"/>
        <v>295692.47320365463</v>
      </c>
      <c r="V1266">
        <f t="shared" si="209"/>
        <v>7797906.5931291739</v>
      </c>
    </row>
    <row r="1267" spans="2:22" x14ac:dyDescent="0.25">
      <c r="B1267">
        <v>-118.35</v>
      </c>
      <c r="C1267">
        <v>34.07</v>
      </c>
      <c r="D1267">
        <v>48</v>
      </c>
      <c r="E1267">
        <v>890</v>
      </c>
      <c r="F1267">
        <v>255</v>
      </c>
      <c r="G1267">
        <v>434</v>
      </c>
      <c r="H1267">
        <v>232</v>
      </c>
      <c r="I1267">
        <v>3.6111</v>
      </c>
      <c r="J1267">
        <v>450000</v>
      </c>
      <c r="M1267">
        <f t="shared" si="200"/>
        <v>0.62456011420323243</v>
      </c>
      <c r="N1267">
        <f t="shared" si="201"/>
        <v>-0.7475362956091145</v>
      </c>
      <c r="O1267">
        <f t="shared" si="202"/>
        <v>1.554733612011783</v>
      </c>
      <c r="P1267">
        <f t="shared" si="203"/>
        <v>-0.76279349012323883</v>
      </c>
      <c r="Q1267">
        <f t="shared" si="204"/>
        <v>-0.64844391577638127</v>
      </c>
      <c r="R1267">
        <f t="shared" si="205"/>
        <v>-0.83768005914314203</v>
      </c>
      <c r="S1267">
        <f t="shared" si="206"/>
        <v>-0.68204934662875361</v>
      </c>
      <c r="T1267">
        <f t="shared" si="207"/>
        <v>-5.9049413984969518E-2</v>
      </c>
      <c r="U1267">
        <f t="shared" si="208"/>
        <v>215948.97149738131</v>
      </c>
      <c r="V1267">
        <f t="shared" si="209"/>
        <v>54779883943.133629</v>
      </c>
    </row>
    <row r="1268" spans="2:22" x14ac:dyDescent="0.25">
      <c r="B1268">
        <v>-121.34</v>
      </c>
      <c r="C1268">
        <v>38.61</v>
      </c>
      <c r="D1268">
        <v>11</v>
      </c>
      <c r="E1268">
        <v>1716</v>
      </c>
      <c r="F1268">
        <v>404</v>
      </c>
      <c r="G1268">
        <v>722</v>
      </c>
      <c r="H1268">
        <v>415</v>
      </c>
      <c r="I1268">
        <v>2.0926</v>
      </c>
      <c r="J1268">
        <v>166100</v>
      </c>
      <c r="M1268">
        <f t="shared" si="200"/>
        <v>-0.86925901877247758</v>
      </c>
      <c r="N1268">
        <f t="shared" si="201"/>
        <v>1.3683001384460489</v>
      </c>
      <c r="O1268">
        <f t="shared" si="202"/>
        <v>-1.4082980694529099</v>
      </c>
      <c r="P1268">
        <f t="shared" si="203"/>
        <v>-0.39430035035301825</v>
      </c>
      <c r="Q1268">
        <f t="shared" si="204"/>
        <v>-0.30133067736872088</v>
      </c>
      <c r="R1268">
        <f t="shared" si="205"/>
        <v>-0.59534874907968627</v>
      </c>
      <c r="S1268">
        <f t="shared" si="206"/>
        <v>-0.20987502117102408</v>
      </c>
      <c r="T1268">
        <f t="shared" si="207"/>
        <v>-1.0315188592769766</v>
      </c>
      <c r="U1268">
        <f t="shared" si="208"/>
        <v>83654.497170376184</v>
      </c>
      <c r="V1268">
        <f t="shared" si="209"/>
        <v>6797260936.8295088</v>
      </c>
    </row>
    <row r="1269" spans="2:22" x14ac:dyDescent="0.25">
      <c r="B1269">
        <v>-117.38</v>
      </c>
      <c r="C1269">
        <v>34.14</v>
      </c>
      <c r="D1269">
        <v>11</v>
      </c>
      <c r="E1269">
        <v>10804</v>
      </c>
      <c r="F1269">
        <v>1493</v>
      </c>
      <c r="G1269">
        <v>5221</v>
      </c>
      <c r="H1269">
        <v>1482</v>
      </c>
      <c r="I1269">
        <v>5.2460000000000004</v>
      </c>
      <c r="J1269">
        <v>161400</v>
      </c>
      <c r="M1269">
        <f t="shared" si="200"/>
        <v>1.1091770235632434</v>
      </c>
      <c r="N1269">
        <f t="shared" si="201"/>
        <v>-0.71491326689020207</v>
      </c>
      <c r="O1269">
        <f t="shared" si="202"/>
        <v>-1.4082980694529099</v>
      </c>
      <c r="P1269">
        <f t="shared" si="203"/>
        <v>3.6600164223246625</v>
      </c>
      <c r="Q1269">
        <f t="shared" si="204"/>
        <v>2.2356244677718307</v>
      </c>
      <c r="R1269">
        <f t="shared" si="205"/>
        <v>3.1902365425018679</v>
      </c>
      <c r="S1269">
        <f t="shared" si="206"/>
        <v>2.5431851168803279</v>
      </c>
      <c r="T1269">
        <f t="shared" si="207"/>
        <v>0.98796428117993196</v>
      </c>
      <c r="U1269">
        <f t="shared" si="208"/>
        <v>254915.06568231195</v>
      </c>
      <c r="V1269">
        <f t="shared" si="209"/>
        <v>8745067509.5671177</v>
      </c>
    </row>
    <row r="1270" spans="2:22" x14ac:dyDescent="0.25">
      <c r="B1270">
        <v>-121.42</v>
      </c>
      <c r="C1270">
        <v>38.5</v>
      </c>
      <c r="D1270">
        <v>24</v>
      </c>
      <c r="E1270">
        <v>7740</v>
      </c>
      <c r="F1270">
        <v>1539</v>
      </c>
      <c r="G1270">
        <v>4333</v>
      </c>
      <c r="H1270">
        <v>1397</v>
      </c>
      <c r="I1270">
        <v>3.0249999999999999</v>
      </c>
      <c r="J1270">
        <v>87900</v>
      </c>
      <c r="M1270">
        <f t="shared" si="200"/>
        <v>-0.90922742366814768</v>
      </c>
      <c r="N1270">
        <f t="shared" si="201"/>
        <v>1.3170353790306157</v>
      </c>
      <c r="O1270">
        <f t="shared" si="202"/>
        <v>-0.3672328840734233</v>
      </c>
      <c r="P1270">
        <f t="shared" si="203"/>
        <v>2.2931120878743529</v>
      </c>
      <c r="Q1270">
        <f t="shared" si="204"/>
        <v>2.3427869440587594</v>
      </c>
      <c r="R1270">
        <f t="shared" si="205"/>
        <v>2.4430483364728794</v>
      </c>
      <c r="S1270">
        <f t="shared" si="206"/>
        <v>2.3238691733617105</v>
      </c>
      <c r="T1270">
        <f t="shared" si="207"/>
        <v>-0.43439636287245414</v>
      </c>
      <c r="U1270">
        <f t="shared" si="208"/>
        <v>186134.01026120401</v>
      </c>
      <c r="V1270">
        <f t="shared" si="209"/>
        <v>9649920771.9983349</v>
      </c>
    </row>
    <row r="1271" spans="2:22" x14ac:dyDescent="0.25">
      <c r="B1271">
        <v>-121.74</v>
      </c>
      <c r="C1271">
        <v>36.49</v>
      </c>
      <c r="D1271">
        <v>33</v>
      </c>
      <c r="E1271">
        <v>2952</v>
      </c>
      <c r="F1271">
        <v>565</v>
      </c>
      <c r="G1271">
        <v>1264</v>
      </c>
      <c r="H1271">
        <v>517</v>
      </c>
      <c r="I1271">
        <v>4.4208999999999996</v>
      </c>
      <c r="J1271">
        <v>274600</v>
      </c>
      <c r="M1271">
        <f t="shared" si="200"/>
        <v>-1.0691010432508286</v>
      </c>
      <c r="N1271">
        <f t="shared" si="201"/>
        <v>0.38028841153042303</v>
      </c>
      <c r="O1271">
        <f t="shared" si="202"/>
        <v>0.35350455195852903</v>
      </c>
      <c r="P1271">
        <f t="shared" si="203"/>
        <v>0.15710100649443046</v>
      </c>
      <c r="Q1271">
        <f t="shared" si="204"/>
        <v>7.373798963552966E-2</v>
      </c>
      <c r="R1271">
        <f t="shared" si="205"/>
        <v>-0.13929468639082154</v>
      </c>
      <c r="S1271">
        <f t="shared" si="206"/>
        <v>5.3304111051316987E-2</v>
      </c>
      <c r="T1271">
        <f t="shared" si="207"/>
        <v>0.45955826253624682</v>
      </c>
      <c r="U1271">
        <f t="shared" si="208"/>
        <v>231791.74364222292</v>
      </c>
      <c r="V1271">
        <f t="shared" si="209"/>
        <v>1832546812.3931615</v>
      </c>
    </row>
    <row r="1272" spans="2:22" x14ac:dyDescent="0.25">
      <c r="B1272">
        <v>-122.45</v>
      </c>
      <c r="C1272">
        <v>37.67</v>
      </c>
      <c r="D1272">
        <v>36</v>
      </c>
      <c r="E1272">
        <v>1664</v>
      </c>
      <c r="F1272">
        <v>326</v>
      </c>
      <c r="G1272">
        <v>963</v>
      </c>
      <c r="H1272">
        <v>322</v>
      </c>
      <c r="I1272">
        <v>4.7812999999999999</v>
      </c>
      <c r="J1272">
        <v>246400</v>
      </c>
      <c r="M1272">
        <f t="shared" si="200"/>
        <v>-1.4238206366999131</v>
      </c>
      <c r="N1272">
        <f t="shared" si="201"/>
        <v>0.93021946707780023</v>
      </c>
      <c r="O1272">
        <f t="shared" si="202"/>
        <v>0.5937503639691798</v>
      </c>
      <c r="P1272">
        <f t="shared" si="203"/>
        <v>-0.41749846568964227</v>
      </c>
      <c r="Q1272">
        <f t="shared" si="204"/>
        <v>-0.48304096324655649</v>
      </c>
      <c r="R1272">
        <f t="shared" si="205"/>
        <v>-0.3925645625335305</v>
      </c>
      <c r="S1272">
        <f t="shared" si="206"/>
        <v>-0.44983246525609977</v>
      </c>
      <c r="T1272">
        <f t="shared" si="207"/>
        <v>0.69036365475438288</v>
      </c>
      <c r="U1272">
        <f t="shared" si="208"/>
        <v>245301.28884546267</v>
      </c>
      <c r="V1272">
        <f t="shared" si="209"/>
        <v>1207166.2011047606</v>
      </c>
    </row>
    <row r="1273" spans="2:22" x14ac:dyDescent="0.25">
      <c r="B1273">
        <v>-119.35</v>
      </c>
      <c r="C1273">
        <v>36.200000000000003</v>
      </c>
      <c r="D1273">
        <v>31</v>
      </c>
      <c r="E1273">
        <v>1783</v>
      </c>
      <c r="F1273">
        <v>382</v>
      </c>
      <c r="G1273">
        <v>1266</v>
      </c>
      <c r="H1273">
        <v>358</v>
      </c>
      <c r="I1273">
        <v>2.2263999999999999</v>
      </c>
      <c r="J1273">
        <v>50800</v>
      </c>
      <c r="M1273">
        <f t="shared" si="200"/>
        <v>0.12495505300734436</v>
      </c>
      <c r="N1273">
        <f t="shared" si="201"/>
        <v>0.24513586398064421</v>
      </c>
      <c r="O1273">
        <f t="shared" si="202"/>
        <v>0.19334067728476184</v>
      </c>
      <c r="P1273">
        <f t="shared" si="203"/>
        <v>-0.36441047097698337</v>
      </c>
      <c r="Q1273">
        <f t="shared" si="204"/>
        <v>-0.35258229646246936</v>
      </c>
      <c r="R1273">
        <f t="shared" si="205"/>
        <v>-0.13761183007093641</v>
      </c>
      <c r="S1273">
        <f t="shared" si="206"/>
        <v>-0.35694571270703823</v>
      </c>
      <c r="T1273">
        <f t="shared" si="207"/>
        <v>-0.94583139679421691</v>
      </c>
      <c r="U1273">
        <f t="shared" si="208"/>
        <v>127529.76309218901</v>
      </c>
      <c r="V1273">
        <f t="shared" si="209"/>
        <v>5887456544.1834507</v>
      </c>
    </row>
    <row r="1274" spans="2:22" x14ac:dyDescent="0.25">
      <c r="B1274">
        <v>-119.86</v>
      </c>
      <c r="C1274">
        <v>34.409999999999997</v>
      </c>
      <c r="D1274">
        <v>24</v>
      </c>
      <c r="E1274">
        <v>1576</v>
      </c>
      <c r="F1274">
        <v>580</v>
      </c>
      <c r="G1274">
        <v>1630</v>
      </c>
      <c r="H1274">
        <v>531</v>
      </c>
      <c r="I1274">
        <v>1.24</v>
      </c>
      <c r="J1274">
        <v>325000</v>
      </c>
      <c r="M1274">
        <f t="shared" ref="M1274:M1334" si="210">STANDARDIZE(B1274,$B$4,$B$5)</f>
        <v>-0.12984352820256112</v>
      </c>
      <c r="N1274">
        <f t="shared" ref="N1274:N1334" si="211">STANDARDIZE(C1274,$C$4,$C$5)</f>
        <v>-0.58908158468868543</v>
      </c>
      <c r="O1274">
        <f t="shared" ref="O1274:O1334" si="212">STANDARDIZE(D1274,$D$4,$D$5)</f>
        <v>-0.3672328840734233</v>
      </c>
      <c r="P1274">
        <f t="shared" ref="P1274:P1334" si="213">STANDARDIZE(E1274,$E$4,$E$5)</f>
        <v>-0.45675681472085222</v>
      </c>
      <c r="Q1274">
        <f t="shared" ref="Q1274:Q1334" si="214">STANDARDIZE(F1274,$F$4,$F$5)</f>
        <v>0.10868227538126728</v>
      </c>
      <c r="R1274">
        <f t="shared" ref="R1274:R1334" si="215">STANDARDIZE(G1274,$G$4,$G$5)</f>
        <v>0.16866802014815352</v>
      </c>
      <c r="S1274">
        <f t="shared" ref="S1274:S1334" si="216">STANDARDIZE(H1274,$H$4,$H$5)</f>
        <v>8.9426737042618706E-2</v>
      </c>
      <c r="T1274">
        <f t="shared" ref="T1274:T1334" si="217">STANDARDIZE(I1274,$I$4,$I$5)</f>
        <v>-1.5775362771603911</v>
      </c>
      <c r="U1274">
        <f t="shared" si="208"/>
        <v>77984.938459492783</v>
      </c>
      <c r="V1274">
        <f t="shared" si="209"/>
        <v>61016440627.860565</v>
      </c>
    </row>
    <row r="1275" spans="2:22" x14ac:dyDescent="0.25">
      <c r="B1275">
        <v>-117.98</v>
      </c>
      <c r="C1275">
        <v>33.700000000000003</v>
      </c>
      <c r="D1275">
        <v>17</v>
      </c>
      <c r="E1275">
        <v>1989</v>
      </c>
      <c r="F1275">
        <v>411</v>
      </c>
      <c r="G1275">
        <v>1401</v>
      </c>
      <c r="H1275">
        <v>453</v>
      </c>
      <c r="I1275">
        <v>4.1603000000000003</v>
      </c>
      <c r="J1275">
        <v>160500</v>
      </c>
      <c r="M1275">
        <f t="shared" si="210"/>
        <v>0.8094139868457062</v>
      </c>
      <c r="N1275">
        <f t="shared" si="211"/>
        <v>-0.91997230455193502</v>
      </c>
      <c r="O1275">
        <f t="shared" si="212"/>
        <v>-0.9278064454316084</v>
      </c>
      <c r="P1275">
        <f t="shared" si="213"/>
        <v>-0.27251024483574193</v>
      </c>
      <c r="Q1275">
        <f t="shared" si="214"/>
        <v>-0.28502334402070995</v>
      </c>
      <c r="R1275">
        <f t="shared" si="215"/>
        <v>-2.4019028478691525E-2</v>
      </c>
      <c r="S1275">
        <f t="shared" si="216"/>
        <v>-0.111827893480348</v>
      </c>
      <c r="T1275">
        <f t="shared" si="217"/>
        <v>0.29266623919538653</v>
      </c>
      <c r="U1275">
        <f t="shared" si="208"/>
        <v>184473.04817964512</v>
      </c>
      <c r="V1275">
        <f t="shared" si="209"/>
        <v>574707039.02358627</v>
      </c>
    </row>
    <row r="1276" spans="2:22" x14ac:dyDescent="0.25">
      <c r="B1276">
        <v>-119.72</v>
      </c>
      <c r="C1276">
        <v>34.409999999999997</v>
      </c>
      <c r="D1276">
        <v>35</v>
      </c>
      <c r="E1276">
        <v>871</v>
      </c>
      <c r="F1276">
        <v>145</v>
      </c>
      <c r="G1276">
        <v>354</v>
      </c>
      <c r="H1276">
        <v>154</v>
      </c>
      <c r="I1276">
        <v>4.3213999999999997</v>
      </c>
      <c r="J1276">
        <v>341800</v>
      </c>
      <c r="M1276">
        <f t="shared" si="210"/>
        <v>-5.9898819635136512E-2</v>
      </c>
      <c r="N1276">
        <f t="shared" si="211"/>
        <v>-0.58908158468868543</v>
      </c>
      <c r="O1276">
        <f t="shared" si="212"/>
        <v>0.51366842663229617</v>
      </c>
      <c r="P1276">
        <f t="shared" si="213"/>
        <v>-0.77126972457315912</v>
      </c>
      <c r="Q1276">
        <f t="shared" si="214"/>
        <v>-0.90470201124512384</v>
      </c>
      <c r="R1276">
        <f t="shared" si="215"/>
        <v>-0.9049943119385464</v>
      </c>
      <c r="S1276">
        <f t="shared" si="216"/>
        <v>-0.88330397715172038</v>
      </c>
      <c r="T1276">
        <f t="shared" si="217"/>
        <v>0.3958370180143142</v>
      </c>
      <c r="U1276">
        <f t="shared" si="208"/>
        <v>217656.78429311202</v>
      </c>
      <c r="V1276">
        <f t="shared" si="209"/>
        <v>15411538006.046917</v>
      </c>
    </row>
    <row r="1277" spans="2:22" x14ac:dyDescent="0.25">
      <c r="B1277">
        <v>-118.34</v>
      </c>
      <c r="C1277">
        <v>33.93</v>
      </c>
      <c r="D1277">
        <v>32</v>
      </c>
      <c r="E1277">
        <v>1254</v>
      </c>
      <c r="F1277">
        <v>399</v>
      </c>
      <c r="G1277">
        <v>1281</v>
      </c>
      <c r="H1277">
        <v>386</v>
      </c>
      <c r="I1277">
        <v>2.2976000000000001</v>
      </c>
      <c r="J1277">
        <v>155700</v>
      </c>
      <c r="M1277">
        <f t="shared" si="210"/>
        <v>0.62955616481518684</v>
      </c>
      <c r="N1277">
        <f t="shared" si="211"/>
        <v>-0.81278235304693913</v>
      </c>
      <c r="O1277">
        <f t="shared" si="212"/>
        <v>0.27342261462164541</v>
      </c>
      <c r="P1277">
        <f t="shared" si="213"/>
        <v>-0.60040668276687037</v>
      </c>
      <c r="Q1277">
        <f t="shared" si="214"/>
        <v>-0.31297877261730006</v>
      </c>
      <c r="R1277">
        <f t="shared" si="215"/>
        <v>-0.1249904076717981</v>
      </c>
      <c r="S1277">
        <f t="shared" si="216"/>
        <v>-0.28470046072443478</v>
      </c>
      <c r="T1277">
        <f t="shared" si="217"/>
        <v>-0.90023388312626107</v>
      </c>
      <c r="U1277">
        <f t="shared" si="208"/>
        <v>133090.33319492688</v>
      </c>
      <c r="V1277">
        <f t="shared" si="209"/>
        <v>511197033.03642553</v>
      </c>
    </row>
    <row r="1278" spans="2:22" x14ac:dyDescent="0.25">
      <c r="B1278">
        <v>-118.29</v>
      </c>
      <c r="C1278">
        <v>34.04</v>
      </c>
      <c r="D1278">
        <v>41</v>
      </c>
      <c r="E1278">
        <v>659</v>
      </c>
      <c r="F1278">
        <v>291</v>
      </c>
      <c r="G1278">
        <v>1224</v>
      </c>
      <c r="H1278">
        <v>290</v>
      </c>
      <c r="I1278">
        <v>2.0817000000000001</v>
      </c>
      <c r="J1278">
        <v>132500</v>
      </c>
      <c r="M1278">
        <f t="shared" si="210"/>
        <v>0.65453641787497985</v>
      </c>
      <c r="N1278">
        <f t="shared" si="211"/>
        <v>-0.76151759363150595</v>
      </c>
      <c r="O1278">
        <f t="shared" si="212"/>
        <v>0.99416005065359769</v>
      </c>
      <c r="P1278">
        <f t="shared" si="213"/>
        <v>-0.86584665633016489</v>
      </c>
      <c r="Q1278">
        <f t="shared" si="214"/>
        <v>-0.56457762998661098</v>
      </c>
      <c r="R1278">
        <f t="shared" si="215"/>
        <v>-0.17295181278852373</v>
      </c>
      <c r="S1278">
        <f t="shared" si="216"/>
        <v>-0.53239846752193221</v>
      </c>
      <c r="T1278">
        <f t="shared" si="217"/>
        <v>-1.0384993775210878</v>
      </c>
      <c r="U1278">
        <f t="shared" si="208"/>
        <v>137748.84751426877</v>
      </c>
      <c r="V1278">
        <f t="shared" si="209"/>
        <v>27550400.228045419</v>
      </c>
    </row>
    <row r="1279" spans="2:22" x14ac:dyDescent="0.25">
      <c r="B1279">
        <v>-118.32</v>
      </c>
      <c r="C1279">
        <v>34.04</v>
      </c>
      <c r="D1279">
        <v>48</v>
      </c>
      <c r="E1279">
        <v>1184</v>
      </c>
      <c r="F1279">
        <v>328</v>
      </c>
      <c r="G1279">
        <v>953</v>
      </c>
      <c r="H1279">
        <v>311</v>
      </c>
      <c r="I1279">
        <v>2.3525999999999998</v>
      </c>
      <c r="J1279">
        <v>156300</v>
      </c>
      <c r="M1279">
        <f t="shared" si="210"/>
        <v>0.63954826603910964</v>
      </c>
      <c r="N1279">
        <f t="shared" si="211"/>
        <v>-0.76151759363150595</v>
      </c>
      <c r="O1279">
        <f t="shared" si="212"/>
        <v>1.554733612011783</v>
      </c>
      <c r="P1279">
        <f t="shared" si="213"/>
        <v>-0.63163491495078739</v>
      </c>
      <c r="Q1279">
        <f t="shared" si="214"/>
        <v>-0.47838172514712485</v>
      </c>
      <c r="R1279">
        <f t="shared" si="215"/>
        <v>-0.40097884413295609</v>
      </c>
      <c r="S1279">
        <f t="shared" si="216"/>
        <v>-0.4782145285349797</v>
      </c>
      <c r="T1279">
        <f t="shared" si="217"/>
        <v>-0.86501108464680099</v>
      </c>
      <c r="U1279">
        <f t="shared" si="208"/>
        <v>164205.33185230423</v>
      </c>
      <c r="V1279">
        <f t="shared" si="209"/>
        <v>62494271.695055753</v>
      </c>
    </row>
    <row r="1280" spans="2:22" x14ac:dyDescent="0.25">
      <c r="B1280">
        <v>-117.94</v>
      </c>
      <c r="C1280">
        <v>33.840000000000003</v>
      </c>
      <c r="D1280">
        <v>25</v>
      </c>
      <c r="E1280">
        <v>4016</v>
      </c>
      <c r="F1280">
        <v>831</v>
      </c>
      <c r="G1280">
        <v>2166</v>
      </c>
      <c r="H1280">
        <v>774</v>
      </c>
      <c r="I1280">
        <v>3.1884000000000001</v>
      </c>
      <c r="J1280">
        <v>135400</v>
      </c>
      <c r="M1280">
        <f t="shared" si="210"/>
        <v>0.82939818929354492</v>
      </c>
      <c r="N1280">
        <f t="shared" si="211"/>
        <v>-0.85472624711411027</v>
      </c>
      <c r="O1280">
        <f t="shared" si="212"/>
        <v>-0.28715094673653968</v>
      </c>
      <c r="P1280">
        <f t="shared" si="213"/>
        <v>0.63177013568996876</v>
      </c>
      <c r="Q1280">
        <f t="shared" si="214"/>
        <v>0.69341665685994358</v>
      </c>
      <c r="R1280">
        <f t="shared" si="215"/>
        <v>0.61967351387736291</v>
      </c>
      <c r="S1280">
        <f t="shared" si="216"/>
        <v>0.71641231674878414</v>
      </c>
      <c r="T1280">
        <f t="shared" si="217"/>
        <v>-0.32975263066256666</v>
      </c>
      <c r="U1280">
        <f t="shared" si="208"/>
        <v>171943.9741599813</v>
      </c>
      <c r="V1280">
        <f t="shared" si="209"/>
        <v>1335462047.405381</v>
      </c>
    </row>
    <row r="1281" spans="2:22" x14ac:dyDescent="0.25">
      <c r="B1281">
        <v>-122.24</v>
      </c>
      <c r="C1281">
        <v>37.770000000000003</v>
      </c>
      <c r="D1281">
        <v>52</v>
      </c>
      <c r="E1281">
        <v>1711</v>
      </c>
      <c r="F1281">
        <v>386</v>
      </c>
      <c r="G1281">
        <v>885</v>
      </c>
      <c r="H1281">
        <v>373</v>
      </c>
      <c r="I1281">
        <v>3.6417000000000002</v>
      </c>
      <c r="J1281">
        <v>206300</v>
      </c>
      <c r="M1281">
        <f t="shared" si="210"/>
        <v>-1.3189035738487727</v>
      </c>
      <c r="N1281">
        <f t="shared" si="211"/>
        <v>0.97682379381910411</v>
      </c>
      <c r="O1281">
        <f t="shared" si="212"/>
        <v>1.8750613613593172</v>
      </c>
      <c r="P1281">
        <f t="shared" si="213"/>
        <v>-0.39653093836615516</v>
      </c>
      <c r="Q1281">
        <f t="shared" si="214"/>
        <v>-0.34326382026360602</v>
      </c>
      <c r="R1281">
        <f t="shared" si="215"/>
        <v>-0.4581959590090498</v>
      </c>
      <c r="S1281">
        <f t="shared" si="216"/>
        <v>-0.3182428991449292</v>
      </c>
      <c r="T1281">
        <f t="shared" si="217"/>
        <v>-3.9452729740033332E-2</v>
      </c>
      <c r="U1281">
        <f t="shared" si="208"/>
        <v>229318.44832631774</v>
      </c>
      <c r="V1281">
        <f t="shared" si="209"/>
        <v>529848963.3513599</v>
      </c>
    </row>
    <row r="1282" spans="2:22" x14ac:dyDescent="0.25">
      <c r="B1282">
        <v>-122.92</v>
      </c>
      <c r="C1282">
        <v>41.7</v>
      </c>
      <c r="D1282">
        <v>23</v>
      </c>
      <c r="E1282">
        <v>4017</v>
      </c>
      <c r="F1282">
        <v>792</v>
      </c>
      <c r="G1282">
        <v>1634</v>
      </c>
      <c r="H1282">
        <v>619</v>
      </c>
      <c r="I1282">
        <v>2.3571</v>
      </c>
      <c r="J1282">
        <v>62000</v>
      </c>
      <c r="M1282">
        <f t="shared" si="210"/>
        <v>-1.65863501546198</v>
      </c>
      <c r="N1282">
        <f t="shared" si="211"/>
        <v>2.8083738347523184</v>
      </c>
      <c r="O1282">
        <f t="shared" si="212"/>
        <v>-0.44731482141030687</v>
      </c>
      <c r="P1282">
        <f t="shared" si="213"/>
        <v>0.63221625329259623</v>
      </c>
      <c r="Q1282">
        <f t="shared" si="214"/>
        <v>0.60256151392102575</v>
      </c>
      <c r="R1282">
        <f t="shared" si="215"/>
        <v>0.17203373278792375</v>
      </c>
      <c r="S1282">
        <f t="shared" si="216"/>
        <v>0.31648324327365807</v>
      </c>
      <c r="T1282">
        <f t="shared" si="217"/>
        <v>-0.8621292193166632</v>
      </c>
      <c r="U1282">
        <f t="shared" si="208"/>
        <v>131027.67057124135</v>
      </c>
      <c r="V1282">
        <f t="shared" si="209"/>
        <v>4764819304.4918194</v>
      </c>
    </row>
    <row r="1283" spans="2:22" x14ac:dyDescent="0.25">
      <c r="B1283">
        <v>-122.2</v>
      </c>
      <c r="C1283">
        <v>37.43</v>
      </c>
      <c r="D1283">
        <v>40</v>
      </c>
      <c r="E1283">
        <v>2223</v>
      </c>
      <c r="F1283">
        <v>412</v>
      </c>
      <c r="G1283">
        <v>1050</v>
      </c>
      <c r="H1283">
        <v>417</v>
      </c>
      <c r="I1283">
        <v>5.2420999999999998</v>
      </c>
      <c r="J1283">
        <v>444500</v>
      </c>
      <c r="M1283">
        <f t="shared" si="210"/>
        <v>-1.298919371400941</v>
      </c>
      <c r="N1283">
        <f t="shared" si="211"/>
        <v>0.81836908289867172</v>
      </c>
      <c r="O1283">
        <f t="shared" si="212"/>
        <v>0.91407811331671418</v>
      </c>
      <c r="P1283">
        <f t="shared" si="213"/>
        <v>-0.16811872582093371</v>
      </c>
      <c r="Q1283">
        <f t="shared" si="214"/>
        <v>-0.28269372497099415</v>
      </c>
      <c r="R1283">
        <f t="shared" si="215"/>
        <v>-0.31936031261852826</v>
      </c>
      <c r="S1283">
        <f t="shared" si="216"/>
        <v>-0.20471464602940956</v>
      </c>
      <c r="T1283">
        <f t="shared" si="217"/>
        <v>0.98546666456047882</v>
      </c>
      <c r="U1283">
        <f t="shared" si="208"/>
        <v>275702.824348005</v>
      </c>
      <c r="V1283">
        <f t="shared" si="209"/>
        <v>28492486508.090454</v>
      </c>
    </row>
    <row r="1284" spans="2:22" x14ac:dyDescent="0.25">
      <c r="B1284">
        <v>-120.52</v>
      </c>
      <c r="C1284">
        <v>35.24</v>
      </c>
      <c r="D1284">
        <v>5</v>
      </c>
      <c r="E1284">
        <v>4413</v>
      </c>
      <c r="F1284">
        <v>804</v>
      </c>
      <c r="G1284">
        <v>2003</v>
      </c>
      <c r="H1284">
        <v>725</v>
      </c>
      <c r="I1284">
        <v>5.0266999999999999</v>
      </c>
      <c r="J1284">
        <v>253300</v>
      </c>
      <c r="M1284">
        <f t="shared" si="210"/>
        <v>-0.45958286859184561</v>
      </c>
      <c r="N1284">
        <f t="shared" si="211"/>
        <v>-0.2022656727358666</v>
      </c>
      <c r="O1284">
        <f t="shared" si="212"/>
        <v>-1.8887896934742114</v>
      </c>
      <c r="P1284">
        <f t="shared" si="213"/>
        <v>0.80887882393304089</v>
      </c>
      <c r="Q1284">
        <f t="shared" si="214"/>
        <v>0.63051694251761581</v>
      </c>
      <c r="R1284">
        <f t="shared" si="215"/>
        <v>0.48252072380672645</v>
      </c>
      <c r="S1284">
        <f t="shared" si="216"/>
        <v>0.58998312577922818</v>
      </c>
      <c r="T1284">
        <f t="shared" si="217"/>
        <v>0.84752137742455647</v>
      </c>
      <c r="U1284">
        <f t="shared" si="208"/>
        <v>211291.43452896422</v>
      </c>
      <c r="V1284">
        <f t="shared" si="209"/>
        <v>1764719572.9342995</v>
      </c>
    </row>
    <row r="1285" spans="2:22" x14ac:dyDescent="0.25">
      <c r="B1285">
        <v>-120.4</v>
      </c>
      <c r="C1285">
        <v>37.92</v>
      </c>
      <c r="D1285">
        <v>22</v>
      </c>
      <c r="E1285">
        <v>1022</v>
      </c>
      <c r="F1285">
        <v>194</v>
      </c>
      <c r="G1285">
        <v>517</v>
      </c>
      <c r="H1285">
        <v>198</v>
      </c>
      <c r="I1285">
        <v>3.625</v>
      </c>
      <c r="J1285">
        <v>99400</v>
      </c>
      <c r="M1285">
        <f t="shared" si="210"/>
        <v>-0.39963026124834383</v>
      </c>
      <c r="N1285">
        <f t="shared" si="211"/>
        <v>1.0467302839310582</v>
      </c>
      <c r="O1285">
        <f t="shared" si="212"/>
        <v>-0.5273967587471905</v>
      </c>
      <c r="P1285">
        <f t="shared" si="213"/>
        <v>-0.7039059665764239</v>
      </c>
      <c r="Q1285">
        <f t="shared" si="214"/>
        <v>-0.79055067780904764</v>
      </c>
      <c r="R1285">
        <f t="shared" si="215"/>
        <v>-0.76784152186790999</v>
      </c>
      <c r="S1285">
        <f t="shared" si="216"/>
        <v>-0.76977572403620065</v>
      </c>
      <c r="T1285">
        <f t="shared" si="217"/>
        <v>-5.0147652187433181E-2</v>
      </c>
      <c r="U1285">
        <f t="shared" si="208"/>
        <v>164059.67743546233</v>
      </c>
      <c r="V1285">
        <f t="shared" si="209"/>
        <v>4180873886.0580368</v>
      </c>
    </row>
    <row r="1286" spans="2:22" x14ac:dyDescent="0.25">
      <c r="B1286">
        <v>-122.08</v>
      </c>
      <c r="C1286">
        <v>37.39</v>
      </c>
      <c r="D1286">
        <v>46</v>
      </c>
      <c r="E1286">
        <v>1115</v>
      </c>
      <c r="F1286">
        <v>248</v>
      </c>
      <c r="G1286">
        <v>543</v>
      </c>
      <c r="H1286">
        <v>248</v>
      </c>
      <c r="I1286">
        <v>3.2082999999999999</v>
      </c>
      <c r="J1286">
        <v>334300</v>
      </c>
      <c r="M1286">
        <f t="shared" si="210"/>
        <v>-1.2389667640574322</v>
      </c>
      <c r="N1286">
        <f t="shared" si="211"/>
        <v>0.79972735220215085</v>
      </c>
      <c r="O1286">
        <f t="shared" si="212"/>
        <v>1.3945697373380157</v>
      </c>
      <c r="P1286">
        <f t="shared" si="213"/>
        <v>-0.66241702953207704</v>
      </c>
      <c r="Q1286">
        <f t="shared" si="214"/>
        <v>-0.66475124912439221</v>
      </c>
      <c r="R1286">
        <f t="shared" si="215"/>
        <v>-0.74596438970940349</v>
      </c>
      <c r="S1286">
        <f t="shared" si="216"/>
        <v>-0.64076634549583744</v>
      </c>
      <c r="T1286">
        <f t="shared" si="217"/>
        <v>-0.31700838175818025</v>
      </c>
      <c r="U1286">
        <f t="shared" si="208"/>
        <v>194510.45885160461</v>
      </c>
      <c r="V1286">
        <f t="shared" si="209"/>
        <v>19541115814.478928</v>
      </c>
    </row>
    <row r="1287" spans="2:22" x14ac:dyDescent="0.25">
      <c r="B1287">
        <v>-118.06</v>
      </c>
      <c r="C1287">
        <v>33.840000000000003</v>
      </c>
      <c r="D1287">
        <v>26</v>
      </c>
      <c r="E1287">
        <v>6960</v>
      </c>
      <c r="F1287">
        <v>1454</v>
      </c>
      <c r="G1287">
        <v>4367</v>
      </c>
      <c r="H1287">
        <v>1437</v>
      </c>
      <c r="I1287">
        <v>4.7953000000000001</v>
      </c>
      <c r="J1287">
        <v>210900</v>
      </c>
      <c r="M1287">
        <f t="shared" si="210"/>
        <v>0.76944558195003609</v>
      </c>
      <c r="N1287">
        <f t="shared" si="211"/>
        <v>-0.85472624711411027</v>
      </c>
      <c r="O1287">
        <f t="shared" si="212"/>
        <v>-0.20706900939965611</v>
      </c>
      <c r="P1287">
        <f t="shared" si="213"/>
        <v>1.945140357824992</v>
      </c>
      <c r="Q1287">
        <f t="shared" si="214"/>
        <v>2.1447693248329127</v>
      </c>
      <c r="R1287">
        <f t="shared" si="215"/>
        <v>2.471656893910926</v>
      </c>
      <c r="S1287">
        <f t="shared" si="216"/>
        <v>2.4270766761940012</v>
      </c>
      <c r="T1287">
        <f t="shared" si="217"/>
        <v>0.69932945800370017</v>
      </c>
      <c r="U1287">
        <f t="shared" ref="U1287:U1350" si="218">SUMPRODUCT(M1287:T1287,$M$5:$T$5) + $U$5</f>
        <v>263383.01472415653</v>
      </c>
      <c r="V1287">
        <f t="shared" ref="V1287:V1350" si="219">(J1287-U1287)^2</f>
        <v>2754466834.5360308</v>
      </c>
    </row>
    <row r="1288" spans="2:22" x14ac:dyDescent="0.25">
      <c r="B1288">
        <v>-121.06</v>
      </c>
      <c r="C1288">
        <v>38.979999999999997</v>
      </c>
      <c r="D1288">
        <v>14</v>
      </c>
      <c r="E1288">
        <v>2267</v>
      </c>
      <c r="F1288">
        <v>355</v>
      </c>
      <c r="G1288">
        <v>1140</v>
      </c>
      <c r="H1288">
        <v>369</v>
      </c>
      <c r="I1288">
        <v>4.7019000000000002</v>
      </c>
      <c r="J1288">
        <v>212800</v>
      </c>
      <c r="M1288">
        <f t="shared" si="210"/>
        <v>-0.72936960163762832</v>
      </c>
      <c r="N1288">
        <f t="shared" si="211"/>
        <v>1.5407361473888694</v>
      </c>
      <c r="O1288">
        <f t="shared" si="212"/>
        <v>-1.1680522574422592</v>
      </c>
      <c r="P1288">
        <f t="shared" si="213"/>
        <v>-0.14848955130532873</v>
      </c>
      <c r="Q1288">
        <f t="shared" si="214"/>
        <v>-0.41548201080479713</v>
      </c>
      <c r="R1288">
        <f t="shared" si="215"/>
        <v>-0.24363177822369833</v>
      </c>
      <c r="S1288">
        <f t="shared" si="216"/>
        <v>-0.3285636494281583</v>
      </c>
      <c r="T1288">
        <f t="shared" si="217"/>
        <v>0.6395147420403986</v>
      </c>
      <c r="U1288">
        <f t="shared" si="218"/>
        <v>200110.96907205414</v>
      </c>
      <c r="V1288">
        <f t="shared" si="219"/>
        <v>161011505.89036655</v>
      </c>
    </row>
    <row r="1289" spans="2:22" x14ac:dyDescent="0.25">
      <c r="B1289">
        <v>-118.36</v>
      </c>
      <c r="C1289">
        <v>34.21</v>
      </c>
      <c r="D1289">
        <v>41</v>
      </c>
      <c r="E1289">
        <v>337</v>
      </c>
      <c r="F1289">
        <v>65</v>
      </c>
      <c r="G1289">
        <v>198</v>
      </c>
      <c r="H1289">
        <v>50</v>
      </c>
      <c r="I1289">
        <v>1.8929</v>
      </c>
      <c r="J1289">
        <v>152900</v>
      </c>
      <c r="M1289">
        <f t="shared" si="210"/>
        <v>0.61956406359127103</v>
      </c>
      <c r="N1289">
        <f t="shared" si="211"/>
        <v>-0.68229023817128975</v>
      </c>
      <c r="O1289">
        <f t="shared" si="212"/>
        <v>0.99416005065359769</v>
      </c>
      <c r="P1289">
        <f t="shared" si="213"/>
        <v>-1.0094965243761831</v>
      </c>
      <c r="Q1289">
        <f t="shared" si="214"/>
        <v>-1.0910715352223912</v>
      </c>
      <c r="R1289">
        <f t="shared" si="215"/>
        <v>-1.036257104889585</v>
      </c>
      <c r="S1289">
        <f t="shared" si="216"/>
        <v>-1.151643484515676</v>
      </c>
      <c r="T1289">
        <f t="shared" si="217"/>
        <v>-1.1594096384833077</v>
      </c>
      <c r="U1289">
        <f t="shared" si="218"/>
        <v>122235.1029399551</v>
      </c>
      <c r="V1289">
        <f t="shared" si="219"/>
        <v>940335911.70315003</v>
      </c>
    </row>
    <row r="1290" spans="2:22" x14ac:dyDescent="0.25">
      <c r="B1290">
        <v>-122.28</v>
      </c>
      <c r="C1290">
        <v>37.880000000000003</v>
      </c>
      <c r="D1290">
        <v>52</v>
      </c>
      <c r="E1290">
        <v>1844</v>
      </c>
      <c r="F1290">
        <v>332</v>
      </c>
      <c r="G1290">
        <v>769</v>
      </c>
      <c r="H1290">
        <v>334</v>
      </c>
      <c r="I1290">
        <v>4.2614000000000001</v>
      </c>
      <c r="J1290">
        <v>261300</v>
      </c>
      <c r="M1290">
        <f t="shared" si="210"/>
        <v>-1.3388877762966112</v>
      </c>
      <c r="N1290">
        <f t="shared" si="211"/>
        <v>1.0280885532345374</v>
      </c>
      <c r="O1290">
        <f t="shared" si="212"/>
        <v>1.8750613613593172</v>
      </c>
      <c r="P1290">
        <f t="shared" si="213"/>
        <v>-0.33719729721671288</v>
      </c>
      <c r="Q1290">
        <f t="shared" si="214"/>
        <v>-0.46906324894826146</v>
      </c>
      <c r="R1290">
        <f t="shared" si="215"/>
        <v>-0.5558016255623861</v>
      </c>
      <c r="S1290">
        <f t="shared" si="216"/>
        <v>-0.41887021440641259</v>
      </c>
      <c r="T1290">
        <f t="shared" si="217"/>
        <v>0.35741214694581236</v>
      </c>
      <c r="U1290">
        <f t="shared" si="218"/>
        <v>254207.05571658746</v>
      </c>
      <c r="V1290">
        <f t="shared" si="219"/>
        <v>50309858.607594579</v>
      </c>
    </row>
    <row r="1291" spans="2:22" x14ac:dyDescent="0.25">
      <c r="B1291">
        <v>-117.99</v>
      </c>
      <c r="C1291">
        <v>33.659999999999997</v>
      </c>
      <c r="D1291">
        <v>14</v>
      </c>
      <c r="E1291">
        <v>3155</v>
      </c>
      <c r="F1291">
        <v>653</v>
      </c>
      <c r="G1291">
        <v>951</v>
      </c>
      <c r="H1291">
        <v>575</v>
      </c>
      <c r="I1291">
        <v>3.0625</v>
      </c>
      <c r="J1291">
        <v>268800</v>
      </c>
      <c r="M1291">
        <f t="shared" si="210"/>
        <v>0.80441793623375191</v>
      </c>
      <c r="N1291">
        <f t="shared" si="211"/>
        <v>-0.93861403524845921</v>
      </c>
      <c r="O1291">
        <f t="shared" si="212"/>
        <v>-1.1680522574422592</v>
      </c>
      <c r="P1291">
        <f t="shared" si="213"/>
        <v>0.24766287982778973</v>
      </c>
      <c r="Q1291">
        <f t="shared" si="214"/>
        <v>0.27874446601052372</v>
      </c>
      <c r="R1291">
        <f t="shared" si="215"/>
        <v>-0.40266170045284116</v>
      </c>
      <c r="S1291">
        <f t="shared" si="216"/>
        <v>0.20295499015813837</v>
      </c>
      <c r="T1291">
        <f t="shared" si="217"/>
        <v>-0.41038081845464031</v>
      </c>
      <c r="U1291">
        <f t="shared" si="218"/>
        <v>139343.97774815926</v>
      </c>
      <c r="V1291">
        <f t="shared" si="219"/>
        <v>16758861697.269085</v>
      </c>
    </row>
    <row r="1292" spans="2:22" x14ac:dyDescent="0.25">
      <c r="B1292">
        <v>-117.09</v>
      </c>
      <c r="C1292">
        <v>32.67</v>
      </c>
      <c r="D1292">
        <v>31</v>
      </c>
      <c r="E1292">
        <v>2051</v>
      </c>
      <c r="F1292">
        <v>549</v>
      </c>
      <c r="G1292">
        <v>1581</v>
      </c>
      <c r="H1292">
        <v>538</v>
      </c>
      <c r="I1292">
        <v>2.052</v>
      </c>
      <c r="J1292">
        <v>108900</v>
      </c>
      <c r="M1292">
        <f t="shared" si="210"/>
        <v>1.2540624913100469</v>
      </c>
      <c r="N1292">
        <f t="shared" si="211"/>
        <v>-1.3999968699873582</v>
      </c>
      <c r="O1292">
        <f t="shared" si="212"/>
        <v>0.19334067728476184</v>
      </c>
      <c r="P1292">
        <f t="shared" si="213"/>
        <v>-0.24485095347284402</v>
      </c>
      <c r="Q1292">
        <f t="shared" si="214"/>
        <v>3.646408484007619E-2</v>
      </c>
      <c r="R1292">
        <f t="shared" si="215"/>
        <v>0.12743804031096834</v>
      </c>
      <c r="S1292">
        <f t="shared" si="216"/>
        <v>0.10748805003826956</v>
      </c>
      <c r="T1292">
        <f t="shared" si="217"/>
        <v>-1.0575196886999962</v>
      </c>
      <c r="U1292">
        <f t="shared" si="218"/>
        <v>125491.24265410508</v>
      </c>
      <c r="V1292">
        <f t="shared" si="219"/>
        <v>275269332.80739582</v>
      </c>
    </row>
    <row r="1293" spans="2:22" x14ac:dyDescent="0.25">
      <c r="B1293">
        <v>-117.14</v>
      </c>
      <c r="C1293">
        <v>32.700000000000003</v>
      </c>
      <c r="D1293">
        <v>36</v>
      </c>
      <c r="E1293">
        <v>633</v>
      </c>
      <c r="F1293">
        <v>148</v>
      </c>
      <c r="G1293">
        <v>557</v>
      </c>
      <c r="H1293">
        <v>139</v>
      </c>
      <c r="I1293">
        <v>1.5729</v>
      </c>
      <c r="J1293">
        <v>82700</v>
      </c>
      <c r="M1293">
        <f t="shared" si="210"/>
        <v>1.229082238250254</v>
      </c>
      <c r="N1293">
        <f t="shared" si="211"/>
        <v>-1.3860155719649667</v>
      </c>
      <c r="O1293">
        <f t="shared" si="212"/>
        <v>0.5937503639691798</v>
      </c>
      <c r="P1293">
        <f t="shared" si="213"/>
        <v>-0.87744571399847693</v>
      </c>
      <c r="Q1293">
        <f t="shared" si="214"/>
        <v>-0.8977131540959763</v>
      </c>
      <c r="R1293">
        <f t="shared" si="215"/>
        <v>-0.73418439547020775</v>
      </c>
      <c r="S1293">
        <f t="shared" si="216"/>
        <v>-0.92200679071382929</v>
      </c>
      <c r="T1293">
        <f t="shared" si="217"/>
        <v>-1.3643422841819857</v>
      </c>
      <c r="U1293">
        <f t="shared" si="218"/>
        <v>101476.16131323864</v>
      </c>
      <c r="V1293">
        <f t="shared" si="219"/>
        <v>352544233.66075939</v>
      </c>
    </row>
    <row r="1294" spans="2:22" x14ac:dyDescent="0.25">
      <c r="B1294">
        <v>-121.37</v>
      </c>
      <c r="C1294">
        <v>38.01</v>
      </c>
      <c r="D1294">
        <v>15</v>
      </c>
      <c r="E1294">
        <v>2430</v>
      </c>
      <c r="F1294">
        <v>315</v>
      </c>
      <c r="G1294">
        <v>1016</v>
      </c>
      <c r="H1294">
        <v>314</v>
      </c>
      <c r="I1294">
        <v>10.008800000000001</v>
      </c>
      <c r="J1294">
        <v>242000</v>
      </c>
      <c r="M1294">
        <f t="shared" si="210"/>
        <v>-0.88424717060835478</v>
      </c>
      <c r="N1294">
        <f t="shared" si="211"/>
        <v>1.0886741779982294</v>
      </c>
      <c r="O1294">
        <f t="shared" si="212"/>
        <v>-1.0879703201053756</v>
      </c>
      <c r="P1294">
        <f t="shared" si="213"/>
        <v>-7.5772382077064868E-2</v>
      </c>
      <c r="Q1294">
        <f t="shared" si="214"/>
        <v>-0.50866677279343075</v>
      </c>
      <c r="R1294">
        <f t="shared" si="215"/>
        <v>-0.34796887005657512</v>
      </c>
      <c r="S1294">
        <f t="shared" si="216"/>
        <v>-0.4704739658225579</v>
      </c>
      <c r="T1294">
        <f t="shared" si="217"/>
        <v>4.0381305465976283</v>
      </c>
      <c r="U1294">
        <f t="shared" si="218"/>
        <v>429009.22149076778</v>
      </c>
      <c r="V1294">
        <f t="shared" si="219"/>
        <v>34972448922.583046</v>
      </c>
    </row>
    <row r="1295" spans="2:22" x14ac:dyDescent="0.25">
      <c r="B1295">
        <v>-117.59</v>
      </c>
      <c r="C1295">
        <v>33.880000000000003</v>
      </c>
      <c r="D1295">
        <v>7</v>
      </c>
      <c r="E1295">
        <v>3586</v>
      </c>
      <c r="F1295">
        <v>959</v>
      </c>
      <c r="G1295">
        <v>2695</v>
      </c>
      <c r="H1295">
        <v>877</v>
      </c>
      <c r="I1295">
        <v>2.4386999999999999</v>
      </c>
      <c r="J1295">
        <v>117000</v>
      </c>
      <c r="M1295">
        <f t="shared" si="210"/>
        <v>1.004259960712103</v>
      </c>
      <c r="N1295">
        <f t="shared" si="211"/>
        <v>-0.83608451641758941</v>
      </c>
      <c r="O1295">
        <f t="shared" si="212"/>
        <v>-1.7286258188004444</v>
      </c>
      <c r="P1295">
        <f t="shared" si="213"/>
        <v>0.43993956656019295</v>
      </c>
      <c r="Q1295">
        <f t="shared" si="214"/>
        <v>0.99160789522357129</v>
      </c>
      <c r="R1295">
        <f t="shared" si="215"/>
        <v>1.0647890104869744</v>
      </c>
      <c r="S1295">
        <f t="shared" si="216"/>
        <v>0.98217163654193251</v>
      </c>
      <c r="T1295">
        <f t="shared" si="217"/>
        <v>-0.80987139466350044</v>
      </c>
      <c r="U1295">
        <f t="shared" si="218"/>
        <v>108928.53643204381</v>
      </c>
      <c r="V1295">
        <f t="shared" si="219"/>
        <v>65148524.128844082</v>
      </c>
    </row>
    <row r="1296" spans="2:22" x14ac:dyDescent="0.25">
      <c r="B1296">
        <v>-122.13</v>
      </c>
      <c r="C1296">
        <v>38.01</v>
      </c>
      <c r="D1296">
        <v>51</v>
      </c>
      <c r="E1296">
        <v>1262</v>
      </c>
      <c r="F1296">
        <v>309</v>
      </c>
      <c r="G1296">
        <v>608</v>
      </c>
      <c r="H1296">
        <v>298</v>
      </c>
      <c r="I1296">
        <v>2.1974</v>
      </c>
      <c r="J1296">
        <v>139300</v>
      </c>
      <c r="M1296">
        <f t="shared" si="210"/>
        <v>-1.2639470171172251</v>
      </c>
      <c r="N1296">
        <f t="shared" si="211"/>
        <v>1.0886741779982294</v>
      </c>
      <c r="O1296">
        <f t="shared" si="212"/>
        <v>1.7949794240224337</v>
      </c>
      <c r="P1296">
        <f t="shared" si="213"/>
        <v>-0.59683774194585137</v>
      </c>
      <c r="Q1296">
        <f t="shared" si="214"/>
        <v>-0.52264448709172584</v>
      </c>
      <c r="R1296">
        <f t="shared" si="215"/>
        <v>-0.69127155931313744</v>
      </c>
      <c r="S1296">
        <f t="shared" si="216"/>
        <v>-0.51175696695547412</v>
      </c>
      <c r="T1296">
        <f t="shared" si="217"/>
        <v>-0.96440341781065952</v>
      </c>
      <c r="U1296">
        <f t="shared" si="218"/>
        <v>162734.19190447309</v>
      </c>
      <c r="V1296">
        <f t="shared" si="219"/>
        <v>549161350.21567214</v>
      </c>
    </row>
    <row r="1297" spans="2:22" x14ac:dyDescent="0.25">
      <c r="B1297">
        <v>-121.43</v>
      </c>
      <c r="C1297">
        <v>38.65</v>
      </c>
      <c r="D1297">
        <v>18</v>
      </c>
      <c r="E1297">
        <v>909</v>
      </c>
      <c r="F1297">
        <v>198</v>
      </c>
      <c r="G1297">
        <v>661</v>
      </c>
      <c r="H1297">
        <v>176</v>
      </c>
      <c r="I1297">
        <v>3.1696</v>
      </c>
      <c r="J1297">
        <v>77400</v>
      </c>
      <c r="M1297">
        <f t="shared" si="210"/>
        <v>-0.91422347428010919</v>
      </c>
      <c r="N1297">
        <f t="shared" si="211"/>
        <v>1.3869418691425699</v>
      </c>
      <c r="O1297">
        <f t="shared" si="212"/>
        <v>-0.84772450809472488</v>
      </c>
      <c r="P1297">
        <f t="shared" si="213"/>
        <v>-0.75431725567331842</v>
      </c>
      <c r="Q1297">
        <f t="shared" si="214"/>
        <v>-0.78123220161018425</v>
      </c>
      <c r="R1297">
        <f t="shared" si="215"/>
        <v>-0.64667586683618206</v>
      </c>
      <c r="S1297">
        <f t="shared" si="216"/>
        <v>-0.82653985059396051</v>
      </c>
      <c r="T1297">
        <f t="shared" si="217"/>
        <v>-0.34179242359736406</v>
      </c>
      <c r="U1297">
        <f t="shared" si="218"/>
        <v>136834.51789859188</v>
      </c>
      <c r="V1297">
        <f t="shared" si="219"/>
        <v>3532461917.838038</v>
      </c>
    </row>
    <row r="1298" spans="2:22" x14ac:dyDescent="0.25">
      <c r="B1298">
        <v>-119.77</v>
      </c>
      <c r="C1298">
        <v>36.44</v>
      </c>
      <c r="D1298">
        <v>26</v>
      </c>
      <c r="E1298">
        <v>1727</v>
      </c>
      <c r="F1298">
        <v>289</v>
      </c>
      <c r="G1298">
        <v>802</v>
      </c>
      <c r="H1298">
        <v>259</v>
      </c>
      <c r="I1298">
        <v>3.2082999999999999</v>
      </c>
      <c r="J1298">
        <v>75000</v>
      </c>
      <c r="M1298">
        <f t="shared" si="210"/>
        <v>-8.4879072694929503E-2</v>
      </c>
      <c r="N1298">
        <f t="shared" si="211"/>
        <v>0.35698624815976943</v>
      </c>
      <c r="O1298">
        <f t="shared" si="212"/>
        <v>-0.20706900939965611</v>
      </c>
      <c r="P1298">
        <f t="shared" si="213"/>
        <v>-0.389393056724117</v>
      </c>
      <c r="Q1298">
        <f t="shared" si="214"/>
        <v>-0.56923686808604268</v>
      </c>
      <c r="R1298">
        <f t="shared" si="215"/>
        <v>-0.5280344962842819</v>
      </c>
      <c r="S1298">
        <f t="shared" si="216"/>
        <v>-0.61238428221695751</v>
      </c>
      <c r="T1298">
        <f t="shared" si="217"/>
        <v>-0.31700838175818025</v>
      </c>
      <c r="U1298">
        <f t="shared" si="218"/>
        <v>157011.88192104816</v>
      </c>
      <c r="V1298">
        <f t="shared" si="219"/>
        <v>6725948776.231946</v>
      </c>
    </row>
    <row r="1299" spans="2:22" x14ac:dyDescent="0.25">
      <c r="B1299">
        <v>-119.75</v>
      </c>
      <c r="C1299">
        <v>34.43</v>
      </c>
      <c r="D1299">
        <v>23</v>
      </c>
      <c r="E1299">
        <v>2982</v>
      </c>
      <c r="F1299">
        <v>837</v>
      </c>
      <c r="G1299">
        <v>1317</v>
      </c>
      <c r="H1299">
        <v>787</v>
      </c>
      <c r="I1299">
        <v>3.3776000000000002</v>
      </c>
      <c r="J1299">
        <v>283200</v>
      </c>
      <c r="M1299">
        <f t="shared" si="210"/>
        <v>-7.4886971471013725E-2</v>
      </c>
      <c r="N1299">
        <f t="shared" si="211"/>
        <v>-0.57976071934042328</v>
      </c>
      <c r="O1299">
        <f t="shared" si="212"/>
        <v>-0.44731482141030687</v>
      </c>
      <c r="P1299">
        <f t="shared" si="213"/>
        <v>0.17048453457325202</v>
      </c>
      <c r="Q1299">
        <f t="shared" si="214"/>
        <v>0.70739437115823856</v>
      </c>
      <c r="R1299">
        <f t="shared" si="215"/>
        <v>-9.4698993913866131E-2</v>
      </c>
      <c r="S1299">
        <f t="shared" si="216"/>
        <v>0.74995475516927868</v>
      </c>
      <c r="T1299">
        <f t="shared" si="217"/>
        <v>-0.20858620389322338</v>
      </c>
      <c r="U1299">
        <f t="shared" si="218"/>
        <v>176394.21931273059</v>
      </c>
      <c r="V1299">
        <f t="shared" si="219"/>
        <v>11407474788.217091</v>
      </c>
    </row>
    <row r="1300" spans="2:22" x14ac:dyDescent="0.25">
      <c r="B1300">
        <v>-117.88</v>
      </c>
      <c r="C1300">
        <v>33.770000000000003</v>
      </c>
      <c r="D1300">
        <v>31</v>
      </c>
      <c r="E1300">
        <v>2549</v>
      </c>
      <c r="F1300">
        <v>355</v>
      </c>
      <c r="G1300">
        <v>1044</v>
      </c>
      <c r="H1300">
        <v>362</v>
      </c>
      <c r="I1300">
        <v>6.9737</v>
      </c>
      <c r="J1300">
        <v>288800</v>
      </c>
      <c r="M1300">
        <f t="shared" si="210"/>
        <v>0.85937449296529933</v>
      </c>
      <c r="N1300">
        <f t="shared" si="211"/>
        <v>-0.8873492758330227</v>
      </c>
      <c r="O1300">
        <f t="shared" si="212"/>
        <v>0.19334067728476184</v>
      </c>
      <c r="P1300">
        <f t="shared" si="213"/>
        <v>-2.2684387364405974E-2</v>
      </c>
      <c r="Q1300">
        <f t="shared" si="214"/>
        <v>-0.41548201080479713</v>
      </c>
      <c r="R1300">
        <f t="shared" si="215"/>
        <v>-0.32440888157818359</v>
      </c>
      <c r="S1300">
        <f t="shared" si="216"/>
        <v>-0.34662496242380914</v>
      </c>
      <c r="T1300">
        <f t="shared" si="217"/>
        <v>2.0944084435974495</v>
      </c>
      <c r="U1300">
        <f t="shared" si="218"/>
        <v>330841.34840881784</v>
      </c>
      <c r="V1300">
        <f t="shared" si="219"/>
        <v>1767474976.03161</v>
      </c>
    </row>
    <row r="1301" spans="2:22" x14ac:dyDescent="0.25">
      <c r="B1301">
        <v>-114.6</v>
      </c>
      <c r="C1301">
        <v>33.619999999999997</v>
      </c>
      <c r="D1301">
        <v>16</v>
      </c>
      <c r="E1301">
        <v>3741</v>
      </c>
      <c r="F1301">
        <v>801</v>
      </c>
      <c r="G1301">
        <v>2434</v>
      </c>
      <c r="H1301">
        <v>824</v>
      </c>
      <c r="I1301">
        <v>2.6797</v>
      </c>
      <c r="J1301">
        <v>86500</v>
      </c>
      <c r="M1301">
        <f t="shared" si="210"/>
        <v>2.4980790936878128</v>
      </c>
      <c r="N1301">
        <f t="shared" si="211"/>
        <v>-0.95725576594498007</v>
      </c>
      <c r="O1301">
        <f t="shared" si="212"/>
        <v>-1.0078883827684919</v>
      </c>
      <c r="P1301">
        <f t="shared" si="213"/>
        <v>0.50908779496743772</v>
      </c>
      <c r="Q1301">
        <f t="shared" si="214"/>
        <v>0.62352808536846827</v>
      </c>
      <c r="R1301">
        <f t="shared" si="215"/>
        <v>0.84517626074196761</v>
      </c>
      <c r="S1301">
        <f t="shared" si="216"/>
        <v>0.84542169528914746</v>
      </c>
      <c r="T1301">
        <f t="shared" si="217"/>
        <v>-0.65553149587168369</v>
      </c>
      <c r="U1301">
        <f t="shared" si="218"/>
        <v>131604.06142214965</v>
      </c>
      <c r="V1301">
        <f t="shared" si="219"/>
        <v>2034376356.7730484</v>
      </c>
    </row>
    <row r="1302" spans="2:22" x14ac:dyDescent="0.25">
      <c r="B1302">
        <v>-117.78</v>
      </c>
      <c r="C1302">
        <v>33.86</v>
      </c>
      <c r="D1302">
        <v>16</v>
      </c>
      <c r="E1302">
        <v>3471</v>
      </c>
      <c r="F1302">
        <v>708</v>
      </c>
      <c r="G1302">
        <v>1769</v>
      </c>
      <c r="H1302">
        <v>691</v>
      </c>
      <c r="I1302">
        <v>4.1063999999999998</v>
      </c>
      <c r="J1302">
        <v>246100</v>
      </c>
      <c r="M1302">
        <f t="shared" si="210"/>
        <v>0.90933499908488524</v>
      </c>
      <c r="N1302">
        <f t="shared" si="211"/>
        <v>-0.84540538176585156</v>
      </c>
      <c r="O1302">
        <f t="shared" si="212"/>
        <v>-1.0078883827684919</v>
      </c>
      <c r="P1302">
        <f t="shared" si="213"/>
        <v>0.3886360422580436</v>
      </c>
      <c r="Q1302">
        <f t="shared" si="214"/>
        <v>0.406873513744895</v>
      </c>
      <c r="R1302">
        <f t="shared" si="215"/>
        <v>0.28562653438016866</v>
      </c>
      <c r="S1302">
        <f t="shared" si="216"/>
        <v>0.50225674837178114</v>
      </c>
      <c r="T1302">
        <f t="shared" si="217"/>
        <v>0.25814789668551513</v>
      </c>
      <c r="U1302">
        <f t="shared" si="218"/>
        <v>189928.21973004862</v>
      </c>
      <c r="V1302">
        <f t="shared" si="219"/>
        <v>3155268898.6956997</v>
      </c>
    </row>
    <row r="1303" spans="2:22" x14ac:dyDescent="0.25">
      <c r="B1303">
        <v>-118.25</v>
      </c>
      <c r="C1303">
        <v>34.229999999999997</v>
      </c>
      <c r="D1303">
        <v>34</v>
      </c>
      <c r="E1303">
        <v>2421</v>
      </c>
      <c r="F1303">
        <v>475</v>
      </c>
      <c r="G1303">
        <v>1232</v>
      </c>
      <c r="H1303">
        <v>454</v>
      </c>
      <c r="I1303">
        <v>4.6852</v>
      </c>
      <c r="J1303">
        <v>296200</v>
      </c>
      <c r="M1303">
        <f t="shared" si="210"/>
        <v>0.67452062032281845</v>
      </c>
      <c r="N1303">
        <f t="shared" si="211"/>
        <v>-0.67296937282303104</v>
      </c>
      <c r="O1303">
        <f t="shared" si="212"/>
        <v>0.4335864892954126</v>
      </c>
      <c r="P1303">
        <f t="shared" si="213"/>
        <v>-7.9787440500711335E-2</v>
      </c>
      <c r="Q1303">
        <f t="shared" si="214"/>
        <v>-0.13592772483889609</v>
      </c>
      <c r="R1303">
        <f t="shared" si="215"/>
        <v>-0.1662203875089833</v>
      </c>
      <c r="S1303">
        <f t="shared" si="216"/>
        <v>-0.10924770590954073</v>
      </c>
      <c r="T1303">
        <f t="shared" si="217"/>
        <v>0.62881981959299882</v>
      </c>
      <c r="U1303">
        <f t="shared" si="218"/>
        <v>242157.90957699882</v>
      </c>
      <c r="V1303">
        <f t="shared" si="219"/>
        <v>2920547537.2878361</v>
      </c>
    </row>
    <row r="1304" spans="2:22" x14ac:dyDescent="0.25">
      <c r="B1304">
        <v>-121.18</v>
      </c>
      <c r="C1304">
        <v>38.799999999999997</v>
      </c>
      <c r="D1304">
        <v>18</v>
      </c>
      <c r="E1304">
        <v>2541</v>
      </c>
      <c r="F1304">
        <v>414</v>
      </c>
      <c r="G1304">
        <v>1276</v>
      </c>
      <c r="H1304">
        <v>405</v>
      </c>
      <c r="I1304">
        <v>5.1856999999999998</v>
      </c>
      <c r="J1304">
        <v>220100</v>
      </c>
      <c r="M1304">
        <f t="shared" si="210"/>
        <v>-0.78932220898113714</v>
      </c>
      <c r="N1304">
        <f t="shared" si="211"/>
        <v>1.4568483592545241</v>
      </c>
      <c r="O1304">
        <f t="shared" si="212"/>
        <v>-0.84772450809472488</v>
      </c>
      <c r="P1304">
        <f t="shared" si="213"/>
        <v>-2.625332818542506E-2</v>
      </c>
      <c r="Q1304">
        <f t="shared" si="214"/>
        <v>-0.27803448687156246</v>
      </c>
      <c r="R1304">
        <f t="shared" si="215"/>
        <v>-0.12919754847151088</v>
      </c>
      <c r="S1304">
        <f t="shared" si="216"/>
        <v>-0.23567689687909674</v>
      </c>
      <c r="T1304">
        <f t="shared" si="217"/>
        <v>0.94934728575608684</v>
      </c>
      <c r="U1304">
        <f t="shared" si="218"/>
        <v>230618.55700083516</v>
      </c>
      <c r="V1304">
        <f t="shared" si="219"/>
        <v>110640041.37981844</v>
      </c>
    </row>
    <row r="1305" spans="2:22" x14ac:dyDescent="0.25">
      <c r="B1305">
        <v>-117.37</v>
      </c>
      <c r="C1305">
        <v>34.07</v>
      </c>
      <c r="D1305">
        <v>52</v>
      </c>
      <c r="E1305">
        <v>50</v>
      </c>
      <c r="F1305">
        <v>9</v>
      </c>
      <c r="G1305">
        <v>60</v>
      </c>
      <c r="H1305">
        <v>16</v>
      </c>
      <c r="I1305">
        <v>4.125</v>
      </c>
      <c r="J1305">
        <v>262500</v>
      </c>
      <c r="M1305">
        <f t="shared" si="210"/>
        <v>1.1141730741751976</v>
      </c>
      <c r="N1305">
        <f t="shared" si="211"/>
        <v>-0.7475362956091145</v>
      </c>
      <c r="O1305">
        <f t="shared" si="212"/>
        <v>1.8750613613593172</v>
      </c>
      <c r="P1305">
        <f t="shared" si="213"/>
        <v>-1.1375322763302427</v>
      </c>
      <c r="Q1305">
        <f t="shared" si="214"/>
        <v>-1.2215302020064784</v>
      </c>
      <c r="R1305">
        <f t="shared" si="215"/>
        <v>-1.1523741909616576</v>
      </c>
      <c r="S1305">
        <f t="shared" si="216"/>
        <v>-1.239369861923123</v>
      </c>
      <c r="T1305">
        <f t="shared" si="217"/>
        <v>0.27005960671675089</v>
      </c>
      <c r="U1305">
        <f t="shared" si="218"/>
        <v>237774.02194575311</v>
      </c>
      <c r="V1305">
        <f t="shared" si="219"/>
        <v>611373990.73909903</v>
      </c>
    </row>
    <row r="1306" spans="2:22" x14ac:dyDescent="0.25">
      <c r="B1306">
        <v>-118.43</v>
      </c>
      <c r="C1306">
        <v>34.29</v>
      </c>
      <c r="D1306">
        <v>38</v>
      </c>
      <c r="E1306">
        <v>1237</v>
      </c>
      <c r="F1306">
        <v>298</v>
      </c>
      <c r="G1306">
        <v>1073</v>
      </c>
      <c r="H1306">
        <v>293</v>
      </c>
      <c r="I1306">
        <v>3.6726000000000001</v>
      </c>
      <c r="J1306">
        <v>154600</v>
      </c>
      <c r="M1306">
        <f t="shared" si="210"/>
        <v>0.58459170930755522</v>
      </c>
      <c r="N1306">
        <f t="shared" si="211"/>
        <v>-0.64500677677824803</v>
      </c>
      <c r="O1306">
        <f t="shared" si="212"/>
        <v>0.75391423864294693</v>
      </c>
      <c r="P1306">
        <f t="shared" si="213"/>
        <v>-0.60799068201153594</v>
      </c>
      <c r="Q1306">
        <f t="shared" si="214"/>
        <v>-0.54827029663860005</v>
      </c>
      <c r="R1306">
        <f t="shared" si="215"/>
        <v>-0.30000746493984948</v>
      </c>
      <c r="S1306">
        <f t="shared" si="216"/>
        <v>-0.52465790480951047</v>
      </c>
      <c r="T1306">
        <f t="shared" si="217"/>
        <v>-1.9663921139754802E-2</v>
      </c>
      <c r="U1306">
        <f t="shared" si="218"/>
        <v>200580.99324500348</v>
      </c>
      <c r="V1306">
        <f t="shared" si="219"/>
        <v>2114251739.797056</v>
      </c>
    </row>
    <row r="1307" spans="2:22" x14ac:dyDescent="0.25">
      <c r="B1307">
        <v>-118.46</v>
      </c>
      <c r="C1307">
        <v>35.130000000000003</v>
      </c>
      <c r="D1307">
        <v>19</v>
      </c>
      <c r="E1307">
        <v>3109</v>
      </c>
      <c r="F1307">
        <v>640</v>
      </c>
      <c r="G1307">
        <v>1457</v>
      </c>
      <c r="H1307">
        <v>620</v>
      </c>
      <c r="I1307">
        <v>2.6417000000000002</v>
      </c>
      <c r="J1307">
        <v>94900</v>
      </c>
      <c r="M1307">
        <f t="shared" si="210"/>
        <v>0.56960355747168512</v>
      </c>
      <c r="N1307">
        <f t="shared" si="211"/>
        <v>-0.25353043215129983</v>
      </c>
      <c r="O1307">
        <f t="shared" si="212"/>
        <v>-0.76764257075784126</v>
      </c>
      <c r="P1307">
        <f t="shared" si="213"/>
        <v>0.22714147010693</v>
      </c>
      <c r="Q1307">
        <f t="shared" si="214"/>
        <v>0.24845941836421778</v>
      </c>
      <c r="R1307">
        <f t="shared" si="215"/>
        <v>2.3100948478091545E-2</v>
      </c>
      <c r="S1307">
        <f t="shared" si="216"/>
        <v>0.31906343084446531</v>
      </c>
      <c r="T1307">
        <f t="shared" si="217"/>
        <v>-0.67986724754840155</v>
      </c>
      <c r="U1307">
        <f t="shared" si="218"/>
        <v>130528.87722580571</v>
      </c>
      <c r="V1307">
        <f t="shared" si="219"/>
        <v>1269416892.3715372</v>
      </c>
    </row>
    <row r="1308" spans="2:22" x14ac:dyDescent="0.25">
      <c r="B1308">
        <v>-118.29</v>
      </c>
      <c r="C1308">
        <v>34.090000000000003</v>
      </c>
      <c r="D1308">
        <v>34</v>
      </c>
      <c r="E1308">
        <v>2716</v>
      </c>
      <c r="F1308">
        <v>1114</v>
      </c>
      <c r="G1308">
        <v>2991</v>
      </c>
      <c r="H1308">
        <v>1021</v>
      </c>
      <c r="I1308">
        <v>1.7514000000000001</v>
      </c>
      <c r="J1308">
        <v>187500</v>
      </c>
      <c r="M1308">
        <f t="shared" si="210"/>
        <v>0.65453641787497985</v>
      </c>
      <c r="N1308">
        <f t="shared" si="211"/>
        <v>-0.73821543026085235</v>
      </c>
      <c r="O1308">
        <f t="shared" si="212"/>
        <v>0.4335864892954126</v>
      </c>
      <c r="P1308">
        <f t="shared" si="213"/>
        <v>5.1817252274367433E-2</v>
      </c>
      <c r="Q1308">
        <f t="shared" si="214"/>
        <v>1.3526988479295268</v>
      </c>
      <c r="R1308">
        <f t="shared" si="215"/>
        <v>1.3138517458299706</v>
      </c>
      <c r="S1308">
        <f t="shared" si="216"/>
        <v>1.3537186467381788</v>
      </c>
      <c r="T1308">
        <f t="shared" si="217"/>
        <v>-1.2500282927531918</v>
      </c>
      <c r="U1308">
        <f t="shared" si="218"/>
        <v>136869.86190330415</v>
      </c>
      <c r="V1308">
        <f t="shared" si="219"/>
        <v>2563410883.6904926</v>
      </c>
    </row>
    <row r="1309" spans="2:22" x14ac:dyDescent="0.25">
      <c r="B1309">
        <v>-122.34</v>
      </c>
      <c r="C1309">
        <v>37.950000000000003</v>
      </c>
      <c r="D1309">
        <v>38</v>
      </c>
      <c r="E1309">
        <v>1340</v>
      </c>
      <c r="F1309">
        <v>298</v>
      </c>
      <c r="G1309">
        <v>766</v>
      </c>
      <c r="H1309">
        <v>241</v>
      </c>
      <c r="I1309">
        <v>3.2833000000000001</v>
      </c>
      <c r="J1309">
        <v>111700</v>
      </c>
      <c r="M1309">
        <f t="shared" si="210"/>
        <v>-1.3688640799683656</v>
      </c>
      <c r="N1309">
        <f t="shared" si="211"/>
        <v>1.0607115819534496</v>
      </c>
      <c r="O1309">
        <f t="shared" si="212"/>
        <v>0.75391423864294693</v>
      </c>
      <c r="P1309">
        <f t="shared" si="213"/>
        <v>-0.56204056894091525</v>
      </c>
      <c r="Q1309">
        <f t="shared" si="214"/>
        <v>-0.54827029663860005</v>
      </c>
      <c r="R1309">
        <f t="shared" si="215"/>
        <v>-0.55832591004221377</v>
      </c>
      <c r="S1309">
        <f t="shared" si="216"/>
        <v>-0.65882765849148828</v>
      </c>
      <c r="T1309">
        <f t="shared" si="217"/>
        <v>-0.26897729292255251</v>
      </c>
      <c r="U1309">
        <f t="shared" si="218"/>
        <v>183836.10988819337</v>
      </c>
      <c r="V1309">
        <f t="shared" si="219"/>
        <v>5203618349.8015099</v>
      </c>
    </row>
    <row r="1310" spans="2:22" x14ac:dyDescent="0.25">
      <c r="B1310">
        <v>-122.09</v>
      </c>
      <c r="C1310">
        <v>37.409999999999997</v>
      </c>
      <c r="D1310">
        <v>8</v>
      </c>
      <c r="E1310">
        <v>1480</v>
      </c>
      <c r="F1310">
        <v>414</v>
      </c>
      <c r="G1310">
        <v>856</v>
      </c>
      <c r="H1310">
        <v>445</v>
      </c>
      <c r="I1310">
        <v>2.8203</v>
      </c>
      <c r="J1310">
        <v>284100</v>
      </c>
      <c r="M1310">
        <f t="shared" si="210"/>
        <v>-1.2439628146693935</v>
      </c>
      <c r="N1310">
        <f t="shared" si="211"/>
        <v>0.80904821755040968</v>
      </c>
      <c r="O1310">
        <f t="shared" si="212"/>
        <v>-1.6485438814635607</v>
      </c>
      <c r="P1310">
        <f t="shared" si="213"/>
        <v>-0.49958410457308122</v>
      </c>
      <c r="Q1310">
        <f t="shared" si="214"/>
        <v>-0.27803448687156246</v>
      </c>
      <c r="R1310">
        <f t="shared" si="215"/>
        <v>-0.48259737564738386</v>
      </c>
      <c r="S1310">
        <f t="shared" si="216"/>
        <v>-0.13246939404680613</v>
      </c>
      <c r="T1310">
        <f t="shared" si="217"/>
        <v>-0.56548921466782709</v>
      </c>
      <c r="U1310">
        <f t="shared" si="218"/>
        <v>109456.05752156413</v>
      </c>
      <c r="V1310">
        <f t="shared" si="219"/>
        <v>30500506644.411217</v>
      </c>
    </row>
    <row r="1311" spans="2:22" x14ac:dyDescent="0.25">
      <c r="B1311">
        <v>-121.58</v>
      </c>
      <c r="C1311">
        <v>37.03</v>
      </c>
      <c r="D1311">
        <v>16</v>
      </c>
      <c r="E1311">
        <v>3120</v>
      </c>
      <c r="F1311">
        <v>685</v>
      </c>
      <c r="G1311">
        <v>2383</v>
      </c>
      <c r="H1311">
        <v>681</v>
      </c>
      <c r="I1311">
        <v>3.5550999999999999</v>
      </c>
      <c r="J1311">
        <v>198600</v>
      </c>
      <c r="M1311">
        <f t="shared" si="210"/>
        <v>-0.98916423345948812</v>
      </c>
      <c r="N1311">
        <f t="shared" si="211"/>
        <v>0.63195177593345975</v>
      </c>
      <c r="O1311">
        <f t="shared" si="212"/>
        <v>-1.0078883827684919</v>
      </c>
      <c r="P1311">
        <f t="shared" si="213"/>
        <v>0.23204876373583125</v>
      </c>
      <c r="Q1311">
        <f t="shared" si="214"/>
        <v>0.35329227560143067</v>
      </c>
      <c r="R1311">
        <f t="shared" si="215"/>
        <v>0.8022634245848973</v>
      </c>
      <c r="S1311">
        <f t="shared" si="216"/>
        <v>0.47645487266370851</v>
      </c>
      <c r="T1311">
        <f t="shared" si="217"/>
        <v>-9.4912626982238166E-2</v>
      </c>
      <c r="U1311">
        <f t="shared" si="218"/>
        <v>165462.85351368011</v>
      </c>
      <c r="V1311">
        <f t="shared" si="219"/>
        <v>1098070477.2558229</v>
      </c>
    </row>
    <row r="1312" spans="2:22" x14ac:dyDescent="0.25">
      <c r="B1312">
        <v>-117.09</v>
      </c>
      <c r="C1312">
        <v>34.01</v>
      </c>
      <c r="D1312">
        <v>37</v>
      </c>
      <c r="E1312">
        <v>106</v>
      </c>
      <c r="F1312">
        <v>18</v>
      </c>
      <c r="G1312">
        <v>27</v>
      </c>
      <c r="H1312">
        <v>12</v>
      </c>
      <c r="I1312">
        <v>4.0556000000000001</v>
      </c>
      <c r="J1312">
        <v>131300</v>
      </c>
      <c r="M1312">
        <f t="shared" si="210"/>
        <v>1.2540624913100469</v>
      </c>
      <c r="N1312">
        <f t="shared" si="211"/>
        <v>-0.7754988916538974</v>
      </c>
      <c r="O1312">
        <f t="shared" si="212"/>
        <v>0.67383230130606342</v>
      </c>
      <c r="P1312">
        <f t="shared" si="213"/>
        <v>-1.1125496905831092</v>
      </c>
      <c r="Q1312">
        <f t="shared" si="214"/>
        <v>-1.2005636305590357</v>
      </c>
      <c r="R1312">
        <f t="shared" si="215"/>
        <v>-1.1801413202397617</v>
      </c>
      <c r="S1312">
        <f t="shared" si="216"/>
        <v>-1.249690612206352</v>
      </c>
      <c r="T1312">
        <f t="shared" si="217"/>
        <v>0.22561483918085021</v>
      </c>
      <c r="U1312">
        <f t="shared" si="218"/>
        <v>205953.48687128464</v>
      </c>
      <c r="V1312">
        <f t="shared" si="219"/>
        <v>5573143102.0410671</v>
      </c>
    </row>
    <row r="1313" spans="2:22" x14ac:dyDescent="0.25">
      <c r="B1313">
        <v>-117.61</v>
      </c>
      <c r="C1313">
        <v>34.119999999999997</v>
      </c>
      <c r="D1313">
        <v>17</v>
      </c>
      <c r="E1313">
        <v>6709</v>
      </c>
      <c r="F1313">
        <v>1198</v>
      </c>
      <c r="G1313">
        <v>3954</v>
      </c>
      <c r="H1313">
        <v>1161</v>
      </c>
      <c r="I1313">
        <v>4.6997</v>
      </c>
      <c r="J1313">
        <v>156900</v>
      </c>
      <c r="M1313">
        <f t="shared" si="210"/>
        <v>0.99426785948818708</v>
      </c>
      <c r="N1313">
        <f t="shared" si="211"/>
        <v>-0.72423413223846422</v>
      </c>
      <c r="O1313">
        <f t="shared" si="212"/>
        <v>-0.9278064454316084</v>
      </c>
      <c r="P1313">
        <f t="shared" si="213"/>
        <v>1.8331648395655182</v>
      </c>
      <c r="Q1313">
        <f t="shared" si="214"/>
        <v>1.5483868481056575</v>
      </c>
      <c r="R1313">
        <f t="shared" si="215"/>
        <v>2.1241470638546511</v>
      </c>
      <c r="S1313">
        <f t="shared" si="216"/>
        <v>1.7149449066511959</v>
      </c>
      <c r="T1313">
        <f t="shared" si="217"/>
        <v>0.63810583010122013</v>
      </c>
      <c r="U1313">
        <f t="shared" si="218"/>
        <v>233418.7969148329</v>
      </c>
      <c r="V1313">
        <f t="shared" si="219"/>
        <v>5855126281.2934408</v>
      </c>
    </row>
    <row r="1314" spans="2:22" x14ac:dyDescent="0.25">
      <c r="B1314">
        <v>-121.93</v>
      </c>
      <c r="C1314">
        <v>37.340000000000003</v>
      </c>
      <c r="D1314">
        <v>48</v>
      </c>
      <c r="E1314">
        <v>2068</v>
      </c>
      <c r="F1314">
        <v>495</v>
      </c>
      <c r="G1314">
        <v>946</v>
      </c>
      <c r="H1314">
        <v>452</v>
      </c>
      <c r="I1314">
        <v>3.0375000000000001</v>
      </c>
      <c r="J1314">
        <v>218500</v>
      </c>
      <c r="M1314">
        <f t="shared" si="210"/>
        <v>-1.1640260048780533</v>
      </c>
      <c r="N1314">
        <f t="shared" si="211"/>
        <v>0.77642518883150058</v>
      </c>
      <c r="O1314">
        <f t="shared" si="212"/>
        <v>1.554733612011783</v>
      </c>
      <c r="P1314">
        <f t="shared" si="213"/>
        <v>-0.23726695422817848</v>
      </c>
      <c r="Q1314">
        <f t="shared" si="214"/>
        <v>-8.9335343844579265E-2</v>
      </c>
      <c r="R1314">
        <f t="shared" si="215"/>
        <v>-0.40686884125255396</v>
      </c>
      <c r="S1314">
        <f t="shared" si="216"/>
        <v>-0.11440808105115527</v>
      </c>
      <c r="T1314">
        <f t="shared" si="217"/>
        <v>-0.42639118139984944</v>
      </c>
      <c r="U1314">
        <f t="shared" si="218"/>
        <v>199127.76906967582</v>
      </c>
      <c r="V1314">
        <f t="shared" si="219"/>
        <v>375283331.21780878</v>
      </c>
    </row>
    <row r="1315" spans="2:22" x14ac:dyDescent="0.25">
      <c r="B1315">
        <v>-117.07</v>
      </c>
      <c r="C1315">
        <v>33.119999999999997</v>
      </c>
      <c r="D1315">
        <v>21</v>
      </c>
      <c r="E1315">
        <v>4578</v>
      </c>
      <c r="F1315">
        <v>927</v>
      </c>
      <c r="G1315">
        <v>2818</v>
      </c>
      <c r="H1315">
        <v>900</v>
      </c>
      <c r="I1315">
        <v>3.1457999999999999</v>
      </c>
      <c r="J1315">
        <v>187700</v>
      </c>
      <c r="M1315">
        <f t="shared" si="210"/>
        <v>1.2640545925339699</v>
      </c>
      <c r="N1315">
        <f t="shared" si="211"/>
        <v>-1.1902773996514959</v>
      </c>
      <c r="O1315">
        <f t="shared" si="212"/>
        <v>-0.60747869608407401</v>
      </c>
      <c r="P1315">
        <f t="shared" si="213"/>
        <v>0.88248822836655949</v>
      </c>
      <c r="Q1315">
        <f t="shared" si="214"/>
        <v>0.91706008563266439</v>
      </c>
      <c r="R1315">
        <f t="shared" si="215"/>
        <v>1.1682846741599087</v>
      </c>
      <c r="S1315">
        <f t="shared" si="216"/>
        <v>1.0415159506704996</v>
      </c>
      <c r="T1315">
        <f t="shared" si="217"/>
        <v>-0.35703428912120327</v>
      </c>
      <c r="U1315">
        <f t="shared" si="218"/>
        <v>165484.05268720392</v>
      </c>
      <c r="V1315">
        <f t="shared" si="219"/>
        <v>493548315.00493139</v>
      </c>
    </row>
    <row r="1316" spans="2:22" x14ac:dyDescent="0.25">
      <c r="B1316">
        <v>-121.46</v>
      </c>
      <c r="C1316">
        <v>37.729999999999997</v>
      </c>
      <c r="D1316">
        <v>20</v>
      </c>
      <c r="E1316">
        <v>2039</v>
      </c>
      <c r="F1316">
        <v>373</v>
      </c>
      <c r="G1316">
        <v>862</v>
      </c>
      <c r="H1316">
        <v>330</v>
      </c>
      <c r="I1316">
        <v>5.1628999999999996</v>
      </c>
      <c r="J1316">
        <v>222900</v>
      </c>
      <c r="M1316">
        <f t="shared" si="210"/>
        <v>-0.92921162611597929</v>
      </c>
      <c r="N1316">
        <f t="shared" si="211"/>
        <v>0.95818206312257992</v>
      </c>
      <c r="O1316">
        <f t="shared" si="212"/>
        <v>-0.68756063342095763</v>
      </c>
      <c r="P1316">
        <f t="shared" si="213"/>
        <v>-0.25020436470437268</v>
      </c>
      <c r="Q1316">
        <f t="shared" si="214"/>
        <v>-0.37354886790991193</v>
      </c>
      <c r="R1316">
        <f t="shared" si="215"/>
        <v>-0.47754880668772853</v>
      </c>
      <c r="S1316">
        <f t="shared" si="216"/>
        <v>-0.42919096468964163</v>
      </c>
      <c r="T1316">
        <f t="shared" si="217"/>
        <v>0.93474583475005601</v>
      </c>
      <c r="U1316">
        <f t="shared" si="218"/>
        <v>232180.62093737232</v>
      </c>
      <c r="V1316">
        <f t="shared" si="219"/>
        <v>86129924.983193576</v>
      </c>
    </row>
    <row r="1317" spans="2:22" x14ac:dyDescent="0.25">
      <c r="B1317">
        <v>-117.07</v>
      </c>
      <c r="C1317">
        <v>32.729999999999997</v>
      </c>
      <c r="D1317">
        <v>18</v>
      </c>
      <c r="E1317">
        <v>2968</v>
      </c>
      <c r="F1317">
        <v>656</v>
      </c>
      <c r="G1317">
        <v>1149</v>
      </c>
      <c r="H1317">
        <v>581</v>
      </c>
      <c r="I1317">
        <v>2.6452</v>
      </c>
      <c r="J1317">
        <v>154200</v>
      </c>
      <c r="M1317">
        <f t="shared" si="210"/>
        <v>1.2640545925339699</v>
      </c>
      <c r="N1317">
        <f t="shared" si="211"/>
        <v>-1.3720342739425786</v>
      </c>
      <c r="O1317">
        <f t="shared" si="212"/>
        <v>-0.84772450809472488</v>
      </c>
      <c r="P1317">
        <f t="shared" si="213"/>
        <v>0.16423888813646861</v>
      </c>
      <c r="Q1317">
        <f t="shared" si="214"/>
        <v>0.28573332315967126</v>
      </c>
      <c r="R1317">
        <f t="shared" si="215"/>
        <v>-0.23605892478421533</v>
      </c>
      <c r="S1317">
        <f t="shared" si="216"/>
        <v>0.21843611558298198</v>
      </c>
      <c r="T1317">
        <f t="shared" si="217"/>
        <v>-0.67762579673607237</v>
      </c>
      <c r="U1317">
        <f t="shared" si="218"/>
        <v>129260.81325344468</v>
      </c>
      <c r="V1317">
        <f t="shared" si="219"/>
        <v>621963035.57956064</v>
      </c>
    </row>
    <row r="1318" spans="2:22" x14ac:dyDescent="0.25">
      <c r="B1318">
        <v>-118.94</v>
      </c>
      <c r="C1318">
        <v>35.39</v>
      </c>
      <c r="D1318">
        <v>13</v>
      </c>
      <c r="E1318">
        <v>3137</v>
      </c>
      <c r="F1318">
        <v>417</v>
      </c>
      <c r="G1318">
        <v>1318</v>
      </c>
      <c r="H1318">
        <v>397</v>
      </c>
      <c r="I1318">
        <v>7.7751000000000001</v>
      </c>
      <c r="J1318">
        <v>194100</v>
      </c>
      <c r="M1318">
        <f t="shared" si="210"/>
        <v>0.32979312809765676</v>
      </c>
      <c r="N1318">
        <f t="shared" si="211"/>
        <v>-0.1323591826239125</v>
      </c>
      <c r="O1318">
        <f t="shared" si="212"/>
        <v>-1.2481341947791427</v>
      </c>
      <c r="P1318">
        <f t="shared" si="213"/>
        <v>0.23963276298049679</v>
      </c>
      <c r="Q1318">
        <f t="shared" si="214"/>
        <v>-0.27104562972241492</v>
      </c>
      <c r="R1318">
        <f t="shared" si="215"/>
        <v>-9.3857565753923566E-2</v>
      </c>
      <c r="S1318">
        <f t="shared" si="216"/>
        <v>-0.25631839744555485</v>
      </c>
      <c r="T1318">
        <f t="shared" si="217"/>
        <v>2.6076366381690756</v>
      </c>
      <c r="U1318">
        <f t="shared" si="218"/>
        <v>332384.17497095081</v>
      </c>
      <c r="V1318">
        <f t="shared" si="219"/>
        <v>19122513047.396542</v>
      </c>
    </row>
    <row r="1319" spans="2:22" x14ac:dyDescent="0.25">
      <c r="B1319">
        <v>-121.78</v>
      </c>
      <c r="C1319">
        <v>37.33</v>
      </c>
      <c r="D1319">
        <v>10</v>
      </c>
      <c r="E1319">
        <v>2829</v>
      </c>
      <c r="F1319">
        <v>394</v>
      </c>
      <c r="G1319">
        <v>1510</v>
      </c>
      <c r="H1319">
        <v>386</v>
      </c>
      <c r="I1319">
        <v>6.68</v>
      </c>
      <c r="J1319">
        <v>359500</v>
      </c>
      <c r="M1319">
        <f t="shared" si="210"/>
        <v>-1.0890852456986673</v>
      </c>
      <c r="N1319">
        <f t="shared" si="211"/>
        <v>0.77176475615736795</v>
      </c>
      <c r="O1319">
        <f t="shared" si="212"/>
        <v>-1.4883800067897937</v>
      </c>
      <c r="P1319">
        <f t="shared" si="213"/>
        <v>0.10222854137126201</v>
      </c>
      <c r="Q1319">
        <f t="shared" si="214"/>
        <v>-0.3246268678658793</v>
      </c>
      <c r="R1319">
        <f t="shared" si="215"/>
        <v>6.7696640955046947E-2</v>
      </c>
      <c r="S1319">
        <f t="shared" si="216"/>
        <v>-0.28470046072443478</v>
      </c>
      <c r="T1319">
        <f t="shared" si="217"/>
        <v>1.9063186997171313</v>
      </c>
      <c r="U1319">
        <f t="shared" si="218"/>
        <v>278702.46936875931</v>
      </c>
      <c r="V1319">
        <f t="shared" si="219"/>
        <v>6528240956.1062775</v>
      </c>
    </row>
    <row r="1320" spans="2:22" x14ac:dyDescent="0.25">
      <c r="B1320">
        <v>-118.13</v>
      </c>
      <c r="C1320">
        <v>33.85</v>
      </c>
      <c r="D1320">
        <v>36</v>
      </c>
      <c r="E1320">
        <v>1885</v>
      </c>
      <c r="F1320">
        <v>391</v>
      </c>
      <c r="G1320">
        <v>1049</v>
      </c>
      <c r="H1320">
        <v>405</v>
      </c>
      <c r="I1320">
        <v>3.55</v>
      </c>
      <c r="J1320">
        <v>212800</v>
      </c>
      <c r="M1320">
        <f t="shared" si="210"/>
        <v>0.73447322766632728</v>
      </c>
      <c r="N1320">
        <f t="shared" si="211"/>
        <v>-0.85006581443998086</v>
      </c>
      <c r="O1320">
        <f t="shared" si="212"/>
        <v>0.5937503639691798</v>
      </c>
      <c r="P1320">
        <f t="shared" si="213"/>
        <v>-0.31890647550899004</v>
      </c>
      <c r="Q1320">
        <f t="shared" si="214"/>
        <v>-0.33161572501502679</v>
      </c>
      <c r="R1320">
        <f t="shared" si="215"/>
        <v>-0.3202017407784708</v>
      </c>
      <c r="S1320">
        <f t="shared" si="216"/>
        <v>-0.23567689687909674</v>
      </c>
      <c r="T1320">
        <f t="shared" si="217"/>
        <v>-9.8178741023060914E-2</v>
      </c>
      <c r="U1320">
        <f t="shared" si="218"/>
        <v>194465.89720902991</v>
      </c>
      <c r="V1320">
        <f t="shared" si="219"/>
        <v>336139325.14985734</v>
      </c>
    </row>
    <row r="1321" spans="2:22" x14ac:dyDescent="0.25">
      <c r="B1321">
        <v>-118.44</v>
      </c>
      <c r="C1321">
        <v>35.130000000000003</v>
      </c>
      <c r="D1321">
        <v>34</v>
      </c>
      <c r="E1321">
        <v>1170</v>
      </c>
      <c r="F1321">
        <v>290</v>
      </c>
      <c r="G1321">
        <v>602</v>
      </c>
      <c r="H1321">
        <v>266</v>
      </c>
      <c r="I1321">
        <v>1.7917000000000001</v>
      </c>
      <c r="J1321">
        <v>80000</v>
      </c>
      <c r="M1321">
        <f t="shared" si="210"/>
        <v>0.57959565869560081</v>
      </c>
      <c r="N1321">
        <f t="shared" si="211"/>
        <v>-0.25353043215129983</v>
      </c>
      <c r="O1321">
        <f t="shared" si="212"/>
        <v>0.4335864892954126</v>
      </c>
      <c r="P1321">
        <f t="shared" si="213"/>
        <v>-0.63788056138757077</v>
      </c>
      <c r="Q1321">
        <f t="shared" si="214"/>
        <v>-0.56690724903632683</v>
      </c>
      <c r="R1321">
        <f t="shared" si="215"/>
        <v>-0.69632012827279277</v>
      </c>
      <c r="S1321">
        <f t="shared" si="216"/>
        <v>-0.59432296922130667</v>
      </c>
      <c r="T1321">
        <f t="shared" si="217"/>
        <v>-1.2242195876855144</v>
      </c>
      <c r="U1321">
        <f t="shared" si="218"/>
        <v>111648.51993303375</v>
      </c>
      <c r="V1321">
        <f t="shared" si="219"/>
        <v>1001628813.9516345</v>
      </c>
    </row>
    <row r="1322" spans="2:22" x14ac:dyDescent="0.25">
      <c r="B1322">
        <v>-121.36</v>
      </c>
      <c r="C1322">
        <v>38.04</v>
      </c>
      <c r="D1322">
        <v>9</v>
      </c>
      <c r="E1322">
        <v>2167</v>
      </c>
      <c r="F1322">
        <v>370</v>
      </c>
      <c r="G1322">
        <v>1290</v>
      </c>
      <c r="H1322">
        <v>351</v>
      </c>
      <c r="I1322">
        <v>5.0285000000000002</v>
      </c>
      <c r="J1322">
        <v>148200</v>
      </c>
      <c r="M1322">
        <f t="shared" si="210"/>
        <v>-0.87925111999639327</v>
      </c>
      <c r="N1322">
        <f t="shared" si="211"/>
        <v>1.1026554760206209</v>
      </c>
      <c r="O1322">
        <f t="shared" si="212"/>
        <v>-1.5684619441266772</v>
      </c>
      <c r="P1322">
        <f t="shared" si="213"/>
        <v>-0.19310131156806729</v>
      </c>
      <c r="Q1322">
        <f t="shared" si="214"/>
        <v>-0.38053772505905947</v>
      </c>
      <c r="R1322">
        <f t="shared" si="215"/>
        <v>-0.11741755423231511</v>
      </c>
      <c r="S1322">
        <f t="shared" si="216"/>
        <v>-0.37500702570268907</v>
      </c>
      <c r="T1322">
        <f t="shared" si="217"/>
        <v>0.84867412355661165</v>
      </c>
      <c r="U1322">
        <f t="shared" si="218"/>
        <v>204939.67593375361</v>
      </c>
      <c r="V1322">
        <f t="shared" si="219"/>
        <v>3219390825.067378</v>
      </c>
    </row>
    <row r="1323" spans="2:22" x14ac:dyDescent="0.25">
      <c r="B1323">
        <v>-120.9</v>
      </c>
      <c r="C1323">
        <v>35.69</v>
      </c>
      <c r="D1323">
        <v>14</v>
      </c>
      <c r="E1323">
        <v>5020</v>
      </c>
      <c r="F1323">
        <v>909</v>
      </c>
      <c r="G1323">
        <v>2105</v>
      </c>
      <c r="H1323">
        <v>796</v>
      </c>
      <c r="I1323">
        <v>3.8157999999999999</v>
      </c>
      <c r="J1323">
        <v>248700</v>
      </c>
      <c r="M1323">
        <f t="shared" si="210"/>
        <v>-0.64943279184628788</v>
      </c>
      <c r="N1323">
        <f t="shared" si="211"/>
        <v>7.4537975999956745E-3</v>
      </c>
      <c r="O1323">
        <f t="shared" si="212"/>
        <v>-1.1680522574422592</v>
      </c>
      <c r="P1323">
        <f t="shared" si="213"/>
        <v>1.0796722087278641</v>
      </c>
      <c r="Q1323">
        <f t="shared" si="214"/>
        <v>0.87512694273777925</v>
      </c>
      <c r="R1323">
        <f t="shared" si="215"/>
        <v>0.56834639612086701</v>
      </c>
      <c r="S1323">
        <f t="shared" si="216"/>
        <v>0.773176443306544</v>
      </c>
      <c r="T1323">
        <f t="shared" si="217"/>
        <v>7.2043437810403371E-2</v>
      </c>
      <c r="U1323">
        <f t="shared" si="218"/>
        <v>180119.92331678252</v>
      </c>
      <c r="V1323">
        <f t="shared" si="219"/>
        <v>4703226917.8759909</v>
      </c>
    </row>
    <row r="1324" spans="2:22" x14ac:dyDescent="0.25">
      <c r="B1324">
        <v>-122.3</v>
      </c>
      <c r="C1324">
        <v>40.450000000000003</v>
      </c>
      <c r="D1324">
        <v>32</v>
      </c>
      <c r="E1324">
        <v>1286</v>
      </c>
      <c r="F1324">
        <v>271</v>
      </c>
      <c r="G1324">
        <v>694</v>
      </c>
      <c r="H1324">
        <v>236</v>
      </c>
      <c r="I1324">
        <v>1.6578999999999999</v>
      </c>
      <c r="J1324">
        <v>68500</v>
      </c>
      <c r="M1324">
        <f t="shared" si="210"/>
        <v>-1.3488798775205271</v>
      </c>
      <c r="N1324">
        <f t="shared" si="211"/>
        <v>2.2258197504860289</v>
      </c>
      <c r="O1324">
        <f t="shared" si="212"/>
        <v>0.27342261462164541</v>
      </c>
      <c r="P1324">
        <f t="shared" si="213"/>
        <v>-0.58613091948279405</v>
      </c>
      <c r="Q1324">
        <f t="shared" si="214"/>
        <v>-0.61117001098092782</v>
      </c>
      <c r="R1324">
        <f t="shared" si="215"/>
        <v>-0.61890873755807774</v>
      </c>
      <c r="S1324">
        <f t="shared" si="216"/>
        <v>-0.67172859634552462</v>
      </c>
      <c r="T1324">
        <f t="shared" si="217"/>
        <v>-1.3099070501682744</v>
      </c>
      <c r="U1324">
        <f t="shared" si="218"/>
        <v>101387.90462233768</v>
      </c>
      <c r="V1324">
        <f t="shared" si="219"/>
        <v>1081614270.4479802</v>
      </c>
    </row>
    <row r="1325" spans="2:22" x14ac:dyDescent="0.25">
      <c r="B1325">
        <v>-117.04</v>
      </c>
      <c r="C1325">
        <v>32.72</v>
      </c>
      <c r="D1325">
        <v>24</v>
      </c>
      <c r="E1325">
        <v>5474</v>
      </c>
      <c r="F1325">
        <v>955</v>
      </c>
      <c r="G1325">
        <v>3020</v>
      </c>
      <c r="H1325">
        <v>904</v>
      </c>
      <c r="I1325">
        <v>4.0812999999999997</v>
      </c>
      <c r="J1325">
        <v>137000</v>
      </c>
      <c r="M1325">
        <f t="shared" si="210"/>
        <v>1.27904274436984</v>
      </c>
      <c r="N1325">
        <f t="shared" si="211"/>
        <v>-1.3766947066167079</v>
      </c>
      <c r="O1325">
        <f t="shared" si="212"/>
        <v>-0.3672328840734233</v>
      </c>
      <c r="P1325">
        <f t="shared" si="213"/>
        <v>1.2822096003206971</v>
      </c>
      <c r="Q1325">
        <f t="shared" si="214"/>
        <v>0.9822894190247079</v>
      </c>
      <c r="R1325">
        <f t="shared" si="215"/>
        <v>1.3382531624683047</v>
      </c>
      <c r="S1325">
        <f t="shared" si="216"/>
        <v>1.0518367009537286</v>
      </c>
      <c r="T1325">
        <f t="shared" si="217"/>
        <v>0.24207349228852504</v>
      </c>
      <c r="U1325">
        <f t="shared" si="218"/>
        <v>212464.51255023264</v>
      </c>
      <c r="V1325">
        <f t="shared" si="219"/>
        <v>5694892654.4442196</v>
      </c>
    </row>
    <row r="1326" spans="2:22" x14ac:dyDescent="0.25">
      <c r="B1326">
        <v>-117.76</v>
      </c>
      <c r="C1326">
        <v>34.049999999999997</v>
      </c>
      <c r="D1326">
        <v>36</v>
      </c>
      <c r="E1326">
        <v>3839</v>
      </c>
      <c r="F1326">
        <v>1004</v>
      </c>
      <c r="G1326">
        <v>4711</v>
      </c>
      <c r="H1326">
        <v>942</v>
      </c>
      <c r="I1326">
        <v>2.3858999999999999</v>
      </c>
      <c r="J1326">
        <v>116200</v>
      </c>
      <c r="M1326">
        <f t="shared" si="210"/>
        <v>0.91932710030880105</v>
      </c>
      <c r="N1326">
        <f t="shared" si="211"/>
        <v>-0.75685716095737654</v>
      </c>
      <c r="O1326">
        <f t="shared" si="212"/>
        <v>0.5937503639691798</v>
      </c>
      <c r="P1326">
        <f t="shared" si="213"/>
        <v>0.5528073200249215</v>
      </c>
      <c r="Q1326">
        <f t="shared" si="214"/>
        <v>1.0964407524607842</v>
      </c>
      <c r="R1326">
        <f t="shared" si="215"/>
        <v>2.7611081809311648</v>
      </c>
      <c r="S1326">
        <f t="shared" si="216"/>
        <v>1.1498838286444049</v>
      </c>
      <c r="T1326">
        <f t="shared" si="217"/>
        <v>-0.84368528120378228</v>
      </c>
      <c r="U1326">
        <f t="shared" si="218"/>
        <v>164447.23835226597</v>
      </c>
      <c r="V1326">
        <f t="shared" si="219"/>
        <v>2327796008.6203637</v>
      </c>
    </row>
    <row r="1327" spans="2:22" x14ac:dyDescent="0.25">
      <c r="B1327">
        <v>-118.26</v>
      </c>
      <c r="C1327">
        <v>34.11</v>
      </c>
      <c r="D1327">
        <v>47</v>
      </c>
      <c r="E1327">
        <v>2183</v>
      </c>
      <c r="F1327">
        <v>510</v>
      </c>
      <c r="G1327">
        <v>1445</v>
      </c>
      <c r="H1327">
        <v>503</v>
      </c>
      <c r="I1327">
        <v>3.6667000000000001</v>
      </c>
      <c r="J1327">
        <v>210900</v>
      </c>
      <c r="M1327">
        <f t="shared" si="210"/>
        <v>0.66952456971085705</v>
      </c>
      <c r="N1327">
        <f t="shared" si="211"/>
        <v>-0.72889456491259363</v>
      </c>
      <c r="O1327">
        <f t="shared" si="212"/>
        <v>1.4746516746748992</v>
      </c>
      <c r="P1327">
        <f t="shared" si="213"/>
        <v>-0.18596342992602913</v>
      </c>
      <c r="Q1327">
        <f t="shared" si="214"/>
        <v>-5.4391058098841642E-2</v>
      </c>
      <c r="R1327">
        <f t="shared" si="215"/>
        <v>1.3003810558780887E-2</v>
      </c>
      <c r="S1327">
        <f t="shared" si="216"/>
        <v>1.718148506001527E-2</v>
      </c>
      <c r="T1327">
        <f t="shared" si="217"/>
        <v>-2.3442366794824185E-2</v>
      </c>
      <c r="U1327">
        <f t="shared" si="218"/>
        <v>224740.1315638838</v>
      </c>
      <c r="V1327">
        <f t="shared" si="219"/>
        <v>191549241.7056126</v>
      </c>
    </row>
    <row r="1328" spans="2:22" x14ac:dyDescent="0.25">
      <c r="B1328">
        <v>-122.4</v>
      </c>
      <c r="C1328">
        <v>37.76</v>
      </c>
      <c r="D1328">
        <v>52</v>
      </c>
      <c r="E1328">
        <v>4265</v>
      </c>
      <c r="F1328">
        <v>912</v>
      </c>
      <c r="G1328">
        <v>1555</v>
      </c>
      <c r="H1328">
        <v>836</v>
      </c>
      <c r="I1328">
        <v>4.1189999999999998</v>
      </c>
      <c r="J1328">
        <v>298300</v>
      </c>
      <c r="M1328">
        <f t="shared" si="210"/>
        <v>-1.39884038364012</v>
      </c>
      <c r="N1328">
        <f t="shared" si="211"/>
        <v>0.97216336114497137</v>
      </c>
      <c r="O1328">
        <f t="shared" si="212"/>
        <v>1.8750613613593172</v>
      </c>
      <c r="P1328">
        <f t="shared" si="213"/>
        <v>0.74285341874418787</v>
      </c>
      <c r="Q1328">
        <f t="shared" si="214"/>
        <v>0.88211579988692668</v>
      </c>
      <c r="R1328">
        <f t="shared" si="215"/>
        <v>0.10556090815246191</v>
      </c>
      <c r="S1328">
        <f t="shared" si="216"/>
        <v>0.87638394613883464</v>
      </c>
      <c r="T1328">
        <f t="shared" si="217"/>
        <v>0.26621711960990058</v>
      </c>
      <c r="U1328">
        <f t="shared" si="218"/>
        <v>267055.13151155313</v>
      </c>
      <c r="V1328">
        <f t="shared" si="219"/>
        <v>976241806.86034</v>
      </c>
    </row>
    <row r="1329" spans="2:22" x14ac:dyDescent="0.25">
      <c r="B1329">
        <v>-117.13</v>
      </c>
      <c r="C1329">
        <v>32.72</v>
      </c>
      <c r="D1329">
        <v>52</v>
      </c>
      <c r="E1329">
        <v>1560</v>
      </c>
      <c r="F1329">
        <v>307</v>
      </c>
      <c r="G1329">
        <v>757</v>
      </c>
      <c r="H1329">
        <v>315</v>
      </c>
      <c r="I1329">
        <v>2.7082999999999999</v>
      </c>
      <c r="J1329">
        <v>199100</v>
      </c>
      <c r="M1329">
        <f t="shared" si="210"/>
        <v>1.2340782888622155</v>
      </c>
      <c r="N1329">
        <f t="shared" si="211"/>
        <v>-1.3766947066167079</v>
      </c>
      <c r="O1329">
        <f t="shared" si="212"/>
        <v>1.8750613613593172</v>
      </c>
      <c r="P1329">
        <f t="shared" si="213"/>
        <v>-0.46389469636289038</v>
      </c>
      <c r="Q1329">
        <f t="shared" si="214"/>
        <v>-0.52730372519115754</v>
      </c>
      <c r="R1329">
        <f t="shared" si="215"/>
        <v>-0.56589876348169676</v>
      </c>
      <c r="S1329">
        <f t="shared" si="216"/>
        <v>-0.4678937782517506</v>
      </c>
      <c r="T1329">
        <f t="shared" si="217"/>
        <v>-0.63721564066236436</v>
      </c>
      <c r="U1329">
        <f t="shared" si="218"/>
        <v>186586.02813564482</v>
      </c>
      <c r="V1329">
        <f t="shared" si="219"/>
        <v>156599491.82187295</v>
      </c>
    </row>
    <row r="1330" spans="2:22" x14ac:dyDescent="0.25">
      <c r="B1330">
        <v>-121.91</v>
      </c>
      <c r="C1330">
        <v>37.32</v>
      </c>
      <c r="D1330">
        <v>42</v>
      </c>
      <c r="E1330">
        <v>1067</v>
      </c>
      <c r="F1330">
        <v>256</v>
      </c>
      <c r="G1330">
        <v>608</v>
      </c>
      <c r="H1330">
        <v>280</v>
      </c>
      <c r="I1330">
        <v>3.0095999999999998</v>
      </c>
      <c r="J1330">
        <v>180800</v>
      </c>
      <c r="M1330">
        <f t="shared" si="210"/>
        <v>-1.1540339036541303</v>
      </c>
      <c r="N1330">
        <f t="shared" si="211"/>
        <v>0.76710432348323854</v>
      </c>
      <c r="O1330">
        <f t="shared" si="212"/>
        <v>1.0742419879904814</v>
      </c>
      <c r="P1330">
        <f t="shared" si="213"/>
        <v>-0.68383067445819157</v>
      </c>
      <c r="Q1330">
        <f t="shared" si="214"/>
        <v>-0.64611429672666543</v>
      </c>
      <c r="R1330">
        <f t="shared" si="215"/>
        <v>-0.69127155931313744</v>
      </c>
      <c r="S1330">
        <f t="shared" si="216"/>
        <v>-0.55820034323000489</v>
      </c>
      <c r="T1330">
        <f t="shared" si="217"/>
        <v>-0.44425874644670305</v>
      </c>
      <c r="U1330">
        <f t="shared" si="218"/>
        <v>178457.54224106678</v>
      </c>
      <c r="V1330">
        <f t="shared" si="219"/>
        <v>5487108.3523864364</v>
      </c>
    </row>
    <row r="1331" spans="2:22" x14ac:dyDescent="0.25">
      <c r="B1331">
        <v>-117.05</v>
      </c>
      <c r="C1331">
        <v>32.72</v>
      </c>
      <c r="D1331">
        <v>35</v>
      </c>
      <c r="E1331">
        <v>3669</v>
      </c>
      <c r="F1331">
        <v>617</v>
      </c>
      <c r="G1331">
        <v>1694</v>
      </c>
      <c r="H1331">
        <v>585</v>
      </c>
      <c r="I1331">
        <v>3.9485000000000001</v>
      </c>
      <c r="J1331">
        <v>133900</v>
      </c>
      <c r="M1331">
        <f t="shared" si="210"/>
        <v>1.2740466937578856</v>
      </c>
      <c r="N1331">
        <f t="shared" si="211"/>
        <v>-1.3766947066167079</v>
      </c>
      <c r="O1331">
        <f t="shared" si="212"/>
        <v>0.51366842663229617</v>
      </c>
      <c r="P1331">
        <f t="shared" si="213"/>
        <v>0.47696732757826599</v>
      </c>
      <c r="Q1331">
        <f t="shared" si="214"/>
        <v>0.19487818022075343</v>
      </c>
      <c r="R1331">
        <f t="shared" si="215"/>
        <v>0.22251942238447703</v>
      </c>
      <c r="S1331">
        <f t="shared" si="216"/>
        <v>0.22875686586621102</v>
      </c>
      <c r="T1331">
        <f t="shared" si="217"/>
        <v>0.15702644432357399</v>
      </c>
      <c r="U1331">
        <f t="shared" si="218"/>
        <v>217057.53987682908</v>
      </c>
      <c r="V1331">
        <f t="shared" si="219"/>
        <v>6915176438.3664179</v>
      </c>
    </row>
    <row r="1332" spans="2:22" x14ac:dyDescent="0.25">
      <c r="B1332">
        <v>-118.33</v>
      </c>
      <c r="C1332">
        <v>34.19</v>
      </c>
      <c r="D1332">
        <v>45</v>
      </c>
      <c r="E1332">
        <v>1505</v>
      </c>
      <c r="F1332">
        <v>347</v>
      </c>
      <c r="G1332">
        <v>799</v>
      </c>
      <c r="H1332">
        <v>319</v>
      </c>
      <c r="I1332">
        <v>3.1379999999999999</v>
      </c>
      <c r="J1332">
        <v>217000</v>
      </c>
      <c r="M1332">
        <f t="shared" si="210"/>
        <v>0.63455221542714824</v>
      </c>
      <c r="N1332">
        <f t="shared" si="211"/>
        <v>-0.69161110351955191</v>
      </c>
      <c r="O1332">
        <f t="shared" si="212"/>
        <v>1.3144878000011322</v>
      </c>
      <c r="P1332">
        <f t="shared" si="213"/>
        <v>-0.4884311645073966</v>
      </c>
      <c r="Q1332">
        <f t="shared" si="214"/>
        <v>-0.43411896320252386</v>
      </c>
      <c r="R1332">
        <f t="shared" si="215"/>
        <v>-0.53055878076410956</v>
      </c>
      <c r="S1332">
        <f t="shared" si="216"/>
        <v>-0.45757302796852156</v>
      </c>
      <c r="T1332">
        <f t="shared" si="217"/>
        <v>-0.36202952236010855</v>
      </c>
      <c r="U1332">
        <f t="shared" si="218"/>
        <v>192783.17772511585</v>
      </c>
      <c r="V1332">
        <f t="shared" si="219"/>
        <v>586454481.09332514</v>
      </c>
    </row>
    <row r="1333" spans="2:22" x14ac:dyDescent="0.25">
      <c r="B1333">
        <v>-124.08</v>
      </c>
      <c r="C1333">
        <v>41.36</v>
      </c>
      <c r="D1333">
        <v>29</v>
      </c>
      <c r="E1333">
        <v>1029</v>
      </c>
      <c r="F1333">
        <v>239</v>
      </c>
      <c r="G1333">
        <v>509</v>
      </c>
      <c r="H1333">
        <v>196</v>
      </c>
      <c r="I1333">
        <v>2.0156000000000001</v>
      </c>
      <c r="J1333">
        <v>62800</v>
      </c>
      <c r="M1333">
        <f t="shared" si="210"/>
        <v>-2.2381768864492084</v>
      </c>
      <c r="N1333">
        <f t="shared" si="211"/>
        <v>2.6499191238318862</v>
      </c>
      <c r="O1333">
        <f t="shared" si="212"/>
        <v>3.3176802610994656E-2</v>
      </c>
      <c r="P1333">
        <f t="shared" si="213"/>
        <v>-0.70078314335803216</v>
      </c>
      <c r="Q1333">
        <f t="shared" si="214"/>
        <v>-0.68571782057183472</v>
      </c>
      <c r="R1333">
        <f t="shared" si="215"/>
        <v>-0.7745729471474504</v>
      </c>
      <c r="S1333">
        <f t="shared" si="216"/>
        <v>-0.77493609917781525</v>
      </c>
      <c r="T1333">
        <f t="shared" si="217"/>
        <v>-1.0808307771482208</v>
      </c>
      <c r="U1333">
        <f t="shared" si="218"/>
        <v>109900.81832245609</v>
      </c>
      <c r="V1333">
        <f t="shared" si="219"/>
        <v>2218487086.6450157</v>
      </c>
    </row>
    <row r="1334" spans="2:22" x14ac:dyDescent="0.25">
      <c r="B1334">
        <v>-122.69</v>
      </c>
      <c r="C1334">
        <v>38.340000000000003</v>
      </c>
      <c r="D1334">
        <v>12</v>
      </c>
      <c r="E1334">
        <v>3876</v>
      </c>
      <c r="F1334">
        <v>782</v>
      </c>
      <c r="G1334">
        <v>2146</v>
      </c>
      <c r="H1334">
        <v>764</v>
      </c>
      <c r="I1334">
        <v>4.0843999999999996</v>
      </c>
      <c r="J1334">
        <v>165400</v>
      </c>
      <c r="M1334">
        <f t="shared" si="210"/>
        <v>-1.5437258513869236</v>
      </c>
      <c r="N1334">
        <f t="shared" si="211"/>
        <v>1.2424684562445323</v>
      </c>
      <c r="O1334">
        <f t="shared" si="212"/>
        <v>-1.3282161321160264</v>
      </c>
      <c r="P1334">
        <f t="shared" si="213"/>
        <v>0.56931367132213484</v>
      </c>
      <c r="Q1334">
        <f t="shared" si="214"/>
        <v>0.57926532342386727</v>
      </c>
      <c r="R1334">
        <f t="shared" si="215"/>
        <v>0.60284495067851185</v>
      </c>
      <c r="S1334">
        <f t="shared" si="216"/>
        <v>0.69061044104071156</v>
      </c>
      <c r="T1334">
        <f t="shared" si="217"/>
        <v>0.24405877729373091</v>
      </c>
      <c r="U1334">
        <f t="shared" si="218"/>
        <v>183634.68849358687</v>
      </c>
      <c r="V1334">
        <f t="shared" si="219"/>
        <v>332503864.45814949</v>
      </c>
    </row>
    <row r="1335" spans="2:22" x14ac:dyDescent="0.25">
      <c r="B1335">
        <v>-118.2</v>
      </c>
      <c r="C1335">
        <v>34.03</v>
      </c>
      <c r="D1335">
        <v>52</v>
      </c>
      <c r="E1335">
        <v>774</v>
      </c>
      <c r="F1335">
        <v>209</v>
      </c>
      <c r="G1335">
        <v>813</v>
      </c>
      <c r="H1335">
        <v>203</v>
      </c>
      <c r="I1335">
        <v>2.3472</v>
      </c>
      <c r="J1335">
        <v>135200</v>
      </c>
      <c r="M1335">
        <f t="shared" ref="M1335:M1390" si="220">STANDARDIZE(B1335,$B$4,$B$5)</f>
        <v>0.69950087338261147</v>
      </c>
      <c r="N1335">
        <f t="shared" ref="N1335:N1390" si="221">STANDARDIZE(C1335,$C$4,$C$5)</f>
        <v>-0.76617802630563536</v>
      </c>
      <c r="O1335">
        <f t="shared" ref="O1335:O1390" si="222">STANDARDIZE(D1335,$D$4,$D$5)</f>
        <v>1.8750613613593172</v>
      </c>
      <c r="P1335">
        <f t="shared" ref="P1335:P1390" si="223">STANDARDIZE(E1335,$E$4,$E$5)</f>
        <v>-0.81454313202801554</v>
      </c>
      <c r="Q1335">
        <f t="shared" ref="Q1335:Q1390" si="224">STANDARDIZE(F1335,$F$4,$F$5)</f>
        <v>-0.75560639206331004</v>
      </c>
      <c r="R1335">
        <f t="shared" ref="R1335:R1390" si="225">STANDARDIZE(G1335,$G$4,$G$5)</f>
        <v>-0.51877878652491372</v>
      </c>
      <c r="S1335">
        <f t="shared" ref="S1335:S1390" si="226">STANDARDIZE(H1335,$H$4,$H$5)</f>
        <v>-0.75687478618216431</v>
      </c>
      <c r="T1335">
        <f t="shared" ref="T1335:T1390" si="227">STANDARDIZE(I1335,$I$4,$I$5)</f>
        <v>-0.86846932304296609</v>
      </c>
      <c r="U1335">
        <f t="shared" si="218"/>
        <v>167848.27345049795</v>
      </c>
      <c r="V1335">
        <f t="shared" si="219"/>
        <v>1065909759.298489</v>
      </c>
    </row>
    <row r="1336" spans="2:22" x14ac:dyDescent="0.25">
      <c r="B1336">
        <v>-118.56</v>
      </c>
      <c r="C1336">
        <v>34.21</v>
      </c>
      <c r="D1336">
        <v>36</v>
      </c>
      <c r="E1336">
        <v>1286</v>
      </c>
      <c r="F1336">
        <v>242</v>
      </c>
      <c r="G1336">
        <v>788</v>
      </c>
      <c r="H1336">
        <v>248</v>
      </c>
      <c r="I1336">
        <v>3.5333000000000001</v>
      </c>
      <c r="J1336">
        <v>196800</v>
      </c>
      <c r="M1336">
        <f t="shared" si="220"/>
        <v>0.51964305135209199</v>
      </c>
      <c r="N1336">
        <f t="shared" si="221"/>
        <v>-0.68229023817128975</v>
      </c>
      <c r="O1336">
        <f t="shared" si="222"/>
        <v>0.5937503639691798</v>
      </c>
      <c r="P1336">
        <f t="shared" si="223"/>
        <v>-0.58613091948279405</v>
      </c>
      <c r="Q1336">
        <f t="shared" si="224"/>
        <v>-0.67872896342268718</v>
      </c>
      <c r="R1336">
        <f t="shared" si="225"/>
        <v>-0.53981449052347763</v>
      </c>
      <c r="S1336">
        <f t="shared" si="226"/>
        <v>-0.64076634549583744</v>
      </c>
      <c r="T1336">
        <f t="shared" si="227"/>
        <v>-0.10887366347046047</v>
      </c>
      <c r="U1336">
        <f t="shared" si="218"/>
        <v>188873.46042822715</v>
      </c>
      <c r="V1336">
        <f t="shared" si="219"/>
        <v>62830029.582880966</v>
      </c>
    </row>
    <row r="1337" spans="2:22" x14ac:dyDescent="0.25">
      <c r="B1337">
        <v>-118.3</v>
      </c>
      <c r="C1337">
        <v>34.04</v>
      </c>
      <c r="D1337">
        <v>50</v>
      </c>
      <c r="E1337">
        <v>1757</v>
      </c>
      <c r="F1337">
        <v>522</v>
      </c>
      <c r="G1337">
        <v>2080</v>
      </c>
      <c r="H1337">
        <v>488</v>
      </c>
      <c r="I1337">
        <v>1.7224999999999999</v>
      </c>
      <c r="J1337">
        <v>180000</v>
      </c>
      <c r="M1337">
        <f t="shared" si="220"/>
        <v>0.64954036726302544</v>
      </c>
      <c r="N1337">
        <f t="shared" si="221"/>
        <v>-0.76151759363150595</v>
      </c>
      <c r="O1337">
        <f t="shared" si="222"/>
        <v>1.71489748668555</v>
      </c>
      <c r="P1337">
        <f t="shared" si="223"/>
        <v>-0.37600952864529541</v>
      </c>
      <c r="Q1337">
        <f t="shared" si="224"/>
        <v>-2.6435629502251538E-2</v>
      </c>
      <c r="R1337">
        <f t="shared" si="225"/>
        <v>0.54731069212230321</v>
      </c>
      <c r="S1337">
        <f t="shared" si="226"/>
        <v>-2.152132850209371E-2</v>
      </c>
      <c r="T1337">
        <f t="shared" si="227"/>
        <v>-1.2685362723178537</v>
      </c>
      <c r="U1337">
        <f t="shared" si="218"/>
        <v>147333.09450530444</v>
      </c>
      <c r="V1337">
        <f t="shared" si="219"/>
        <v>1067126714.5993708</v>
      </c>
    </row>
    <row r="1338" spans="2:22" x14ac:dyDescent="0.25">
      <c r="B1338">
        <v>-118.02</v>
      </c>
      <c r="C1338">
        <v>34.11</v>
      </c>
      <c r="D1338">
        <v>35</v>
      </c>
      <c r="E1338">
        <v>2454</v>
      </c>
      <c r="F1338">
        <v>458</v>
      </c>
      <c r="G1338">
        <v>1110</v>
      </c>
      <c r="H1338">
        <v>435</v>
      </c>
      <c r="I1338">
        <v>3.8029000000000002</v>
      </c>
      <c r="J1338">
        <v>414800</v>
      </c>
      <c r="M1338">
        <f t="shared" si="220"/>
        <v>0.7894297843978747</v>
      </c>
      <c r="N1338">
        <f t="shared" si="221"/>
        <v>-0.72889456491259363</v>
      </c>
      <c r="O1338">
        <f t="shared" si="222"/>
        <v>0.51366842663229617</v>
      </c>
      <c r="P1338">
        <f t="shared" si="223"/>
        <v>-6.5065559614007618E-2</v>
      </c>
      <c r="Q1338">
        <f t="shared" si="224"/>
        <v>-0.17553124868406542</v>
      </c>
      <c r="R1338">
        <f t="shared" si="225"/>
        <v>-0.26887462302197496</v>
      </c>
      <c r="S1338">
        <f t="shared" si="226"/>
        <v>-0.15827126975487876</v>
      </c>
      <c r="T1338">
        <f t="shared" si="227"/>
        <v>6.3782090530675628E-2</v>
      </c>
      <c r="U1338">
        <f t="shared" si="218"/>
        <v>205593.58885314153</v>
      </c>
      <c r="V1338">
        <f t="shared" si="219"/>
        <v>43767322464.948387</v>
      </c>
    </row>
    <row r="1339" spans="2:22" x14ac:dyDescent="0.25">
      <c r="B1339">
        <v>-118.21</v>
      </c>
      <c r="C1339">
        <v>33.94</v>
      </c>
      <c r="D1339">
        <v>34</v>
      </c>
      <c r="E1339">
        <v>710</v>
      </c>
      <c r="F1339">
        <v>205</v>
      </c>
      <c r="G1339">
        <v>1134</v>
      </c>
      <c r="H1339">
        <v>233</v>
      </c>
      <c r="I1339">
        <v>2.7734000000000001</v>
      </c>
      <c r="J1339">
        <v>141100</v>
      </c>
      <c r="M1339">
        <f t="shared" si="220"/>
        <v>0.69450482277065706</v>
      </c>
      <c r="N1339">
        <f t="shared" si="221"/>
        <v>-0.80812192037280983</v>
      </c>
      <c r="O1339">
        <f t="shared" si="222"/>
        <v>0.4335864892954126</v>
      </c>
      <c r="P1339">
        <f t="shared" si="223"/>
        <v>-0.84309465859616817</v>
      </c>
      <c r="Q1339">
        <f t="shared" si="224"/>
        <v>-0.76492486826217332</v>
      </c>
      <c r="R1339">
        <f t="shared" si="225"/>
        <v>-0.24868034718335366</v>
      </c>
      <c r="S1339">
        <f t="shared" si="226"/>
        <v>-0.67946915905794636</v>
      </c>
      <c r="T1339">
        <f t="shared" si="227"/>
        <v>-0.59552465555303946</v>
      </c>
      <c r="U1339">
        <f t="shared" si="218"/>
        <v>151093.6564052566</v>
      </c>
      <c r="V1339">
        <f t="shared" si="219"/>
        <v>99873168.346326172</v>
      </c>
    </row>
    <row r="1340" spans="2:22" x14ac:dyDescent="0.25">
      <c r="B1340">
        <v>-121.6</v>
      </c>
      <c r="C1340">
        <v>39.770000000000003</v>
      </c>
      <c r="D1340">
        <v>23</v>
      </c>
      <c r="E1340">
        <v>2263</v>
      </c>
      <c r="F1340">
        <v>497</v>
      </c>
      <c r="G1340">
        <v>1138</v>
      </c>
      <c r="H1340">
        <v>455</v>
      </c>
      <c r="I1340">
        <v>2.3403</v>
      </c>
      <c r="J1340">
        <v>87300</v>
      </c>
      <c r="M1340">
        <f t="shared" si="220"/>
        <v>-0.99915633468340392</v>
      </c>
      <c r="N1340">
        <f t="shared" si="221"/>
        <v>1.9089103286451674</v>
      </c>
      <c r="O1340">
        <f t="shared" si="222"/>
        <v>-0.44731482141030687</v>
      </c>
      <c r="P1340">
        <f t="shared" si="223"/>
        <v>-0.15027402171583829</v>
      </c>
      <c r="Q1340">
        <f t="shared" si="224"/>
        <v>-8.4676105745147584E-2</v>
      </c>
      <c r="R1340">
        <f t="shared" si="225"/>
        <v>-0.24531463454358343</v>
      </c>
      <c r="S1340">
        <f t="shared" si="226"/>
        <v>-0.10666751833873346</v>
      </c>
      <c r="T1340">
        <f t="shared" si="227"/>
        <v>-0.87288818321584372</v>
      </c>
      <c r="U1340">
        <f t="shared" si="218"/>
        <v>120654.90749509083</v>
      </c>
      <c r="V1340">
        <f t="shared" si="219"/>
        <v>1112549854.0060661</v>
      </c>
    </row>
    <row r="1341" spans="2:22" x14ac:dyDescent="0.25">
      <c r="B1341">
        <v>-117.28</v>
      </c>
      <c r="C1341">
        <v>34.17</v>
      </c>
      <c r="D1341">
        <v>26</v>
      </c>
      <c r="E1341">
        <v>3106</v>
      </c>
      <c r="F1341">
        <v>603</v>
      </c>
      <c r="G1341">
        <v>1396</v>
      </c>
      <c r="H1341">
        <v>576</v>
      </c>
      <c r="I1341">
        <v>3.1736</v>
      </c>
      <c r="J1341">
        <v>122200</v>
      </c>
      <c r="M1341">
        <f t="shared" si="220"/>
        <v>1.1591375296828295</v>
      </c>
      <c r="N1341">
        <f t="shared" si="221"/>
        <v>-0.70093196886781062</v>
      </c>
      <c r="O1341">
        <f t="shared" si="222"/>
        <v>-0.20706900939965611</v>
      </c>
      <c r="P1341">
        <f t="shared" si="223"/>
        <v>0.22580311729904784</v>
      </c>
      <c r="Q1341">
        <f t="shared" si="224"/>
        <v>0.16226351352473165</v>
      </c>
      <c r="R1341">
        <f t="shared" si="225"/>
        <v>-2.8226169278404298E-2</v>
      </c>
      <c r="S1341">
        <f t="shared" si="226"/>
        <v>0.20553517772894564</v>
      </c>
      <c r="T1341">
        <f t="shared" si="227"/>
        <v>-0.33923076552613057</v>
      </c>
      <c r="U1341">
        <f t="shared" si="218"/>
        <v>165790.98624997391</v>
      </c>
      <c r="V1341">
        <f t="shared" si="219"/>
        <v>1900174082.2454145</v>
      </c>
    </row>
    <row r="1342" spans="2:22" x14ac:dyDescent="0.25">
      <c r="B1342">
        <v>-118.43</v>
      </c>
      <c r="C1342">
        <v>34.15</v>
      </c>
      <c r="D1342">
        <v>31</v>
      </c>
      <c r="E1342">
        <v>1856</v>
      </c>
      <c r="F1342">
        <v>425</v>
      </c>
      <c r="G1342">
        <v>795</v>
      </c>
      <c r="H1342">
        <v>426</v>
      </c>
      <c r="I1342">
        <v>2.8448000000000002</v>
      </c>
      <c r="J1342">
        <v>360600</v>
      </c>
      <c r="M1342">
        <f t="shared" si="220"/>
        <v>0.58459170930755522</v>
      </c>
      <c r="N1342">
        <f t="shared" si="221"/>
        <v>-0.71025283421607277</v>
      </c>
      <c r="O1342">
        <f t="shared" si="222"/>
        <v>0.19334067728476184</v>
      </c>
      <c r="P1342">
        <f t="shared" si="223"/>
        <v>-0.33184388598518422</v>
      </c>
      <c r="Q1342">
        <f t="shared" si="224"/>
        <v>-0.25240867732468819</v>
      </c>
      <c r="R1342">
        <f t="shared" si="225"/>
        <v>-0.53392449340387971</v>
      </c>
      <c r="S1342">
        <f t="shared" si="226"/>
        <v>-0.18149295789214417</v>
      </c>
      <c r="T1342">
        <f t="shared" si="227"/>
        <v>-0.54979905898152193</v>
      </c>
      <c r="U1342">
        <f t="shared" si="218"/>
        <v>155535.50950567576</v>
      </c>
      <c r="V1342">
        <f t="shared" si="219"/>
        <v>42051445261.6968</v>
      </c>
    </row>
    <row r="1343" spans="2:22" x14ac:dyDescent="0.25">
      <c r="B1343">
        <v>-117.12</v>
      </c>
      <c r="C1343">
        <v>32.56</v>
      </c>
      <c r="D1343">
        <v>20</v>
      </c>
      <c r="E1343">
        <v>2524</v>
      </c>
      <c r="F1343">
        <v>682</v>
      </c>
      <c r="G1343">
        <v>1819</v>
      </c>
      <c r="H1343">
        <v>560</v>
      </c>
      <c r="I1343">
        <v>2.9285999999999999</v>
      </c>
      <c r="J1343">
        <v>257700</v>
      </c>
      <c r="M1343">
        <f t="shared" si="220"/>
        <v>1.2390743394741697</v>
      </c>
      <c r="N1343">
        <f t="shared" si="221"/>
        <v>-1.4512616294027914</v>
      </c>
      <c r="O1343">
        <f t="shared" si="222"/>
        <v>-0.68756063342095763</v>
      </c>
      <c r="P1343">
        <f t="shared" si="223"/>
        <v>-3.3837327430090616E-2</v>
      </c>
      <c r="Q1343">
        <f t="shared" si="224"/>
        <v>0.34630341845228313</v>
      </c>
      <c r="R1343">
        <f t="shared" si="225"/>
        <v>0.32769794237729638</v>
      </c>
      <c r="S1343">
        <f t="shared" si="226"/>
        <v>0.16425217659602939</v>
      </c>
      <c r="T1343">
        <f t="shared" si="227"/>
        <v>-0.49613232238918087</v>
      </c>
      <c r="U1343">
        <f t="shared" si="218"/>
        <v>146185.10744882625</v>
      </c>
      <c r="V1343">
        <f t="shared" si="219"/>
        <v>12435571260.699825</v>
      </c>
    </row>
    <row r="1344" spans="2:22" x14ac:dyDescent="0.25">
      <c r="B1344">
        <v>-118.22</v>
      </c>
      <c r="C1344">
        <v>34.119999999999997</v>
      </c>
      <c r="D1344">
        <v>28</v>
      </c>
      <c r="E1344">
        <v>3306</v>
      </c>
      <c r="F1344">
        <v>1025</v>
      </c>
      <c r="G1344">
        <v>2670</v>
      </c>
      <c r="H1344">
        <v>942</v>
      </c>
      <c r="I1344">
        <v>3.0918999999999999</v>
      </c>
      <c r="J1344">
        <v>185400</v>
      </c>
      <c r="M1344">
        <f t="shared" si="220"/>
        <v>0.68950877215869566</v>
      </c>
      <c r="N1344">
        <f t="shared" si="221"/>
        <v>-0.72423413223846422</v>
      </c>
      <c r="O1344">
        <f t="shared" si="222"/>
        <v>-4.6905134725888933E-2</v>
      </c>
      <c r="P1344">
        <f t="shared" si="223"/>
        <v>0.31502663782452495</v>
      </c>
      <c r="Q1344">
        <f t="shared" si="224"/>
        <v>1.1453627525048169</v>
      </c>
      <c r="R1344">
        <f t="shared" si="225"/>
        <v>1.0437533064884106</v>
      </c>
      <c r="S1344">
        <f t="shared" si="226"/>
        <v>1.1498838286444049</v>
      </c>
      <c r="T1344">
        <f t="shared" si="227"/>
        <v>-0.39155263163107434</v>
      </c>
      <c r="U1344">
        <f t="shared" si="218"/>
        <v>179965.27935652502</v>
      </c>
      <c r="V1344">
        <f t="shared" si="219"/>
        <v>29536188.472613126</v>
      </c>
    </row>
    <row r="1345" spans="2:22" x14ac:dyDescent="0.25">
      <c r="B1345">
        <v>-117.33</v>
      </c>
      <c r="C1345">
        <v>34.03</v>
      </c>
      <c r="D1345">
        <v>14</v>
      </c>
      <c r="E1345">
        <v>1582</v>
      </c>
      <c r="F1345">
        <v>347</v>
      </c>
      <c r="G1345">
        <v>825</v>
      </c>
      <c r="H1345">
        <v>259</v>
      </c>
      <c r="I1345">
        <v>2.8281000000000001</v>
      </c>
      <c r="J1345">
        <v>106300</v>
      </c>
      <c r="M1345">
        <f t="shared" si="220"/>
        <v>1.1341572766230363</v>
      </c>
      <c r="N1345">
        <f t="shared" si="221"/>
        <v>-0.76617802630563536</v>
      </c>
      <c r="O1345">
        <f t="shared" si="222"/>
        <v>-1.1680522574422592</v>
      </c>
      <c r="P1345">
        <f t="shared" si="223"/>
        <v>-0.45408010910508789</v>
      </c>
      <c r="Q1345">
        <f t="shared" si="224"/>
        <v>-0.43411896320252386</v>
      </c>
      <c r="R1345">
        <f t="shared" si="225"/>
        <v>-0.50868164860560305</v>
      </c>
      <c r="S1345">
        <f t="shared" si="226"/>
        <v>-0.61238428221695751</v>
      </c>
      <c r="T1345">
        <f t="shared" si="227"/>
        <v>-0.56049398142892171</v>
      </c>
      <c r="U1345">
        <f t="shared" si="218"/>
        <v>119251.80616124724</v>
      </c>
      <c r="V1345">
        <f t="shared" si="219"/>
        <v>167749282.8385219</v>
      </c>
    </row>
    <row r="1346" spans="2:22" x14ac:dyDescent="0.25">
      <c r="B1346">
        <v>-118.38</v>
      </c>
      <c r="C1346">
        <v>34.25</v>
      </c>
      <c r="D1346">
        <v>38</v>
      </c>
      <c r="E1346">
        <v>983</v>
      </c>
      <c r="F1346">
        <v>185</v>
      </c>
      <c r="G1346">
        <v>513</v>
      </c>
      <c r="H1346">
        <v>170</v>
      </c>
      <c r="I1346">
        <v>4.8815999999999997</v>
      </c>
      <c r="J1346">
        <v>231500</v>
      </c>
      <c r="M1346">
        <f t="shared" si="220"/>
        <v>0.60957196236735522</v>
      </c>
      <c r="N1346">
        <f t="shared" si="221"/>
        <v>-0.66364850747476889</v>
      </c>
      <c r="O1346">
        <f t="shared" si="222"/>
        <v>0.75391423864294693</v>
      </c>
      <c r="P1346">
        <f t="shared" si="223"/>
        <v>-0.72130455307889196</v>
      </c>
      <c r="Q1346">
        <f t="shared" si="224"/>
        <v>-0.81151724925649016</v>
      </c>
      <c r="R1346">
        <f t="shared" si="225"/>
        <v>-0.77120723450768014</v>
      </c>
      <c r="S1346">
        <f t="shared" si="226"/>
        <v>-0.8420209760188041</v>
      </c>
      <c r="T1346">
        <f t="shared" si="227"/>
        <v>0.75459723089056208</v>
      </c>
      <c r="U1346">
        <f t="shared" si="218"/>
        <v>248887.0228263083</v>
      </c>
      <c r="V1346">
        <f t="shared" si="219"/>
        <v>302308562.76256579</v>
      </c>
    </row>
    <row r="1347" spans="2:22" x14ac:dyDescent="0.25">
      <c r="B1347">
        <v>-118.18</v>
      </c>
      <c r="C1347">
        <v>33.979999999999997</v>
      </c>
      <c r="D1347">
        <v>40</v>
      </c>
      <c r="E1347">
        <v>1698</v>
      </c>
      <c r="F1347">
        <v>431</v>
      </c>
      <c r="G1347">
        <v>1280</v>
      </c>
      <c r="H1347">
        <v>405</v>
      </c>
      <c r="I1347">
        <v>2.625</v>
      </c>
      <c r="J1347">
        <v>206300</v>
      </c>
      <c r="M1347">
        <f t="shared" si="220"/>
        <v>0.70949297460652716</v>
      </c>
      <c r="N1347">
        <f t="shared" si="221"/>
        <v>-0.78948018967628886</v>
      </c>
      <c r="O1347">
        <f t="shared" si="222"/>
        <v>0.91407811331671418</v>
      </c>
      <c r="P1347">
        <f t="shared" si="223"/>
        <v>-0.40233046720031118</v>
      </c>
      <c r="Q1347">
        <f t="shared" si="224"/>
        <v>-0.23843096302639313</v>
      </c>
      <c r="R1347">
        <f t="shared" si="225"/>
        <v>-0.12583183583174065</v>
      </c>
      <c r="S1347">
        <f t="shared" si="226"/>
        <v>-0.23567689687909674</v>
      </c>
      <c r="T1347">
        <f t="shared" si="227"/>
        <v>-0.69056216999580133</v>
      </c>
      <c r="U1347">
        <f t="shared" si="218"/>
        <v>163755.46691762577</v>
      </c>
      <c r="V1347">
        <f t="shared" si="219"/>
        <v>1810037295.1972349</v>
      </c>
    </row>
    <row r="1348" spans="2:22" x14ac:dyDescent="0.25">
      <c r="B1348">
        <v>-118.41</v>
      </c>
      <c r="C1348">
        <v>34.020000000000003</v>
      </c>
      <c r="D1348">
        <v>24</v>
      </c>
      <c r="E1348">
        <v>2610</v>
      </c>
      <c r="F1348">
        <v>756</v>
      </c>
      <c r="G1348">
        <v>1322</v>
      </c>
      <c r="H1348">
        <v>692</v>
      </c>
      <c r="I1348">
        <v>3.5022000000000002</v>
      </c>
      <c r="J1348">
        <v>281300</v>
      </c>
      <c r="M1348">
        <f t="shared" si="220"/>
        <v>0.59458381053147802</v>
      </c>
      <c r="N1348">
        <f t="shared" si="221"/>
        <v>-0.77083845897976477</v>
      </c>
      <c r="O1348">
        <f t="shared" si="222"/>
        <v>-0.3672328840734233</v>
      </c>
      <c r="P1348">
        <f t="shared" si="223"/>
        <v>4.5287863958645511E-3</v>
      </c>
      <c r="Q1348">
        <f t="shared" si="224"/>
        <v>0.51869522813125546</v>
      </c>
      <c r="R1348">
        <f t="shared" si="225"/>
        <v>-9.0491853114153351E-2</v>
      </c>
      <c r="S1348">
        <f t="shared" si="226"/>
        <v>0.50483693594258838</v>
      </c>
      <c r="T1348">
        <f t="shared" si="227"/>
        <v>-0.12879055497430067</v>
      </c>
      <c r="U1348">
        <f t="shared" si="218"/>
        <v>181045.91296575259</v>
      </c>
      <c r="V1348">
        <f t="shared" si="219"/>
        <v>10050881967.070454</v>
      </c>
    </row>
    <row r="1349" spans="2:22" x14ac:dyDescent="0.25">
      <c r="B1349">
        <v>-118.36</v>
      </c>
      <c r="C1349">
        <v>33.979999999999997</v>
      </c>
      <c r="D1349">
        <v>45</v>
      </c>
      <c r="E1349">
        <v>1559</v>
      </c>
      <c r="F1349">
        <v>305</v>
      </c>
      <c r="G1349">
        <v>891</v>
      </c>
      <c r="H1349">
        <v>341</v>
      </c>
      <c r="I1349">
        <v>4.4038000000000004</v>
      </c>
      <c r="J1349">
        <v>259400</v>
      </c>
      <c r="M1349">
        <f t="shared" si="220"/>
        <v>0.61956406359127103</v>
      </c>
      <c r="N1349">
        <f t="shared" si="221"/>
        <v>-0.78948018967628886</v>
      </c>
      <c r="O1349">
        <f t="shared" si="222"/>
        <v>1.3144878000011322</v>
      </c>
      <c r="P1349">
        <f t="shared" si="223"/>
        <v>-0.4643408139655178</v>
      </c>
      <c r="Q1349">
        <f t="shared" si="224"/>
        <v>-0.53196296329058923</v>
      </c>
      <c r="R1349">
        <f t="shared" si="225"/>
        <v>-0.45314739004939447</v>
      </c>
      <c r="S1349">
        <f t="shared" si="226"/>
        <v>-0.4008089014107617</v>
      </c>
      <c r="T1349">
        <f t="shared" si="227"/>
        <v>0.4486071742817242</v>
      </c>
      <c r="U1349">
        <f t="shared" si="218"/>
        <v>245854.90551552264</v>
      </c>
      <c r="V1349">
        <f t="shared" si="219"/>
        <v>183469584.59341905</v>
      </c>
    </row>
    <row r="1350" spans="2:22" x14ac:dyDescent="0.25">
      <c r="B1350">
        <v>-117.9</v>
      </c>
      <c r="C1350">
        <v>33.700000000000003</v>
      </c>
      <c r="D1350">
        <v>15</v>
      </c>
      <c r="E1350">
        <v>2289</v>
      </c>
      <c r="F1350">
        <v>686</v>
      </c>
      <c r="G1350">
        <v>982</v>
      </c>
      <c r="H1350">
        <v>634</v>
      </c>
      <c r="I1350">
        <v>4.5757000000000003</v>
      </c>
      <c r="J1350">
        <v>162500</v>
      </c>
      <c r="M1350">
        <f t="shared" si="220"/>
        <v>0.84938239174137642</v>
      </c>
      <c r="N1350">
        <f t="shared" si="221"/>
        <v>-0.91997230455193502</v>
      </c>
      <c r="O1350">
        <f t="shared" si="222"/>
        <v>-1.0879703201053756</v>
      </c>
      <c r="P1350">
        <f t="shared" si="223"/>
        <v>-0.13867496404752624</v>
      </c>
      <c r="Q1350">
        <f t="shared" si="224"/>
        <v>0.35562189465114652</v>
      </c>
      <c r="R1350">
        <f t="shared" si="225"/>
        <v>-0.37657742749462197</v>
      </c>
      <c r="S1350">
        <f t="shared" si="226"/>
        <v>0.35518605683576704</v>
      </c>
      <c r="T1350">
        <f t="shared" si="227"/>
        <v>0.55869442989298268</v>
      </c>
      <c r="U1350">
        <f t="shared" si="218"/>
        <v>207452.40098036948</v>
      </c>
      <c r="V1350">
        <f t="shared" si="219"/>
        <v>2020718353.8999228</v>
      </c>
    </row>
    <row r="1351" spans="2:22" x14ac:dyDescent="0.25">
      <c r="B1351">
        <v>-117.2</v>
      </c>
      <c r="C1351">
        <v>32.83</v>
      </c>
      <c r="D1351">
        <v>36</v>
      </c>
      <c r="E1351">
        <v>1089</v>
      </c>
      <c r="F1351">
        <v>240</v>
      </c>
      <c r="G1351">
        <v>623</v>
      </c>
      <c r="H1351">
        <v>226</v>
      </c>
      <c r="I1351">
        <v>2.5909</v>
      </c>
      <c r="J1351">
        <v>176000</v>
      </c>
      <c r="M1351">
        <f t="shared" si="220"/>
        <v>1.1991059345784996</v>
      </c>
      <c r="N1351">
        <f t="shared" si="221"/>
        <v>-1.3254299472012747</v>
      </c>
      <c r="O1351">
        <f t="shared" si="222"/>
        <v>0.5937503639691798</v>
      </c>
      <c r="P1351">
        <f t="shared" si="223"/>
        <v>-0.67401608720038908</v>
      </c>
      <c r="Q1351">
        <f t="shared" si="224"/>
        <v>-0.68338820152211888</v>
      </c>
      <c r="R1351">
        <f t="shared" si="225"/>
        <v>-0.67865013691399911</v>
      </c>
      <c r="S1351">
        <f t="shared" si="226"/>
        <v>-0.69753047205359719</v>
      </c>
      <c r="T1351">
        <f t="shared" si="227"/>
        <v>-0.71240030505306673</v>
      </c>
      <c r="U1351">
        <f t="shared" ref="U1351:U1414" si="228">SUMPRODUCT(M1351:T1351,$M$5:$T$5) + $U$5</f>
        <v>148272.74237746018</v>
      </c>
      <c r="V1351">
        <f t="shared" ref="V1351:V1414" si="229">(J1351-U1351)^2</f>
        <v>768800815.26669264</v>
      </c>
    </row>
    <row r="1352" spans="2:22" x14ac:dyDescent="0.25">
      <c r="B1352">
        <v>-122.5</v>
      </c>
      <c r="C1352">
        <v>37.75</v>
      </c>
      <c r="D1352">
        <v>45</v>
      </c>
      <c r="E1352">
        <v>1672</v>
      </c>
      <c r="F1352">
        <v>344</v>
      </c>
      <c r="G1352">
        <v>838</v>
      </c>
      <c r="H1352">
        <v>314</v>
      </c>
      <c r="I1352">
        <v>4.1418999999999997</v>
      </c>
      <c r="J1352">
        <v>291500</v>
      </c>
      <c r="M1352">
        <f t="shared" si="220"/>
        <v>-1.448800889759706</v>
      </c>
      <c r="N1352">
        <f t="shared" si="221"/>
        <v>0.96750292847084196</v>
      </c>
      <c r="O1352">
        <f t="shared" si="222"/>
        <v>1.3144878000011322</v>
      </c>
      <c r="P1352">
        <f t="shared" si="223"/>
        <v>-0.41392952486862322</v>
      </c>
      <c r="Q1352">
        <f t="shared" si="224"/>
        <v>-0.44110782035167134</v>
      </c>
      <c r="R1352">
        <f t="shared" si="225"/>
        <v>-0.49774308252634986</v>
      </c>
      <c r="S1352">
        <f t="shared" si="226"/>
        <v>-0.4704739658225579</v>
      </c>
      <c r="T1352">
        <f t="shared" si="227"/>
        <v>0.28088261206771215</v>
      </c>
      <c r="U1352">
        <f t="shared" si="228"/>
        <v>235865.6222972722</v>
      </c>
      <c r="V1352">
        <f t="shared" si="229"/>
        <v>3095183982.3697758</v>
      </c>
    </row>
    <row r="1353" spans="2:22" x14ac:dyDescent="0.25">
      <c r="B1353">
        <v>-120.65</v>
      </c>
      <c r="C1353">
        <v>35.270000000000003</v>
      </c>
      <c r="D1353">
        <v>15</v>
      </c>
      <c r="E1353">
        <v>2365</v>
      </c>
      <c r="F1353">
        <v>538</v>
      </c>
      <c r="G1353">
        <v>1446</v>
      </c>
      <c r="H1353">
        <v>490</v>
      </c>
      <c r="I1353">
        <v>2.5129000000000001</v>
      </c>
      <c r="J1353">
        <v>225900</v>
      </c>
      <c r="M1353">
        <f t="shared" si="220"/>
        <v>-0.52453152654731583</v>
      </c>
      <c r="N1353">
        <f t="shared" si="221"/>
        <v>-0.18828437471347512</v>
      </c>
      <c r="O1353">
        <f t="shared" si="222"/>
        <v>-1.0879703201053756</v>
      </c>
      <c r="P1353">
        <f t="shared" si="223"/>
        <v>-0.10477002624784494</v>
      </c>
      <c r="Q1353">
        <f t="shared" si="224"/>
        <v>1.0838275293201928E-2</v>
      </c>
      <c r="R1353">
        <f t="shared" si="225"/>
        <v>1.3845238718723441E-2</v>
      </c>
      <c r="S1353">
        <f t="shared" si="226"/>
        <v>-1.6360953360479179E-2</v>
      </c>
      <c r="T1353">
        <f t="shared" si="227"/>
        <v>-0.76235263744211934</v>
      </c>
      <c r="U1353">
        <f t="shared" si="228"/>
        <v>113884.19360768428</v>
      </c>
      <c r="V1353">
        <f t="shared" si="229"/>
        <v>12547540881.720758</v>
      </c>
    </row>
    <row r="1354" spans="2:22" x14ac:dyDescent="0.25">
      <c r="B1354">
        <v>-117.26</v>
      </c>
      <c r="C1354">
        <v>33.04</v>
      </c>
      <c r="D1354">
        <v>16</v>
      </c>
      <c r="E1354">
        <v>3109</v>
      </c>
      <c r="F1354">
        <v>450</v>
      </c>
      <c r="G1354">
        <v>1433</v>
      </c>
      <c r="H1354">
        <v>453</v>
      </c>
      <c r="I1354">
        <v>6.6318999999999999</v>
      </c>
      <c r="J1354">
        <v>269600</v>
      </c>
      <c r="M1354">
        <f t="shared" si="220"/>
        <v>1.1691296309067452</v>
      </c>
      <c r="N1354">
        <f t="shared" si="221"/>
        <v>-1.2275608610445377</v>
      </c>
      <c r="O1354">
        <f t="shared" si="222"/>
        <v>-1.0078883827684919</v>
      </c>
      <c r="P1354">
        <f t="shared" si="223"/>
        <v>0.22714147010693</v>
      </c>
      <c r="Q1354">
        <f t="shared" si="224"/>
        <v>-0.19416820108179214</v>
      </c>
      <c r="R1354">
        <f t="shared" si="225"/>
        <v>2.9066726394702293E-3</v>
      </c>
      <c r="S1354">
        <f t="shared" si="226"/>
        <v>-0.111827893480348</v>
      </c>
      <c r="T1354">
        <f t="shared" si="227"/>
        <v>1.875514761410549</v>
      </c>
      <c r="U1354">
        <f t="shared" si="228"/>
        <v>290117.38434594625</v>
      </c>
      <c r="V1354">
        <f t="shared" si="229"/>
        <v>420963060.39928031</v>
      </c>
    </row>
    <row r="1355" spans="2:22" x14ac:dyDescent="0.25">
      <c r="B1355">
        <v>-119.09</v>
      </c>
      <c r="C1355">
        <v>36.42</v>
      </c>
      <c r="D1355">
        <v>15</v>
      </c>
      <c r="E1355">
        <v>1517</v>
      </c>
      <c r="F1355">
        <v>361</v>
      </c>
      <c r="G1355">
        <v>1275</v>
      </c>
      <c r="H1355">
        <v>343</v>
      </c>
      <c r="I1355">
        <v>1.5874999999999999</v>
      </c>
      <c r="J1355">
        <v>55800</v>
      </c>
      <c r="M1355">
        <f t="shared" si="220"/>
        <v>0.25485236891827073</v>
      </c>
      <c r="N1355">
        <f t="shared" si="221"/>
        <v>0.34766538281151066</v>
      </c>
      <c r="O1355">
        <f t="shared" si="222"/>
        <v>-1.0879703201053756</v>
      </c>
      <c r="P1355">
        <f t="shared" si="223"/>
        <v>-0.48307775327586799</v>
      </c>
      <c r="Q1355">
        <f t="shared" si="224"/>
        <v>-0.40150429650650205</v>
      </c>
      <c r="R1355">
        <f t="shared" si="225"/>
        <v>-0.13003897663145342</v>
      </c>
      <c r="S1355">
        <f t="shared" si="226"/>
        <v>-0.3956485262691472</v>
      </c>
      <c r="T1355">
        <f t="shared" si="227"/>
        <v>-1.3549922322219834</v>
      </c>
      <c r="U1355">
        <f t="shared" si="228"/>
        <v>68290.056331041822</v>
      </c>
      <c r="V1355">
        <f t="shared" si="229"/>
        <v>156001507.1525979</v>
      </c>
    </row>
    <row r="1356" spans="2:22" x14ac:dyDescent="0.25">
      <c r="B1356">
        <v>-122.05</v>
      </c>
      <c r="C1356">
        <v>37.950000000000003</v>
      </c>
      <c r="D1356">
        <v>22</v>
      </c>
      <c r="E1356">
        <v>5175</v>
      </c>
      <c r="F1356">
        <v>1213</v>
      </c>
      <c r="G1356">
        <v>2804</v>
      </c>
      <c r="H1356">
        <v>1091</v>
      </c>
      <c r="I1356">
        <v>2.85</v>
      </c>
      <c r="J1356">
        <v>144600</v>
      </c>
      <c r="M1356">
        <f t="shared" si="220"/>
        <v>-1.223978612221555</v>
      </c>
      <c r="N1356">
        <f t="shared" si="221"/>
        <v>1.0607115819534496</v>
      </c>
      <c r="O1356">
        <f t="shared" si="222"/>
        <v>-0.5273967587471905</v>
      </c>
      <c r="P1356">
        <f t="shared" si="223"/>
        <v>1.1488204371351087</v>
      </c>
      <c r="Q1356">
        <f t="shared" si="224"/>
        <v>1.5833311338513951</v>
      </c>
      <c r="R1356">
        <f t="shared" si="225"/>
        <v>1.1565046799207128</v>
      </c>
      <c r="S1356">
        <f t="shared" si="226"/>
        <v>1.5343317766946873</v>
      </c>
      <c r="T1356">
        <f t="shared" si="227"/>
        <v>-0.54646890348891841</v>
      </c>
      <c r="U1356">
        <f t="shared" si="228"/>
        <v>164058.51193330079</v>
      </c>
      <c r="V1356">
        <f t="shared" si="229"/>
        <v>378633686.65840924</v>
      </c>
    </row>
    <row r="1357" spans="2:22" x14ac:dyDescent="0.25">
      <c r="B1357">
        <v>-121.95</v>
      </c>
      <c r="C1357">
        <v>37.78</v>
      </c>
      <c r="D1357">
        <v>4</v>
      </c>
      <c r="E1357">
        <v>14652</v>
      </c>
      <c r="F1357">
        <v>2826</v>
      </c>
      <c r="G1357">
        <v>5613</v>
      </c>
      <c r="H1357">
        <v>2579</v>
      </c>
      <c r="I1357">
        <v>6.3941999999999997</v>
      </c>
      <c r="J1357">
        <v>356700</v>
      </c>
      <c r="M1357">
        <f t="shared" si="220"/>
        <v>-1.174018106101969</v>
      </c>
      <c r="N1357">
        <f t="shared" si="221"/>
        <v>0.98148422649323352</v>
      </c>
      <c r="O1357">
        <f t="shared" si="222"/>
        <v>-1.9688716308110952</v>
      </c>
      <c r="P1357">
        <f t="shared" si="223"/>
        <v>5.3766769572348423</v>
      </c>
      <c r="Q1357">
        <f t="shared" si="224"/>
        <v>5.341006661043048</v>
      </c>
      <c r="R1357">
        <f t="shared" si="225"/>
        <v>3.5200763811993494</v>
      </c>
      <c r="S1357">
        <f t="shared" si="226"/>
        <v>5.3736508820558981</v>
      </c>
      <c r="T1357">
        <f t="shared" si="227"/>
        <v>1.7232882305274997</v>
      </c>
      <c r="U1357">
        <f t="shared" si="228"/>
        <v>334313.75389791187</v>
      </c>
      <c r="V1357">
        <f t="shared" si="229"/>
        <v>501144014.54325604</v>
      </c>
    </row>
    <row r="1358" spans="2:22" x14ac:dyDescent="0.25">
      <c r="B1358">
        <v>-121.92</v>
      </c>
      <c r="C1358">
        <v>37.33</v>
      </c>
      <c r="D1358">
        <v>52</v>
      </c>
      <c r="E1358">
        <v>2009</v>
      </c>
      <c r="F1358">
        <v>338</v>
      </c>
      <c r="G1358">
        <v>841</v>
      </c>
      <c r="H1358">
        <v>338</v>
      </c>
      <c r="I1358">
        <v>5.5259</v>
      </c>
      <c r="J1358">
        <v>295800</v>
      </c>
      <c r="M1358">
        <f t="shared" si="220"/>
        <v>-1.1590299542660918</v>
      </c>
      <c r="N1358">
        <f t="shared" si="221"/>
        <v>0.77176475615736795</v>
      </c>
      <c r="O1358">
        <f t="shared" si="222"/>
        <v>1.8750613613593172</v>
      </c>
      <c r="P1358">
        <f t="shared" si="223"/>
        <v>-0.26358789278319422</v>
      </c>
      <c r="Q1358">
        <f t="shared" si="224"/>
        <v>-0.45508553464996643</v>
      </c>
      <c r="R1358">
        <f t="shared" si="225"/>
        <v>-0.49521879804652219</v>
      </c>
      <c r="S1358">
        <f t="shared" si="226"/>
        <v>-0.40854946412318349</v>
      </c>
      <c r="T1358">
        <f t="shared" si="227"/>
        <v>1.1672163047144939</v>
      </c>
      <c r="U1358">
        <f t="shared" si="228"/>
        <v>308793.04838820396</v>
      </c>
      <c r="V1358">
        <f t="shared" si="229"/>
        <v>168819306.4182094</v>
      </c>
    </row>
    <row r="1359" spans="2:22" x14ac:dyDescent="0.25">
      <c r="B1359">
        <v>-117.05</v>
      </c>
      <c r="C1359">
        <v>33.26</v>
      </c>
      <c r="D1359">
        <v>14</v>
      </c>
      <c r="E1359">
        <v>3103</v>
      </c>
      <c r="F1359">
        <v>569</v>
      </c>
      <c r="G1359">
        <v>1704</v>
      </c>
      <c r="H1359">
        <v>539</v>
      </c>
      <c r="I1359">
        <v>3.7644000000000002</v>
      </c>
      <c r="J1359">
        <v>264700</v>
      </c>
      <c r="M1359">
        <f t="shared" si="220"/>
        <v>1.2740466937578856</v>
      </c>
      <c r="N1359">
        <f t="shared" si="221"/>
        <v>-1.1250313422136713</v>
      </c>
      <c r="O1359">
        <f t="shared" si="222"/>
        <v>-1.1680522574422592</v>
      </c>
      <c r="P1359">
        <f t="shared" si="223"/>
        <v>0.22446476449116567</v>
      </c>
      <c r="Q1359">
        <f t="shared" si="224"/>
        <v>8.3056465834393023E-2</v>
      </c>
      <c r="R1359">
        <f t="shared" si="225"/>
        <v>0.23093370398390259</v>
      </c>
      <c r="S1359">
        <f t="shared" si="226"/>
        <v>0.11006823760907683</v>
      </c>
      <c r="T1359">
        <f t="shared" si="227"/>
        <v>3.9126131595053466E-2</v>
      </c>
      <c r="U1359">
        <f t="shared" si="228"/>
        <v>166786.86745012394</v>
      </c>
      <c r="V1359">
        <f t="shared" si="229"/>
        <v>9586981525.7295971</v>
      </c>
    </row>
    <row r="1360" spans="2:22" x14ac:dyDescent="0.25">
      <c r="B1360">
        <v>-122.29</v>
      </c>
      <c r="C1360">
        <v>37.869999999999997</v>
      </c>
      <c r="D1360">
        <v>52</v>
      </c>
      <c r="E1360">
        <v>895</v>
      </c>
      <c r="F1360">
        <v>198</v>
      </c>
      <c r="G1360">
        <v>386</v>
      </c>
      <c r="H1360">
        <v>204</v>
      </c>
      <c r="I1360">
        <v>3.875</v>
      </c>
      <c r="J1360">
        <v>182600</v>
      </c>
      <c r="M1360">
        <f t="shared" si="220"/>
        <v>-1.3438838269085727</v>
      </c>
      <c r="N1360">
        <f t="shared" si="221"/>
        <v>1.0234281205604046</v>
      </c>
      <c r="O1360">
        <f t="shared" si="222"/>
        <v>1.8750613613593172</v>
      </c>
      <c r="P1360">
        <f t="shared" si="223"/>
        <v>-0.76056290211010191</v>
      </c>
      <c r="Q1360">
        <f t="shared" si="224"/>
        <v>-0.78123220161018425</v>
      </c>
      <c r="R1360">
        <f t="shared" si="225"/>
        <v>-0.87806861082038468</v>
      </c>
      <c r="S1360">
        <f t="shared" si="226"/>
        <v>-0.75429459861135706</v>
      </c>
      <c r="T1360">
        <f t="shared" si="227"/>
        <v>0.10995597726465886</v>
      </c>
      <c r="U1360">
        <f t="shared" si="228"/>
        <v>233203.4350724192</v>
      </c>
      <c r="V1360">
        <f t="shared" si="229"/>
        <v>2560707641.1285462</v>
      </c>
    </row>
    <row r="1361" spans="2:22" x14ac:dyDescent="0.25">
      <c r="B1361">
        <v>-119.74</v>
      </c>
      <c r="C1361">
        <v>36.74</v>
      </c>
      <c r="D1361">
        <v>39</v>
      </c>
      <c r="E1361">
        <v>4893</v>
      </c>
      <c r="F1361">
        <v>1210</v>
      </c>
      <c r="G1361">
        <v>4749</v>
      </c>
      <c r="H1361">
        <v>1067</v>
      </c>
      <c r="I1361">
        <v>1.2064999999999999</v>
      </c>
      <c r="J1361">
        <v>55600</v>
      </c>
      <c r="M1361">
        <f t="shared" si="220"/>
        <v>-6.9890920859052283E-2</v>
      </c>
      <c r="N1361">
        <f t="shared" si="221"/>
        <v>0.49679922838368096</v>
      </c>
      <c r="O1361">
        <f t="shared" si="222"/>
        <v>0.83399617597983056</v>
      </c>
      <c r="P1361">
        <f t="shared" si="223"/>
        <v>1.0230152731941859</v>
      </c>
      <c r="Q1361">
        <f t="shared" si="224"/>
        <v>1.5763422767022475</v>
      </c>
      <c r="R1361">
        <f t="shared" si="225"/>
        <v>2.7930824510089822</v>
      </c>
      <c r="S1361">
        <f t="shared" si="226"/>
        <v>1.472407274995313</v>
      </c>
      <c r="T1361">
        <f t="shared" si="227"/>
        <v>-1.5989901635069714</v>
      </c>
      <c r="U1361">
        <f t="shared" si="228"/>
        <v>126282.62651504927</v>
      </c>
      <c r="V1361">
        <f t="shared" si="229"/>
        <v>4996033691.0659456</v>
      </c>
    </row>
    <row r="1362" spans="2:22" x14ac:dyDescent="0.25">
      <c r="B1362">
        <v>-121.84</v>
      </c>
      <c r="C1362">
        <v>37.28</v>
      </c>
      <c r="D1362">
        <v>18</v>
      </c>
      <c r="E1362">
        <v>2749</v>
      </c>
      <c r="F1362">
        <v>633</v>
      </c>
      <c r="G1362">
        <v>1779</v>
      </c>
      <c r="H1362">
        <v>561</v>
      </c>
      <c r="I1362">
        <v>3.9249999999999998</v>
      </c>
      <c r="J1362">
        <v>166100</v>
      </c>
      <c r="M1362">
        <f t="shared" si="220"/>
        <v>-1.1190615493704217</v>
      </c>
      <c r="N1362">
        <f t="shared" si="221"/>
        <v>0.74846259278671767</v>
      </c>
      <c r="O1362">
        <f t="shared" si="222"/>
        <v>-0.84772450809472488</v>
      </c>
      <c r="P1362">
        <f t="shared" si="223"/>
        <v>6.6539133161071157E-2</v>
      </c>
      <c r="Q1362">
        <f t="shared" si="224"/>
        <v>0.23215208501620688</v>
      </c>
      <c r="R1362">
        <f t="shared" si="225"/>
        <v>0.29404081597959419</v>
      </c>
      <c r="S1362">
        <f t="shared" si="226"/>
        <v>0.16683236416683667</v>
      </c>
      <c r="T1362">
        <f t="shared" si="227"/>
        <v>0.14197670315507716</v>
      </c>
      <c r="U1362">
        <f t="shared" si="228"/>
        <v>183556.22893400444</v>
      </c>
      <c r="V1362">
        <f t="shared" si="229"/>
        <v>304719928.59637368</v>
      </c>
    </row>
    <row r="1363" spans="2:22" x14ac:dyDescent="0.25">
      <c r="B1363">
        <v>-122.03</v>
      </c>
      <c r="C1363">
        <v>37.18</v>
      </c>
      <c r="D1363">
        <v>10</v>
      </c>
      <c r="E1363">
        <v>212</v>
      </c>
      <c r="F1363">
        <v>38</v>
      </c>
      <c r="G1363">
        <v>78</v>
      </c>
      <c r="H1363">
        <v>21</v>
      </c>
      <c r="I1363">
        <v>6.0621999999999998</v>
      </c>
      <c r="J1363">
        <v>390000</v>
      </c>
      <c r="M1363">
        <f t="shared" si="220"/>
        <v>-1.2139865109976391</v>
      </c>
      <c r="N1363">
        <f t="shared" si="221"/>
        <v>0.70185826604541379</v>
      </c>
      <c r="O1363">
        <f t="shared" si="222"/>
        <v>-1.4883800067897937</v>
      </c>
      <c r="P1363">
        <f t="shared" si="223"/>
        <v>-1.0652612247046063</v>
      </c>
      <c r="Q1363">
        <f t="shared" si="224"/>
        <v>-1.153971249564719</v>
      </c>
      <c r="R1363">
        <f t="shared" si="225"/>
        <v>-1.1372284840826916</v>
      </c>
      <c r="S1363">
        <f t="shared" si="226"/>
        <v>-1.2264689240690867</v>
      </c>
      <c r="T1363">
        <f t="shared" si="227"/>
        <v>1.5106706106151215</v>
      </c>
      <c r="U1363">
        <f t="shared" si="228"/>
        <v>240483.51343953738</v>
      </c>
      <c r="V1363">
        <f t="shared" si="229"/>
        <v>22355179753.385002</v>
      </c>
    </row>
    <row r="1364" spans="2:22" x14ac:dyDescent="0.25">
      <c r="B1364">
        <v>-118.35</v>
      </c>
      <c r="C1364">
        <v>33.9</v>
      </c>
      <c r="D1364">
        <v>22</v>
      </c>
      <c r="E1364">
        <v>1127</v>
      </c>
      <c r="F1364">
        <v>287</v>
      </c>
      <c r="G1364">
        <v>697</v>
      </c>
      <c r="H1364">
        <v>241</v>
      </c>
      <c r="I1364">
        <v>3.3971</v>
      </c>
      <c r="J1364">
        <v>220300</v>
      </c>
      <c r="M1364">
        <f t="shared" si="220"/>
        <v>0.62456011420323243</v>
      </c>
      <c r="N1364">
        <f t="shared" si="221"/>
        <v>-0.8267636510693307</v>
      </c>
      <c r="O1364">
        <f t="shared" si="222"/>
        <v>-0.5273967587471905</v>
      </c>
      <c r="P1364">
        <f t="shared" si="223"/>
        <v>-0.65706361830054838</v>
      </c>
      <c r="Q1364">
        <f t="shared" si="224"/>
        <v>-0.57389610618547438</v>
      </c>
      <c r="R1364">
        <f t="shared" si="225"/>
        <v>-0.61638445307825007</v>
      </c>
      <c r="S1364">
        <f t="shared" si="226"/>
        <v>-0.65882765849148828</v>
      </c>
      <c r="T1364">
        <f t="shared" si="227"/>
        <v>-0.19609812079596028</v>
      </c>
      <c r="U1364">
        <f t="shared" si="228"/>
        <v>157299.27518046033</v>
      </c>
      <c r="V1364">
        <f t="shared" si="229"/>
        <v>3969091327.7873616</v>
      </c>
    </row>
    <row r="1365" spans="2:22" x14ac:dyDescent="0.25">
      <c r="B1365">
        <v>-117.21</v>
      </c>
      <c r="C1365">
        <v>33.130000000000003</v>
      </c>
      <c r="D1365">
        <v>19</v>
      </c>
      <c r="E1365">
        <v>3068</v>
      </c>
      <c r="F1365">
        <v>596</v>
      </c>
      <c r="G1365">
        <v>912</v>
      </c>
      <c r="H1365">
        <v>554</v>
      </c>
      <c r="I1365">
        <v>3.7749999999999999</v>
      </c>
      <c r="J1365">
        <v>168000</v>
      </c>
      <c r="M1365">
        <f t="shared" si="220"/>
        <v>1.1941098839665452</v>
      </c>
      <c r="N1365">
        <f t="shared" si="221"/>
        <v>-1.1856169669773633</v>
      </c>
      <c r="O1365">
        <f t="shared" si="222"/>
        <v>-0.76764257075784126</v>
      </c>
      <c r="P1365">
        <f t="shared" si="223"/>
        <v>0.20885064839920719</v>
      </c>
      <c r="Q1365">
        <f t="shared" si="224"/>
        <v>0.14595618017672074</v>
      </c>
      <c r="R1365">
        <f t="shared" si="225"/>
        <v>-0.43547739869060081</v>
      </c>
      <c r="S1365">
        <f t="shared" si="226"/>
        <v>0.1487710511711858</v>
      </c>
      <c r="T1365">
        <f t="shared" si="227"/>
        <v>4.5914525483821987E-2</v>
      </c>
      <c r="U1365">
        <f t="shared" si="228"/>
        <v>177835.97605789194</v>
      </c>
      <c r="V1365">
        <f t="shared" si="229"/>
        <v>96746425.011423424</v>
      </c>
    </row>
    <row r="1366" spans="2:22" x14ac:dyDescent="0.25">
      <c r="B1366">
        <v>-118.2</v>
      </c>
      <c r="C1366">
        <v>34.08</v>
      </c>
      <c r="D1366">
        <v>41</v>
      </c>
      <c r="E1366">
        <v>1807</v>
      </c>
      <c r="F1366">
        <v>429</v>
      </c>
      <c r="G1366">
        <v>1699</v>
      </c>
      <c r="H1366">
        <v>424</v>
      </c>
      <c r="I1366">
        <v>2.2222</v>
      </c>
      <c r="J1366">
        <v>126000</v>
      </c>
      <c r="M1366">
        <f t="shared" si="220"/>
        <v>0.69950087338261147</v>
      </c>
      <c r="N1366">
        <f t="shared" si="221"/>
        <v>-0.74287586293498509</v>
      </c>
      <c r="O1366">
        <f t="shared" si="222"/>
        <v>0.99416005065359769</v>
      </c>
      <c r="P1366">
        <f t="shared" si="223"/>
        <v>-0.35370364851392616</v>
      </c>
      <c r="Q1366">
        <f t="shared" si="224"/>
        <v>-0.24309020112582483</v>
      </c>
      <c r="R1366">
        <f t="shared" si="225"/>
        <v>0.22672656318418979</v>
      </c>
      <c r="S1366">
        <f t="shared" si="226"/>
        <v>-0.18665333303375869</v>
      </c>
      <c r="T1366">
        <f t="shared" si="227"/>
        <v>-0.94852113776901215</v>
      </c>
      <c r="U1366">
        <f t="shared" si="228"/>
        <v>148306.47746705989</v>
      </c>
      <c r="V1366">
        <f t="shared" si="229"/>
        <v>497578936.98845041</v>
      </c>
    </row>
    <row r="1367" spans="2:22" x14ac:dyDescent="0.25">
      <c r="B1367">
        <v>-122.02</v>
      </c>
      <c r="C1367">
        <v>37.56</v>
      </c>
      <c r="D1367">
        <v>35</v>
      </c>
      <c r="E1367">
        <v>1716</v>
      </c>
      <c r="F1367">
        <v>312</v>
      </c>
      <c r="G1367">
        <v>914</v>
      </c>
      <c r="H1367">
        <v>316</v>
      </c>
      <c r="I1367">
        <v>5.5736999999999997</v>
      </c>
      <c r="J1367">
        <v>214500</v>
      </c>
      <c r="M1367">
        <f t="shared" si="220"/>
        <v>-1.2089904603856778</v>
      </c>
      <c r="N1367">
        <f t="shared" si="221"/>
        <v>0.87895470766236705</v>
      </c>
      <c r="O1367">
        <f t="shared" si="222"/>
        <v>0.51366842663229617</v>
      </c>
      <c r="P1367">
        <f t="shared" si="223"/>
        <v>-0.39430035035301825</v>
      </c>
      <c r="Q1367">
        <f t="shared" si="224"/>
        <v>-0.5156556299425783</v>
      </c>
      <c r="R1367">
        <f t="shared" si="225"/>
        <v>-0.43379454237071569</v>
      </c>
      <c r="S1367">
        <f t="shared" si="226"/>
        <v>-0.46531359068094336</v>
      </c>
      <c r="T1367">
        <f t="shared" si="227"/>
        <v>1.1978281186657336</v>
      </c>
      <c r="U1367">
        <f t="shared" si="228"/>
        <v>276984.69232130924</v>
      </c>
      <c r="V1367">
        <f t="shared" si="229"/>
        <v>3904336774.4886818</v>
      </c>
    </row>
    <row r="1368" spans="2:22" x14ac:dyDescent="0.25">
      <c r="B1368">
        <v>-117.96</v>
      </c>
      <c r="C1368">
        <v>34.1</v>
      </c>
      <c r="D1368">
        <v>30</v>
      </c>
      <c r="E1368">
        <v>2775</v>
      </c>
      <c r="F1368">
        <v>657</v>
      </c>
      <c r="G1368">
        <v>2847</v>
      </c>
      <c r="H1368">
        <v>642</v>
      </c>
      <c r="I1368">
        <v>3.2265999999999999</v>
      </c>
      <c r="J1368">
        <v>141800</v>
      </c>
      <c r="M1368">
        <f t="shared" si="220"/>
        <v>0.81940608806962911</v>
      </c>
      <c r="N1368">
        <f t="shared" si="221"/>
        <v>-0.73355499758672305</v>
      </c>
      <c r="O1368">
        <f t="shared" si="222"/>
        <v>0.11325873994787825</v>
      </c>
      <c r="P1368">
        <f t="shared" si="223"/>
        <v>7.8138190829383183E-2</v>
      </c>
      <c r="Q1368">
        <f t="shared" si="224"/>
        <v>0.28806294220938711</v>
      </c>
      <c r="R1368">
        <f t="shared" si="225"/>
        <v>1.1926860907982426</v>
      </c>
      <c r="S1368">
        <f t="shared" si="226"/>
        <v>0.37582755740222518</v>
      </c>
      <c r="T1368">
        <f t="shared" si="227"/>
        <v>-0.30528879608228709</v>
      </c>
      <c r="U1368">
        <f t="shared" si="228"/>
        <v>177605.05042685522</v>
      </c>
      <c r="V1368">
        <f t="shared" si="229"/>
        <v>1282001636.0696449</v>
      </c>
    </row>
    <row r="1369" spans="2:22" x14ac:dyDescent="0.25">
      <c r="B1369">
        <v>-122.39</v>
      </c>
      <c r="C1369">
        <v>37.729999999999997</v>
      </c>
      <c r="D1369">
        <v>52</v>
      </c>
      <c r="E1369">
        <v>1931</v>
      </c>
      <c r="F1369">
        <v>329</v>
      </c>
      <c r="G1369">
        <v>1025</v>
      </c>
      <c r="H1369">
        <v>293</v>
      </c>
      <c r="I1369">
        <v>2.9062999999999999</v>
      </c>
      <c r="J1369">
        <v>192000</v>
      </c>
      <c r="M1369">
        <f t="shared" si="220"/>
        <v>-1.3938443330281587</v>
      </c>
      <c r="N1369">
        <f t="shared" si="221"/>
        <v>0.95818206312257992</v>
      </c>
      <c r="O1369">
        <f t="shared" si="222"/>
        <v>1.8750613613593172</v>
      </c>
      <c r="P1369">
        <f t="shared" si="223"/>
        <v>-0.29838506578813029</v>
      </c>
      <c r="Q1369">
        <f t="shared" si="224"/>
        <v>-0.476052106097409</v>
      </c>
      <c r="R1369">
        <f t="shared" si="225"/>
        <v>-0.34039601661709212</v>
      </c>
      <c r="S1369">
        <f t="shared" si="226"/>
        <v>-0.52465790480951047</v>
      </c>
      <c r="T1369">
        <f t="shared" si="227"/>
        <v>-0.51041356613630751</v>
      </c>
      <c r="U1369">
        <f t="shared" si="228"/>
        <v>195822.25482205415</v>
      </c>
      <c r="V1369">
        <f t="shared" si="229"/>
        <v>14609631.924716204</v>
      </c>
    </row>
    <row r="1370" spans="2:22" x14ac:dyDescent="0.25">
      <c r="B1370">
        <v>-117.76</v>
      </c>
      <c r="C1370">
        <v>33.94</v>
      </c>
      <c r="D1370">
        <v>40</v>
      </c>
      <c r="E1370">
        <v>1092</v>
      </c>
      <c r="F1370">
        <v>213</v>
      </c>
      <c r="G1370">
        <v>457</v>
      </c>
      <c r="H1370">
        <v>190</v>
      </c>
      <c r="I1370">
        <v>5.1165000000000003</v>
      </c>
      <c r="J1370">
        <v>184200</v>
      </c>
      <c r="M1370">
        <f t="shared" si="220"/>
        <v>0.91932710030880105</v>
      </c>
      <c r="N1370">
        <f t="shared" si="221"/>
        <v>-0.80812192037280983</v>
      </c>
      <c r="O1370">
        <f t="shared" si="222"/>
        <v>0.91407811331671418</v>
      </c>
      <c r="P1370">
        <f t="shared" si="223"/>
        <v>-0.67267773439250689</v>
      </c>
      <c r="Q1370">
        <f t="shared" si="224"/>
        <v>-0.74628791586444665</v>
      </c>
      <c r="R1370">
        <f t="shared" si="225"/>
        <v>-0.8183272114644633</v>
      </c>
      <c r="S1370">
        <f t="shared" si="226"/>
        <v>-0.79041722460265884</v>
      </c>
      <c r="T1370">
        <f t="shared" si="227"/>
        <v>0.90503060112374811</v>
      </c>
      <c r="U1370">
        <f t="shared" si="228"/>
        <v>263790.65719970787</v>
      </c>
      <c r="V1370">
        <f t="shared" si="229"/>
        <v>6334672713.48141</v>
      </c>
    </row>
    <row r="1371" spans="2:22" x14ac:dyDescent="0.25">
      <c r="B1371">
        <v>-118.29</v>
      </c>
      <c r="C1371">
        <v>33.93</v>
      </c>
      <c r="D1371">
        <v>31</v>
      </c>
      <c r="E1371">
        <v>3894</v>
      </c>
      <c r="F1371">
        <v>1017</v>
      </c>
      <c r="G1371">
        <v>3590</v>
      </c>
      <c r="H1371">
        <v>962</v>
      </c>
      <c r="I1371">
        <v>2.0436999999999999</v>
      </c>
      <c r="J1371">
        <v>137200</v>
      </c>
      <c r="M1371">
        <f t="shared" si="220"/>
        <v>0.65453641787497985</v>
      </c>
      <c r="N1371">
        <f t="shared" si="221"/>
        <v>-0.81278235304693913</v>
      </c>
      <c r="O1371">
        <f t="shared" si="222"/>
        <v>0.19334067728476184</v>
      </c>
      <c r="P1371">
        <f t="shared" si="223"/>
        <v>0.57734378816942777</v>
      </c>
      <c r="Q1371">
        <f t="shared" si="224"/>
        <v>1.1267258001070901</v>
      </c>
      <c r="R1371">
        <f t="shared" si="225"/>
        <v>1.8178672136355611</v>
      </c>
      <c r="S1371">
        <f t="shared" si="226"/>
        <v>1.20148758006055</v>
      </c>
      <c r="T1371">
        <f t="shared" si="227"/>
        <v>-1.062835129197806</v>
      </c>
      <c r="U1371">
        <f t="shared" si="228"/>
        <v>140443.55861618667</v>
      </c>
      <c r="V1371">
        <f t="shared" si="229"/>
        <v>10520672.496638766</v>
      </c>
    </row>
    <row r="1372" spans="2:22" x14ac:dyDescent="0.25">
      <c r="B1372">
        <v>-122.33</v>
      </c>
      <c r="C1372">
        <v>37.92</v>
      </c>
      <c r="D1372">
        <v>26</v>
      </c>
      <c r="E1372">
        <v>3887</v>
      </c>
      <c r="F1372">
        <v>779</v>
      </c>
      <c r="G1372">
        <v>2512</v>
      </c>
      <c r="H1372">
        <v>740</v>
      </c>
      <c r="I1372">
        <v>2.2301000000000002</v>
      </c>
      <c r="J1372">
        <v>122400</v>
      </c>
      <c r="M1372">
        <f t="shared" si="220"/>
        <v>-1.3638680293564043</v>
      </c>
      <c r="N1372">
        <f t="shared" si="221"/>
        <v>1.0467302839310582</v>
      </c>
      <c r="O1372">
        <f t="shared" si="222"/>
        <v>-0.20706900939965611</v>
      </c>
      <c r="P1372">
        <f t="shared" si="223"/>
        <v>0.57422096495103603</v>
      </c>
      <c r="Q1372">
        <f t="shared" si="224"/>
        <v>0.57227646627471973</v>
      </c>
      <c r="R1372">
        <f t="shared" si="225"/>
        <v>0.9108076572174868</v>
      </c>
      <c r="S1372">
        <f t="shared" si="226"/>
        <v>0.62868593934133721</v>
      </c>
      <c r="T1372">
        <f t="shared" si="227"/>
        <v>-0.9434618630783258</v>
      </c>
      <c r="U1372">
        <f t="shared" si="228"/>
        <v>130965.74958049337</v>
      </c>
      <c r="V1372">
        <f t="shared" si="229"/>
        <v>73372065.875722364</v>
      </c>
    </row>
    <row r="1373" spans="2:22" x14ac:dyDescent="0.25">
      <c r="B1373">
        <v>-117.37</v>
      </c>
      <c r="C1373">
        <v>34.1</v>
      </c>
      <c r="D1373">
        <v>10</v>
      </c>
      <c r="E1373">
        <v>3404</v>
      </c>
      <c r="F1373">
        <v>855</v>
      </c>
      <c r="G1373">
        <v>1656</v>
      </c>
      <c r="H1373">
        <v>675</v>
      </c>
      <c r="I1373">
        <v>1.6977</v>
      </c>
      <c r="J1373">
        <v>91300</v>
      </c>
      <c r="M1373">
        <f t="shared" si="220"/>
        <v>1.1141730741751976</v>
      </c>
      <c r="N1373">
        <f t="shared" si="221"/>
        <v>-0.73355499758672305</v>
      </c>
      <c r="O1373">
        <f t="shared" si="222"/>
        <v>-1.4883800067897937</v>
      </c>
      <c r="P1373">
        <f t="shared" si="223"/>
        <v>0.35874616288200878</v>
      </c>
      <c r="Q1373">
        <f t="shared" si="224"/>
        <v>0.7493275140531237</v>
      </c>
      <c r="R1373">
        <f t="shared" si="225"/>
        <v>0.19054515230665994</v>
      </c>
      <c r="S1373">
        <f t="shared" si="226"/>
        <v>0.46097374723886492</v>
      </c>
      <c r="T1373">
        <f t="shared" si="227"/>
        <v>-1.2844185523595011</v>
      </c>
      <c r="U1373">
        <f t="shared" si="228"/>
        <v>79479.952935657871</v>
      </c>
      <c r="V1373">
        <f t="shared" si="229"/>
        <v>139713512.60326296</v>
      </c>
    </row>
    <row r="1374" spans="2:22" x14ac:dyDescent="0.25">
      <c r="B1374">
        <v>-118.42</v>
      </c>
      <c r="C1374">
        <v>34.24</v>
      </c>
      <c r="D1374">
        <v>35</v>
      </c>
      <c r="E1374">
        <v>1507</v>
      </c>
      <c r="F1374">
        <v>281</v>
      </c>
      <c r="G1374">
        <v>1025</v>
      </c>
      <c r="H1374">
        <v>286</v>
      </c>
      <c r="I1374">
        <v>4.5833000000000004</v>
      </c>
      <c r="J1374">
        <v>177200</v>
      </c>
      <c r="M1374">
        <f t="shared" si="220"/>
        <v>0.58958775991951662</v>
      </c>
      <c r="N1374">
        <f t="shared" si="221"/>
        <v>-0.6683089401488983</v>
      </c>
      <c r="O1374">
        <f t="shared" si="222"/>
        <v>0.51366842663229617</v>
      </c>
      <c r="P1374">
        <f t="shared" si="223"/>
        <v>-0.48753892930214182</v>
      </c>
      <c r="Q1374">
        <f t="shared" si="224"/>
        <v>-0.58787382048376935</v>
      </c>
      <c r="R1374">
        <f t="shared" si="225"/>
        <v>-0.34039601661709212</v>
      </c>
      <c r="S1374">
        <f t="shared" si="226"/>
        <v>-0.5427192178051613</v>
      </c>
      <c r="T1374">
        <f t="shared" si="227"/>
        <v>0.56356158022832625</v>
      </c>
      <c r="U1374">
        <f t="shared" si="228"/>
        <v>233370.71138977737</v>
      </c>
      <c r="V1374">
        <f t="shared" si="229"/>
        <v>3155148818.0336647</v>
      </c>
    </row>
    <row r="1375" spans="2:22" x14ac:dyDescent="0.25">
      <c r="B1375">
        <v>-117.37</v>
      </c>
      <c r="C1375">
        <v>33.97</v>
      </c>
      <c r="D1375">
        <v>40</v>
      </c>
      <c r="E1375">
        <v>1166</v>
      </c>
      <c r="F1375">
        <v>250</v>
      </c>
      <c r="G1375">
        <v>976</v>
      </c>
      <c r="H1375">
        <v>244</v>
      </c>
      <c r="I1375">
        <v>1.95</v>
      </c>
      <c r="J1375">
        <v>84800</v>
      </c>
      <c r="M1375">
        <f t="shared" si="220"/>
        <v>1.1141730741751976</v>
      </c>
      <c r="N1375">
        <f t="shared" si="221"/>
        <v>-0.79414062235041827</v>
      </c>
      <c r="O1375">
        <f t="shared" si="222"/>
        <v>0.91407811331671418</v>
      </c>
      <c r="P1375">
        <f t="shared" si="223"/>
        <v>-0.63966503179808032</v>
      </c>
      <c r="Q1375">
        <f t="shared" si="224"/>
        <v>-0.66009201102496051</v>
      </c>
      <c r="R1375">
        <f t="shared" si="225"/>
        <v>-0.38162599645427731</v>
      </c>
      <c r="S1375">
        <f t="shared" si="226"/>
        <v>-0.65108709577906643</v>
      </c>
      <c r="T1375">
        <f t="shared" si="227"/>
        <v>-1.12284196951645</v>
      </c>
      <c r="U1375">
        <f t="shared" si="228"/>
        <v>128800.91338974118</v>
      </c>
      <c r="V1375">
        <f t="shared" si="229"/>
        <v>1936080379.1315048</v>
      </c>
    </row>
    <row r="1376" spans="2:22" x14ac:dyDescent="0.25">
      <c r="B1376">
        <v>-122.53</v>
      </c>
      <c r="C1376">
        <v>37.97</v>
      </c>
      <c r="D1376">
        <v>37</v>
      </c>
      <c r="E1376">
        <v>1340</v>
      </c>
      <c r="F1376">
        <v>322</v>
      </c>
      <c r="G1376">
        <v>621</v>
      </c>
      <c r="H1376">
        <v>314</v>
      </c>
      <c r="I1376">
        <v>3.5588000000000002</v>
      </c>
      <c r="J1376">
        <v>268800</v>
      </c>
      <c r="M1376">
        <f t="shared" si="220"/>
        <v>-1.4637890415955832</v>
      </c>
      <c r="N1376">
        <f t="shared" si="221"/>
        <v>1.0700324473017084</v>
      </c>
      <c r="O1376">
        <f t="shared" si="222"/>
        <v>0.67383230130606342</v>
      </c>
      <c r="P1376">
        <f t="shared" si="223"/>
        <v>-0.56204056894091525</v>
      </c>
      <c r="Q1376">
        <f t="shared" si="224"/>
        <v>-0.49235943944541988</v>
      </c>
      <c r="R1376">
        <f t="shared" si="225"/>
        <v>-0.6803329932338843</v>
      </c>
      <c r="S1376">
        <f t="shared" si="226"/>
        <v>-0.4704739658225579</v>
      </c>
      <c r="T1376">
        <f t="shared" si="227"/>
        <v>-9.2543093266347035E-2</v>
      </c>
      <c r="U1376">
        <f t="shared" si="228"/>
        <v>194529.23802290484</v>
      </c>
      <c r="V1376">
        <f t="shared" si="229"/>
        <v>5516146084.6583233</v>
      </c>
    </row>
    <row r="1377" spans="2:22" x14ac:dyDescent="0.25">
      <c r="B1377">
        <v>-122.69</v>
      </c>
      <c r="C1377">
        <v>37.909999999999997</v>
      </c>
      <c r="D1377">
        <v>43</v>
      </c>
      <c r="E1377">
        <v>1730</v>
      </c>
      <c r="F1377">
        <v>326</v>
      </c>
      <c r="G1377">
        <v>629</v>
      </c>
      <c r="H1377">
        <v>279</v>
      </c>
      <c r="I1377">
        <v>4.3193999999999999</v>
      </c>
      <c r="J1377">
        <v>238700</v>
      </c>
      <c r="M1377">
        <f t="shared" si="220"/>
        <v>-1.5437258513869236</v>
      </c>
      <c r="N1377">
        <f t="shared" si="221"/>
        <v>1.0420698512569255</v>
      </c>
      <c r="O1377">
        <f t="shared" si="222"/>
        <v>1.1543239253273649</v>
      </c>
      <c r="P1377">
        <f t="shared" si="223"/>
        <v>-0.38805470391623481</v>
      </c>
      <c r="Q1377">
        <f t="shared" si="224"/>
        <v>-0.48304096324655649</v>
      </c>
      <c r="R1377">
        <f t="shared" si="225"/>
        <v>-0.67360156795434378</v>
      </c>
      <c r="S1377">
        <f t="shared" si="226"/>
        <v>-0.56078053080081214</v>
      </c>
      <c r="T1377">
        <f t="shared" si="227"/>
        <v>0.3945561889786976</v>
      </c>
      <c r="U1377">
        <f t="shared" si="228"/>
        <v>239027.60550724447</v>
      </c>
      <c r="V1377">
        <f t="shared" si="229"/>
        <v>107325.36837690805</v>
      </c>
    </row>
    <row r="1378" spans="2:22" x14ac:dyDescent="0.25">
      <c r="B1378">
        <v>-119.23</v>
      </c>
      <c r="C1378">
        <v>34.15</v>
      </c>
      <c r="D1378">
        <v>18</v>
      </c>
      <c r="E1378">
        <v>6213</v>
      </c>
      <c r="F1378">
        <v>1188</v>
      </c>
      <c r="G1378">
        <v>2679</v>
      </c>
      <c r="H1378">
        <v>1000</v>
      </c>
      <c r="I1378">
        <v>3.7480000000000002</v>
      </c>
      <c r="J1378">
        <v>380400</v>
      </c>
      <c r="M1378">
        <f t="shared" si="220"/>
        <v>0.1849076603508461</v>
      </c>
      <c r="N1378">
        <f t="shared" si="221"/>
        <v>-0.71025283421607277</v>
      </c>
      <c r="O1378">
        <f t="shared" si="222"/>
        <v>-0.84772450809472488</v>
      </c>
      <c r="P1378">
        <f t="shared" si="223"/>
        <v>1.6118905086623352</v>
      </c>
      <c r="Q1378">
        <f t="shared" si="224"/>
        <v>1.525090657608499</v>
      </c>
      <c r="R1378">
        <f t="shared" si="225"/>
        <v>1.0513261599278936</v>
      </c>
      <c r="S1378">
        <f t="shared" si="226"/>
        <v>1.2995347077512263</v>
      </c>
      <c r="T1378">
        <f t="shared" si="227"/>
        <v>2.8623333502996243E-2</v>
      </c>
      <c r="U1378">
        <f t="shared" si="228"/>
        <v>194098.3339084296</v>
      </c>
      <c r="V1378">
        <f t="shared" si="229"/>
        <v>34708310788.494995</v>
      </c>
    </row>
    <row r="1379" spans="2:22" x14ac:dyDescent="0.25">
      <c r="B1379">
        <v>-122.03</v>
      </c>
      <c r="C1379">
        <v>37.369999999999997</v>
      </c>
      <c r="D1379">
        <v>41</v>
      </c>
      <c r="E1379">
        <v>2123</v>
      </c>
      <c r="F1379">
        <v>425</v>
      </c>
      <c r="G1379">
        <v>1032</v>
      </c>
      <c r="H1379">
        <v>435</v>
      </c>
      <c r="I1379">
        <v>4.6957000000000004</v>
      </c>
      <c r="J1379">
        <v>284800</v>
      </c>
      <c r="M1379">
        <f t="shared" si="220"/>
        <v>-1.2139865109976391</v>
      </c>
      <c r="N1379">
        <f t="shared" si="221"/>
        <v>0.79040648685388881</v>
      </c>
      <c r="O1379">
        <f t="shared" si="222"/>
        <v>0.99416005065359769</v>
      </c>
      <c r="P1379">
        <f t="shared" si="223"/>
        <v>-0.21273048608367226</v>
      </c>
      <c r="Q1379">
        <f t="shared" si="224"/>
        <v>-0.25240867732468819</v>
      </c>
      <c r="R1379">
        <f t="shared" si="225"/>
        <v>-0.33450601949749426</v>
      </c>
      <c r="S1379">
        <f t="shared" si="226"/>
        <v>-0.15827126975487876</v>
      </c>
      <c r="T1379">
        <f t="shared" si="227"/>
        <v>0.63554417202998692</v>
      </c>
      <c r="U1379">
        <f t="shared" si="228"/>
        <v>254567.85908793891</v>
      </c>
      <c r="V1379">
        <f t="shared" si="229"/>
        <v>913982344.12671804</v>
      </c>
    </row>
    <row r="1380" spans="2:22" x14ac:dyDescent="0.25">
      <c r="B1380">
        <v>-121.08</v>
      </c>
      <c r="C1380">
        <v>38.93</v>
      </c>
      <c r="D1380">
        <v>14</v>
      </c>
      <c r="E1380">
        <v>4239</v>
      </c>
      <c r="F1380">
        <v>824</v>
      </c>
      <c r="G1380">
        <v>1729</v>
      </c>
      <c r="H1380">
        <v>794</v>
      </c>
      <c r="I1380">
        <v>2.4278</v>
      </c>
      <c r="J1380">
        <v>167700</v>
      </c>
      <c r="M1380">
        <f t="shared" si="220"/>
        <v>-0.73936170286154401</v>
      </c>
      <c r="N1380">
        <f t="shared" si="221"/>
        <v>1.5174339840182194</v>
      </c>
      <c r="O1380">
        <f t="shared" si="222"/>
        <v>-1.1680522574422592</v>
      </c>
      <c r="P1380">
        <f t="shared" si="223"/>
        <v>0.73125436107587583</v>
      </c>
      <c r="Q1380">
        <f t="shared" si="224"/>
        <v>0.67710932351193265</v>
      </c>
      <c r="R1380">
        <f t="shared" si="225"/>
        <v>0.25196940798246642</v>
      </c>
      <c r="S1380">
        <f t="shared" si="226"/>
        <v>0.76801606816492951</v>
      </c>
      <c r="T1380">
        <f t="shared" si="227"/>
        <v>-0.81685191290761161</v>
      </c>
      <c r="U1380">
        <f t="shared" si="228"/>
        <v>117637.56061022058</v>
      </c>
      <c r="V1380">
        <f t="shared" si="229"/>
        <v>2506247837.6553383</v>
      </c>
    </row>
    <row r="1381" spans="2:22" x14ac:dyDescent="0.25">
      <c r="B1381">
        <v>-118.31</v>
      </c>
      <c r="C1381">
        <v>34.020000000000003</v>
      </c>
      <c r="D1381">
        <v>41</v>
      </c>
      <c r="E1381">
        <v>1046</v>
      </c>
      <c r="F1381">
        <v>216</v>
      </c>
      <c r="G1381">
        <v>727</v>
      </c>
      <c r="H1381">
        <v>201</v>
      </c>
      <c r="I1381">
        <v>1.6667000000000001</v>
      </c>
      <c r="J1381">
        <v>116900</v>
      </c>
      <c r="M1381">
        <f t="shared" si="220"/>
        <v>0.64454431665106404</v>
      </c>
      <c r="N1381">
        <f t="shared" si="221"/>
        <v>-0.77083845897976477</v>
      </c>
      <c r="O1381">
        <f t="shared" si="222"/>
        <v>0.99416005065359769</v>
      </c>
      <c r="P1381">
        <f t="shared" si="223"/>
        <v>-0.69319914411336658</v>
      </c>
      <c r="Q1381">
        <f t="shared" si="224"/>
        <v>-0.73929905871529911</v>
      </c>
      <c r="R1381">
        <f t="shared" si="225"/>
        <v>-0.59114160827997342</v>
      </c>
      <c r="S1381">
        <f t="shared" si="226"/>
        <v>-0.76203516132377891</v>
      </c>
      <c r="T1381">
        <f t="shared" si="227"/>
        <v>-1.3042714024115605</v>
      </c>
      <c r="U1381">
        <f t="shared" si="228"/>
        <v>117445.1574593384</v>
      </c>
      <c r="V1381">
        <f t="shared" si="229"/>
        <v>297196.65547229856</v>
      </c>
    </row>
    <row r="1382" spans="2:22" x14ac:dyDescent="0.25">
      <c r="B1382">
        <v>-118.45</v>
      </c>
      <c r="C1382">
        <v>34.18</v>
      </c>
      <c r="D1382">
        <v>22</v>
      </c>
      <c r="E1382">
        <v>2516</v>
      </c>
      <c r="F1382">
        <v>826</v>
      </c>
      <c r="G1382">
        <v>3350</v>
      </c>
      <c r="H1382">
        <v>713</v>
      </c>
      <c r="I1382">
        <v>2.0192000000000001</v>
      </c>
      <c r="J1382">
        <v>158300</v>
      </c>
      <c r="M1382">
        <f t="shared" si="220"/>
        <v>0.57459960808363941</v>
      </c>
      <c r="N1382">
        <f t="shared" si="221"/>
        <v>-0.69627153619368121</v>
      </c>
      <c r="O1382">
        <f t="shared" si="222"/>
        <v>-0.5273967587471905</v>
      </c>
      <c r="P1382">
        <f t="shared" si="223"/>
        <v>-3.7406268251109702E-2</v>
      </c>
      <c r="Q1382">
        <f t="shared" si="224"/>
        <v>0.68176856161136434</v>
      </c>
      <c r="R1382">
        <f t="shared" si="225"/>
        <v>1.6159244552493477</v>
      </c>
      <c r="S1382">
        <f t="shared" si="226"/>
        <v>0.559020874929541</v>
      </c>
      <c r="T1382">
        <f t="shared" si="227"/>
        <v>-1.0785252848841107</v>
      </c>
      <c r="U1382">
        <f t="shared" si="228"/>
        <v>115663.75201760539</v>
      </c>
      <c r="V1382">
        <f t="shared" si="229"/>
        <v>1817849642.016248</v>
      </c>
    </row>
    <row r="1383" spans="2:22" x14ac:dyDescent="0.25">
      <c r="B1383">
        <v>-117.36</v>
      </c>
      <c r="C1383">
        <v>33.880000000000003</v>
      </c>
      <c r="D1383">
        <v>10</v>
      </c>
      <c r="E1383">
        <v>5600</v>
      </c>
      <c r="F1383">
        <v>848</v>
      </c>
      <c r="G1383">
        <v>2573</v>
      </c>
      <c r="H1383">
        <v>788</v>
      </c>
      <c r="I1383">
        <v>5.0346000000000002</v>
      </c>
      <c r="J1383">
        <v>240500</v>
      </c>
      <c r="M1383">
        <f t="shared" si="220"/>
        <v>1.1191691247871591</v>
      </c>
      <c r="N1383">
        <f t="shared" si="221"/>
        <v>-0.83608451641758941</v>
      </c>
      <c r="O1383">
        <f t="shared" si="222"/>
        <v>-1.4883800067897937</v>
      </c>
      <c r="P1383">
        <f t="shared" si="223"/>
        <v>1.3384204182517476</v>
      </c>
      <c r="Q1383">
        <f t="shared" si="224"/>
        <v>0.73302018070511288</v>
      </c>
      <c r="R1383">
        <f t="shared" si="225"/>
        <v>0.9621347749739827</v>
      </c>
      <c r="S1383">
        <f t="shared" si="226"/>
        <v>0.75253494274008592</v>
      </c>
      <c r="T1383">
        <f t="shared" si="227"/>
        <v>0.8525806521152427</v>
      </c>
      <c r="U1383">
        <f t="shared" si="228"/>
        <v>222780.59572529161</v>
      </c>
      <c r="V1383">
        <f t="shared" si="229"/>
        <v>313977287.85055387</v>
      </c>
    </row>
    <row r="1384" spans="2:22" x14ac:dyDescent="0.25">
      <c r="B1384">
        <v>-122.28</v>
      </c>
      <c r="C1384">
        <v>37.869999999999997</v>
      </c>
      <c r="D1384">
        <v>46</v>
      </c>
      <c r="E1384">
        <v>1777</v>
      </c>
      <c r="F1384">
        <v>446</v>
      </c>
      <c r="G1384">
        <v>805</v>
      </c>
      <c r="H1384">
        <v>431</v>
      </c>
      <c r="I1384">
        <v>2.8675999999999999</v>
      </c>
      <c r="J1384">
        <v>212000</v>
      </c>
      <c r="M1384">
        <f t="shared" si="220"/>
        <v>-1.3388877762966112</v>
      </c>
      <c r="N1384">
        <f t="shared" si="221"/>
        <v>1.0234281205604046</v>
      </c>
      <c r="O1384">
        <f t="shared" si="222"/>
        <v>1.3945697373380157</v>
      </c>
      <c r="P1384">
        <f t="shared" si="223"/>
        <v>-0.3670871765927477</v>
      </c>
      <c r="Q1384">
        <f t="shared" si="224"/>
        <v>-0.2034866772806555</v>
      </c>
      <c r="R1384">
        <f t="shared" si="225"/>
        <v>-0.52551021180445423</v>
      </c>
      <c r="S1384">
        <f t="shared" si="226"/>
        <v>-0.16859202003810783</v>
      </c>
      <c r="T1384">
        <f t="shared" si="227"/>
        <v>-0.53519760797549132</v>
      </c>
      <c r="U1384">
        <f t="shared" si="228"/>
        <v>186333.00433791595</v>
      </c>
      <c r="V1384">
        <f t="shared" si="229"/>
        <v>658794666.31744158</v>
      </c>
    </row>
    <row r="1385" spans="2:22" x14ac:dyDescent="0.25">
      <c r="B1385">
        <v>-117.91</v>
      </c>
      <c r="C1385">
        <v>33.630000000000003</v>
      </c>
      <c r="D1385">
        <v>30</v>
      </c>
      <c r="E1385">
        <v>2071</v>
      </c>
      <c r="F1385">
        <v>412</v>
      </c>
      <c r="G1385">
        <v>1081</v>
      </c>
      <c r="H1385">
        <v>412</v>
      </c>
      <c r="I1385">
        <v>4.9124999999999996</v>
      </c>
      <c r="J1385">
        <v>335700</v>
      </c>
      <c r="M1385">
        <f t="shared" si="220"/>
        <v>0.84438634112942212</v>
      </c>
      <c r="N1385">
        <f t="shared" si="221"/>
        <v>-0.95259533327084733</v>
      </c>
      <c r="O1385">
        <f t="shared" si="222"/>
        <v>0.11325873994787825</v>
      </c>
      <c r="P1385">
        <f t="shared" si="223"/>
        <v>-0.23592860142029631</v>
      </c>
      <c r="Q1385">
        <f t="shared" si="224"/>
        <v>-0.28269372497099415</v>
      </c>
      <c r="R1385">
        <f t="shared" si="225"/>
        <v>-0.29327603966030907</v>
      </c>
      <c r="S1385">
        <f t="shared" si="226"/>
        <v>-0.21761558388344587</v>
      </c>
      <c r="T1385">
        <f t="shared" si="227"/>
        <v>0.77438603949084062</v>
      </c>
      <c r="U1385">
        <f t="shared" si="228"/>
        <v>242105.88417638448</v>
      </c>
      <c r="V1385">
        <f t="shared" si="229"/>
        <v>8759858516.8043556</v>
      </c>
    </row>
    <row r="1386" spans="2:22" x14ac:dyDescent="0.25">
      <c r="B1386">
        <v>-119.73</v>
      </c>
      <c r="C1386">
        <v>36.81</v>
      </c>
      <c r="D1386">
        <v>19</v>
      </c>
      <c r="E1386">
        <v>1699</v>
      </c>
      <c r="F1386">
        <v>356</v>
      </c>
      <c r="G1386">
        <v>994</v>
      </c>
      <c r="H1386">
        <v>368</v>
      </c>
      <c r="I1386">
        <v>2.7778</v>
      </c>
      <c r="J1386">
        <v>79700</v>
      </c>
      <c r="M1386">
        <f t="shared" si="220"/>
        <v>-6.4894870247097947E-2</v>
      </c>
      <c r="N1386">
        <f t="shared" si="221"/>
        <v>0.52942225710259327</v>
      </c>
      <c r="O1386">
        <f t="shared" si="222"/>
        <v>-0.76764257075784126</v>
      </c>
      <c r="P1386">
        <f t="shared" si="223"/>
        <v>-0.40188434959768377</v>
      </c>
      <c r="Q1386">
        <f t="shared" si="224"/>
        <v>-0.41315239175508128</v>
      </c>
      <c r="R1386">
        <f t="shared" si="225"/>
        <v>-0.36648028957531131</v>
      </c>
      <c r="S1386">
        <f t="shared" si="226"/>
        <v>-0.33114383699896555</v>
      </c>
      <c r="T1386">
        <f t="shared" si="227"/>
        <v>-0.59270683167468263</v>
      </c>
      <c r="U1386">
        <f t="shared" si="228"/>
        <v>127092.62931774638</v>
      </c>
      <c r="V1386">
        <f t="shared" si="229"/>
        <v>2246061313.6493139</v>
      </c>
    </row>
    <row r="1387" spans="2:22" x14ac:dyDescent="0.25">
      <c r="B1387">
        <v>-118.36</v>
      </c>
      <c r="C1387">
        <v>34.020000000000003</v>
      </c>
      <c r="D1387">
        <v>46</v>
      </c>
      <c r="E1387">
        <v>3745</v>
      </c>
      <c r="F1387">
        <v>798</v>
      </c>
      <c r="G1387">
        <v>1502</v>
      </c>
      <c r="H1387">
        <v>808</v>
      </c>
      <c r="I1387">
        <v>3.8643000000000001</v>
      </c>
      <c r="J1387">
        <v>195800</v>
      </c>
      <c r="M1387">
        <f t="shared" si="220"/>
        <v>0.61956406359127103</v>
      </c>
      <c r="N1387">
        <f t="shared" si="221"/>
        <v>-0.77083845897976477</v>
      </c>
      <c r="O1387">
        <f t="shared" si="222"/>
        <v>1.3945697373380157</v>
      </c>
      <c r="P1387">
        <f t="shared" si="223"/>
        <v>0.51087226537794728</v>
      </c>
      <c r="Q1387">
        <f t="shared" si="224"/>
        <v>0.61653922821932072</v>
      </c>
      <c r="R1387">
        <f t="shared" si="225"/>
        <v>6.0965215675506508E-2</v>
      </c>
      <c r="S1387">
        <f t="shared" si="226"/>
        <v>0.80413869415623118</v>
      </c>
      <c r="T1387">
        <f t="shared" si="227"/>
        <v>0.10310354192410937</v>
      </c>
      <c r="U1387">
        <f t="shared" si="228"/>
        <v>240718.62497550348</v>
      </c>
      <c r="V1387">
        <f t="shared" si="229"/>
        <v>2017682869.689925</v>
      </c>
    </row>
    <row r="1388" spans="2:22" x14ac:dyDescent="0.25">
      <c r="B1388">
        <v>-121.49</v>
      </c>
      <c r="C1388">
        <v>38.56</v>
      </c>
      <c r="D1388">
        <v>52</v>
      </c>
      <c r="E1388">
        <v>1777</v>
      </c>
      <c r="F1388">
        <v>368</v>
      </c>
      <c r="G1388">
        <v>624</v>
      </c>
      <c r="H1388">
        <v>350</v>
      </c>
      <c r="I1388">
        <v>3.6728999999999998</v>
      </c>
      <c r="J1388">
        <v>137800</v>
      </c>
      <c r="M1388">
        <f t="shared" si="220"/>
        <v>-0.9441997779518565</v>
      </c>
      <c r="N1388">
        <f t="shared" si="221"/>
        <v>1.3449979750753986</v>
      </c>
      <c r="O1388">
        <f t="shared" si="222"/>
        <v>1.8750613613593172</v>
      </c>
      <c r="P1388">
        <f t="shared" si="223"/>
        <v>-0.3670871765927477</v>
      </c>
      <c r="Q1388">
        <f t="shared" si="224"/>
        <v>-0.38519696315849117</v>
      </c>
      <c r="R1388">
        <f t="shared" si="225"/>
        <v>-0.67780870875405663</v>
      </c>
      <c r="S1388">
        <f t="shared" si="226"/>
        <v>-0.37758721327349631</v>
      </c>
      <c r="T1388">
        <f t="shared" si="227"/>
        <v>-1.9471796784412455E-2</v>
      </c>
      <c r="U1388">
        <f t="shared" si="228"/>
        <v>230071.6375891561</v>
      </c>
      <c r="V1388">
        <f t="shared" si="229"/>
        <v>8514055103.3845654</v>
      </c>
    </row>
    <row r="1389" spans="2:22" x14ac:dyDescent="0.25">
      <c r="B1389">
        <v>-117.99</v>
      </c>
      <c r="C1389">
        <v>33.79</v>
      </c>
      <c r="D1389">
        <v>35</v>
      </c>
      <c r="E1389">
        <v>2301</v>
      </c>
      <c r="F1389">
        <v>467</v>
      </c>
      <c r="G1389">
        <v>2272</v>
      </c>
      <c r="H1389">
        <v>454</v>
      </c>
      <c r="I1389">
        <v>3.9565999999999999</v>
      </c>
      <c r="J1389">
        <v>167800</v>
      </c>
      <c r="M1389">
        <f t="shared" si="220"/>
        <v>0.80441793623375191</v>
      </c>
      <c r="N1389">
        <f t="shared" si="221"/>
        <v>-0.87802841048476388</v>
      </c>
      <c r="O1389">
        <f t="shared" si="222"/>
        <v>0.51366842663229617</v>
      </c>
      <c r="P1389">
        <f t="shared" si="223"/>
        <v>-0.13332155281599761</v>
      </c>
      <c r="Q1389">
        <f t="shared" si="224"/>
        <v>-0.15456467723662284</v>
      </c>
      <c r="R1389">
        <f t="shared" si="225"/>
        <v>0.70886489883127368</v>
      </c>
      <c r="S1389">
        <f t="shared" si="226"/>
        <v>-0.10924770590954073</v>
      </c>
      <c r="T1389">
        <f t="shared" si="227"/>
        <v>0.16221380191782164</v>
      </c>
      <c r="U1389">
        <f t="shared" si="228"/>
        <v>212499.0562330386</v>
      </c>
      <c r="V1389">
        <f t="shared" si="229"/>
        <v>1998005628.124347</v>
      </c>
    </row>
    <row r="1390" spans="2:22" x14ac:dyDescent="0.25">
      <c r="B1390">
        <v>-118.3</v>
      </c>
      <c r="C1390">
        <v>34.07</v>
      </c>
      <c r="D1390">
        <v>36</v>
      </c>
      <c r="E1390">
        <v>2657</v>
      </c>
      <c r="F1390">
        <v>738</v>
      </c>
      <c r="G1390">
        <v>2274</v>
      </c>
      <c r="H1390">
        <v>723</v>
      </c>
      <c r="I1390">
        <v>3.4249999999999998</v>
      </c>
      <c r="J1390">
        <v>281700</v>
      </c>
      <c r="M1390">
        <f t="shared" si="220"/>
        <v>0.64954036726302544</v>
      </c>
      <c r="N1390">
        <f t="shared" si="221"/>
        <v>-0.7475362956091145</v>
      </c>
      <c r="O1390">
        <f t="shared" si="222"/>
        <v>0.5937503639691798</v>
      </c>
      <c r="P1390">
        <f t="shared" si="223"/>
        <v>2.5496313719351679E-2</v>
      </c>
      <c r="Q1390">
        <f t="shared" si="224"/>
        <v>0.47676208523637026</v>
      </c>
      <c r="R1390">
        <f t="shared" si="225"/>
        <v>0.71054775515115876</v>
      </c>
      <c r="S1390">
        <f t="shared" si="226"/>
        <v>0.58482275063761369</v>
      </c>
      <c r="T1390">
        <f t="shared" si="227"/>
        <v>-0.17823055574910693</v>
      </c>
      <c r="U1390">
        <f t="shared" si="228"/>
        <v>200440.39686475354</v>
      </c>
      <c r="V1390">
        <f t="shared" si="229"/>
        <v>6603123101.6977568</v>
      </c>
    </row>
    <row r="1391" spans="2:22" x14ac:dyDescent="0.25">
      <c r="B1391">
        <v>-121.28</v>
      </c>
      <c r="C1391">
        <v>38.1</v>
      </c>
      <c r="D1391">
        <v>13</v>
      </c>
      <c r="E1391">
        <v>2432</v>
      </c>
      <c r="F1391">
        <v>586</v>
      </c>
      <c r="G1391">
        <v>1441</v>
      </c>
      <c r="H1391">
        <v>606</v>
      </c>
      <c r="I1391">
        <v>2.5556000000000001</v>
      </c>
      <c r="J1391">
        <v>133100</v>
      </c>
      <c r="M1391">
        <f t="shared" ref="M1391:M1452" si="230">STANDARDIZE(B1391,$B$4,$B$5)</f>
        <v>-0.83928271510072316</v>
      </c>
      <c r="N1391">
        <f t="shared" ref="N1391:N1452" si="231">STANDARDIZE(C1391,$C$4,$C$5)</f>
        <v>1.1306180720654038</v>
      </c>
      <c r="O1391">
        <f t="shared" ref="O1391:O1452" si="232">STANDARDIZE(D1391,$D$4,$D$5)</f>
        <v>-1.2481341947791427</v>
      </c>
      <c r="P1391">
        <f t="shared" ref="P1391:P1452" si="233">STANDARDIZE(E1391,$E$4,$E$5)</f>
        <v>-7.4880146871810091E-2</v>
      </c>
      <c r="Q1391">
        <f t="shared" ref="Q1391:Q1452" si="234">STANDARDIZE(F1391,$F$4,$F$5)</f>
        <v>0.12265998967956233</v>
      </c>
      <c r="R1391">
        <f t="shared" ref="R1391:R1452" si="235">STANDARDIZE(G1391,$G$4,$G$5)</f>
        <v>9.6380979190106679E-3</v>
      </c>
      <c r="S1391">
        <f t="shared" ref="S1391:S1452" si="236">STANDARDIZE(H1391,$H$4,$H$5)</f>
        <v>0.28294080485316359</v>
      </c>
      <c r="T1391">
        <f t="shared" ref="T1391:T1452" si="237">STANDARDIZE(I1391,$I$4,$I$5)</f>
        <v>-0.7350069375317021</v>
      </c>
      <c r="U1391">
        <f t="shared" si="228"/>
        <v>113407.03859053539</v>
      </c>
      <c r="V1391">
        <f t="shared" si="229"/>
        <v>387812729.07466233</v>
      </c>
    </row>
    <row r="1392" spans="2:22" x14ac:dyDescent="0.25">
      <c r="B1392">
        <v>-118.37</v>
      </c>
      <c r="C1392">
        <v>34.17</v>
      </c>
      <c r="D1392">
        <v>10</v>
      </c>
      <c r="E1392">
        <v>1431</v>
      </c>
      <c r="F1392">
        <v>473</v>
      </c>
      <c r="G1392">
        <v>1438</v>
      </c>
      <c r="H1392">
        <v>429</v>
      </c>
      <c r="I1392">
        <v>2.2755999999999998</v>
      </c>
      <c r="J1392">
        <v>221400</v>
      </c>
      <c r="M1392">
        <f t="shared" si="230"/>
        <v>0.61456801297930963</v>
      </c>
      <c r="N1392">
        <f t="shared" si="231"/>
        <v>-0.70093196886781062</v>
      </c>
      <c r="O1392">
        <f t="shared" si="232"/>
        <v>-1.4883800067897937</v>
      </c>
      <c r="P1392">
        <f t="shared" si="233"/>
        <v>-0.52144386710182311</v>
      </c>
      <c r="Q1392">
        <f t="shared" si="234"/>
        <v>-0.14058696293832779</v>
      </c>
      <c r="R1392">
        <f t="shared" si="235"/>
        <v>7.1138134391830034E-3</v>
      </c>
      <c r="S1392">
        <f t="shared" si="236"/>
        <v>-0.17375239517972238</v>
      </c>
      <c r="T1392">
        <f t="shared" si="237"/>
        <v>-0.91432300251804532</v>
      </c>
      <c r="U1392">
        <f t="shared" si="228"/>
        <v>91840.958023766056</v>
      </c>
      <c r="V1392">
        <f t="shared" si="229"/>
        <v>16785545357.799549</v>
      </c>
    </row>
    <row r="1393" spans="2:22" x14ac:dyDescent="0.25">
      <c r="B1393">
        <v>-121.23</v>
      </c>
      <c r="C1393">
        <v>37.979999999999997</v>
      </c>
      <c r="D1393">
        <v>27</v>
      </c>
      <c r="E1393">
        <v>849</v>
      </c>
      <c r="F1393">
        <v>137</v>
      </c>
      <c r="G1393">
        <v>373</v>
      </c>
      <c r="H1393">
        <v>131</v>
      </c>
      <c r="I1393">
        <v>5.0362</v>
      </c>
      <c r="J1393">
        <v>181300</v>
      </c>
      <c r="M1393">
        <f t="shared" si="230"/>
        <v>-0.81430246204093015</v>
      </c>
      <c r="N1393">
        <f t="shared" si="231"/>
        <v>1.074692879975838</v>
      </c>
      <c r="O1393">
        <f t="shared" si="232"/>
        <v>-0.12698707206277252</v>
      </c>
      <c r="P1393">
        <f t="shared" si="233"/>
        <v>-0.78108431183096161</v>
      </c>
      <c r="Q1393">
        <f t="shared" si="234"/>
        <v>-0.92333896364285062</v>
      </c>
      <c r="R1393">
        <f t="shared" si="235"/>
        <v>-0.88900717689963782</v>
      </c>
      <c r="S1393">
        <f t="shared" si="236"/>
        <v>-0.94264829128028749</v>
      </c>
      <c r="T1393">
        <f t="shared" si="237"/>
        <v>0.85360531534373596</v>
      </c>
      <c r="U1393">
        <f t="shared" si="228"/>
        <v>232604.72645573274</v>
      </c>
      <c r="V1393">
        <f t="shared" si="229"/>
        <v>2632174956.6975632</v>
      </c>
    </row>
    <row r="1394" spans="2:22" x14ac:dyDescent="0.25">
      <c r="B1394">
        <v>-118.15</v>
      </c>
      <c r="C1394">
        <v>34.1</v>
      </c>
      <c r="D1394">
        <v>36</v>
      </c>
      <c r="E1394">
        <v>3514</v>
      </c>
      <c r="F1394">
        <v>818</v>
      </c>
      <c r="G1394">
        <v>2277</v>
      </c>
      <c r="H1394">
        <v>828</v>
      </c>
      <c r="I1394">
        <v>3.1211000000000002</v>
      </c>
      <c r="J1394">
        <v>229300</v>
      </c>
      <c r="M1394">
        <f t="shared" si="230"/>
        <v>0.72448112644240437</v>
      </c>
      <c r="N1394">
        <f t="shared" si="231"/>
        <v>-0.73355499758672305</v>
      </c>
      <c r="O1394">
        <f t="shared" si="232"/>
        <v>0.5937503639691798</v>
      </c>
      <c r="P1394">
        <f t="shared" si="233"/>
        <v>0.40781909917102122</v>
      </c>
      <c r="Q1394">
        <f t="shared" si="234"/>
        <v>0.66313160921363756</v>
      </c>
      <c r="R1394">
        <f t="shared" si="235"/>
        <v>0.71307203963098642</v>
      </c>
      <c r="S1394">
        <f t="shared" si="236"/>
        <v>0.85574244557237655</v>
      </c>
      <c r="T1394">
        <f t="shared" si="237"/>
        <v>-0.37285252771106975</v>
      </c>
      <c r="U1394">
        <f t="shared" si="228"/>
        <v>189985.81658442033</v>
      </c>
      <c r="V1394">
        <f t="shared" si="229"/>
        <v>1545605017.6338394</v>
      </c>
    </row>
    <row r="1395" spans="2:22" x14ac:dyDescent="0.25">
      <c r="B1395">
        <v>-121.96</v>
      </c>
      <c r="C1395">
        <v>37.840000000000003</v>
      </c>
      <c r="D1395">
        <v>29</v>
      </c>
      <c r="E1395">
        <v>7479</v>
      </c>
      <c r="F1395">
        <v>977</v>
      </c>
      <c r="G1395">
        <v>2744</v>
      </c>
      <c r="H1395">
        <v>943</v>
      </c>
      <c r="I1395">
        <v>7.5138999999999996</v>
      </c>
      <c r="J1395">
        <v>398200</v>
      </c>
      <c r="M1395">
        <f t="shared" si="230"/>
        <v>-1.1790141567139234</v>
      </c>
      <c r="N1395">
        <f t="shared" si="231"/>
        <v>1.0094468225380164</v>
      </c>
      <c r="O1395">
        <f t="shared" si="232"/>
        <v>3.3176802610994656E-2</v>
      </c>
      <c r="P1395">
        <f t="shared" si="233"/>
        <v>2.1766753935886052</v>
      </c>
      <c r="Q1395">
        <f t="shared" si="234"/>
        <v>1.0335410381184564</v>
      </c>
      <c r="R1395">
        <f t="shared" si="235"/>
        <v>1.1060189903241595</v>
      </c>
      <c r="S1395">
        <f t="shared" si="236"/>
        <v>1.152464016215212</v>
      </c>
      <c r="T1395">
        <f t="shared" si="237"/>
        <v>2.4403603661175297</v>
      </c>
      <c r="U1395">
        <f t="shared" si="228"/>
        <v>370540.06803608348</v>
      </c>
      <c r="V1395">
        <f t="shared" si="229"/>
        <v>765071836.24849069</v>
      </c>
    </row>
    <row r="1396" spans="2:22" x14ac:dyDescent="0.25">
      <c r="B1396">
        <v>-117.02</v>
      </c>
      <c r="C1396">
        <v>32.67</v>
      </c>
      <c r="D1396">
        <v>20</v>
      </c>
      <c r="E1396">
        <v>1505</v>
      </c>
      <c r="F1396">
        <v>184</v>
      </c>
      <c r="G1396">
        <v>635</v>
      </c>
      <c r="H1396">
        <v>182</v>
      </c>
      <c r="I1396">
        <v>6.5772000000000004</v>
      </c>
      <c r="J1396">
        <v>245200</v>
      </c>
      <c r="M1396">
        <f t="shared" si="230"/>
        <v>1.2890348455937628</v>
      </c>
      <c r="N1396">
        <f t="shared" si="231"/>
        <v>-1.3999968699873582</v>
      </c>
      <c r="O1396">
        <f t="shared" si="232"/>
        <v>-0.68756063342095763</v>
      </c>
      <c r="P1396">
        <f t="shared" si="233"/>
        <v>-0.4884311645073966</v>
      </c>
      <c r="Q1396">
        <f t="shared" si="234"/>
        <v>-0.81384686830620601</v>
      </c>
      <c r="R1396">
        <f t="shared" si="235"/>
        <v>-0.66855299899468845</v>
      </c>
      <c r="S1396">
        <f t="shared" si="236"/>
        <v>-0.81105872516911692</v>
      </c>
      <c r="T1396">
        <f t="shared" si="237"/>
        <v>1.8404840872864316</v>
      </c>
      <c r="U1396">
        <f t="shared" si="228"/>
        <v>286831.05431040877</v>
      </c>
      <c r="V1396">
        <f t="shared" si="229"/>
        <v>1733144682.9962046</v>
      </c>
    </row>
    <row r="1397" spans="2:22" x14ac:dyDescent="0.25">
      <c r="B1397">
        <v>-117.52</v>
      </c>
      <c r="C1397">
        <v>33.880000000000003</v>
      </c>
      <c r="D1397">
        <v>21</v>
      </c>
      <c r="E1397">
        <v>722</v>
      </c>
      <c r="F1397">
        <v>178</v>
      </c>
      <c r="G1397">
        <v>770</v>
      </c>
      <c r="H1397">
        <v>165</v>
      </c>
      <c r="I1397">
        <v>2.5655999999999999</v>
      </c>
      <c r="J1397">
        <v>102500</v>
      </c>
      <c r="M1397">
        <f t="shared" si="230"/>
        <v>1.0392323149958187</v>
      </c>
      <c r="N1397">
        <f t="shared" si="231"/>
        <v>-0.83608451641758941</v>
      </c>
      <c r="O1397">
        <f t="shared" si="232"/>
        <v>-0.60747869608407401</v>
      </c>
      <c r="P1397">
        <f t="shared" si="233"/>
        <v>-0.83774124736463962</v>
      </c>
      <c r="Q1397">
        <f t="shared" si="234"/>
        <v>-0.82782458260450109</v>
      </c>
      <c r="R1397">
        <f t="shared" si="235"/>
        <v>-0.55496019740244362</v>
      </c>
      <c r="S1397">
        <f t="shared" si="236"/>
        <v>-0.85492191387284044</v>
      </c>
      <c r="T1397">
        <f t="shared" si="237"/>
        <v>-0.72860279235361847</v>
      </c>
      <c r="U1397">
        <f t="shared" si="228"/>
        <v>116026.49463527357</v>
      </c>
      <c r="V1397">
        <f t="shared" si="229"/>
        <v>182966057.1180847</v>
      </c>
    </row>
    <row r="1398" spans="2:22" x14ac:dyDescent="0.25">
      <c r="B1398">
        <v>-118.06</v>
      </c>
      <c r="C1398">
        <v>33.799999999999997</v>
      </c>
      <c r="D1398">
        <v>21</v>
      </c>
      <c r="E1398">
        <v>2196</v>
      </c>
      <c r="F1398">
        <v>504</v>
      </c>
      <c r="G1398">
        <v>1215</v>
      </c>
      <c r="H1398">
        <v>477</v>
      </c>
      <c r="I1398">
        <v>4.8</v>
      </c>
      <c r="J1398">
        <v>196900</v>
      </c>
      <c r="M1398">
        <f t="shared" si="230"/>
        <v>0.76944558195003609</v>
      </c>
      <c r="N1398">
        <f t="shared" si="231"/>
        <v>-0.87336797781063447</v>
      </c>
      <c r="O1398">
        <f t="shared" si="232"/>
        <v>-0.60747869608407401</v>
      </c>
      <c r="P1398">
        <f t="shared" si="233"/>
        <v>-0.18016390109187311</v>
      </c>
      <c r="Q1398">
        <f t="shared" si="234"/>
        <v>-6.8368772397136693E-2</v>
      </c>
      <c r="R1398">
        <f t="shared" si="235"/>
        <v>-0.18052466622800672</v>
      </c>
      <c r="S1398">
        <f t="shared" si="236"/>
        <v>-4.9903391780973631E-2</v>
      </c>
      <c r="T1398">
        <f t="shared" si="237"/>
        <v>0.70233940623739932</v>
      </c>
      <c r="U1398">
        <f t="shared" si="228"/>
        <v>222798.53651332398</v>
      </c>
      <c r="V1398">
        <f t="shared" si="229"/>
        <v>670734193.53197563</v>
      </c>
    </row>
    <row r="1399" spans="2:22" x14ac:dyDescent="0.25">
      <c r="B1399">
        <v>-118.27</v>
      </c>
      <c r="C1399">
        <v>34.06</v>
      </c>
      <c r="D1399">
        <v>25</v>
      </c>
      <c r="E1399">
        <v>1714</v>
      </c>
      <c r="F1399">
        <v>1176</v>
      </c>
      <c r="G1399">
        <v>3723</v>
      </c>
      <c r="H1399">
        <v>1036</v>
      </c>
      <c r="I1399">
        <v>1.3241000000000001</v>
      </c>
      <c r="J1399">
        <v>112500</v>
      </c>
      <c r="M1399">
        <f t="shared" si="230"/>
        <v>0.66452851909890265</v>
      </c>
      <c r="N1399">
        <f t="shared" si="231"/>
        <v>-0.75219672828324391</v>
      </c>
      <c r="O1399">
        <f t="shared" si="232"/>
        <v>-0.28715094673653968</v>
      </c>
      <c r="P1399">
        <f t="shared" si="233"/>
        <v>-0.39519258555827302</v>
      </c>
      <c r="Q1399">
        <f t="shared" si="234"/>
        <v>1.4971352290119089</v>
      </c>
      <c r="R1399">
        <f t="shared" si="235"/>
        <v>1.9297771589079209</v>
      </c>
      <c r="S1399">
        <f t="shared" si="236"/>
        <v>1.3924214603002878</v>
      </c>
      <c r="T1399">
        <f t="shared" si="237"/>
        <v>-1.5236774162127076</v>
      </c>
      <c r="U1399">
        <f t="shared" si="228"/>
        <v>103040.64271352817</v>
      </c>
      <c r="V1399">
        <f t="shared" si="229"/>
        <v>89479440.273127705</v>
      </c>
    </row>
    <row r="1400" spans="2:22" x14ac:dyDescent="0.25">
      <c r="B1400">
        <v>-118.28</v>
      </c>
      <c r="C1400">
        <v>33.729999999999997</v>
      </c>
      <c r="D1400">
        <v>45</v>
      </c>
      <c r="E1400">
        <v>2137</v>
      </c>
      <c r="F1400">
        <v>559</v>
      </c>
      <c r="G1400">
        <v>1550</v>
      </c>
      <c r="H1400">
        <v>529</v>
      </c>
      <c r="I1400">
        <v>1.9167000000000001</v>
      </c>
      <c r="J1400">
        <v>227200</v>
      </c>
      <c r="M1400">
        <f t="shared" si="230"/>
        <v>0.65953246848694125</v>
      </c>
      <c r="N1400">
        <f t="shared" si="231"/>
        <v>-0.90599100652954678</v>
      </c>
      <c r="O1400">
        <f t="shared" si="232"/>
        <v>1.3144878000011322</v>
      </c>
      <c r="P1400">
        <f t="shared" si="233"/>
        <v>-0.20648483964688888</v>
      </c>
      <c r="Q1400">
        <f t="shared" si="234"/>
        <v>5.9760275337234603E-2</v>
      </c>
      <c r="R1400">
        <f t="shared" si="235"/>
        <v>0.10135376735274915</v>
      </c>
      <c r="S1400">
        <f t="shared" si="236"/>
        <v>8.4266361901004172E-2</v>
      </c>
      <c r="T1400">
        <f t="shared" si="237"/>
        <v>-1.1441677729594686</v>
      </c>
      <c r="U1400">
        <f t="shared" si="228"/>
        <v>147186.60015439603</v>
      </c>
      <c r="V1400">
        <f t="shared" si="229"/>
        <v>6402144154.8524971</v>
      </c>
    </row>
    <row r="1401" spans="2:22" x14ac:dyDescent="0.25">
      <c r="B1401">
        <v>-119.79</v>
      </c>
      <c r="C1401">
        <v>36.29</v>
      </c>
      <c r="D1401">
        <v>6</v>
      </c>
      <c r="E1401">
        <v>1265</v>
      </c>
      <c r="F1401">
        <v>227</v>
      </c>
      <c r="G1401">
        <v>764</v>
      </c>
      <c r="H1401">
        <v>246</v>
      </c>
      <c r="I1401">
        <v>4.2916999999999996</v>
      </c>
      <c r="J1401">
        <v>104200</v>
      </c>
      <c r="M1401">
        <f t="shared" si="230"/>
        <v>-9.4871173918852372E-2</v>
      </c>
      <c r="N1401">
        <f t="shared" si="231"/>
        <v>0.28707975804781533</v>
      </c>
      <c r="O1401">
        <f t="shared" si="232"/>
        <v>-1.8087077561373279</v>
      </c>
      <c r="P1401">
        <f t="shared" si="233"/>
        <v>-0.59549938913796918</v>
      </c>
      <c r="Q1401">
        <f t="shared" si="234"/>
        <v>-0.71367324916842489</v>
      </c>
      <c r="R1401">
        <f t="shared" si="235"/>
        <v>-0.56000876636209895</v>
      </c>
      <c r="S1401">
        <f t="shared" si="236"/>
        <v>-0.64592672063745193</v>
      </c>
      <c r="T1401">
        <f t="shared" si="237"/>
        <v>0.37681670683540563</v>
      </c>
      <c r="U1401">
        <f t="shared" si="228"/>
        <v>162743.98775988581</v>
      </c>
      <c r="V1401">
        <f t="shared" si="229"/>
        <v>3427398502.8296599</v>
      </c>
    </row>
    <row r="1402" spans="2:22" x14ac:dyDescent="0.25">
      <c r="B1402">
        <v>-121.23</v>
      </c>
      <c r="C1402">
        <v>36.33</v>
      </c>
      <c r="D1402">
        <v>23</v>
      </c>
      <c r="E1402">
        <v>2095</v>
      </c>
      <c r="F1402">
        <v>536</v>
      </c>
      <c r="G1402">
        <v>1858</v>
      </c>
      <c r="H1402">
        <v>457</v>
      </c>
      <c r="I1402">
        <v>3.0543</v>
      </c>
      <c r="J1402">
        <v>92400</v>
      </c>
      <c r="M1402">
        <f t="shared" si="230"/>
        <v>-0.81430246204093015</v>
      </c>
      <c r="N1402">
        <f t="shared" si="231"/>
        <v>0.30572148874433624</v>
      </c>
      <c r="O1402">
        <f t="shared" si="232"/>
        <v>-0.44731482141030687</v>
      </c>
      <c r="P1402">
        <f t="shared" si="233"/>
        <v>-0.22522177895723908</v>
      </c>
      <c r="Q1402">
        <f t="shared" si="234"/>
        <v>6.1790371937702447E-3</v>
      </c>
      <c r="R1402">
        <f t="shared" si="235"/>
        <v>0.36051364061505603</v>
      </c>
      <c r="S1402">
        <f t="shared" si="236"/>
        <v>-0.10150714319711894</v>
      </c>
      <c r="T1402">
        <f t="shared" si="237"/>
        <v>-0.41563221750066887</v>
      </c>
      <c r="U1402">
        <f t="shared" si="228"/>
        <v>152641.81501909817</v>
      </c>
      <c r="V1402">
        <f t="shared" si="229"/>
        <v>3629076276.7952418</v>
      </c>
    </row>
    <row r="1403" spans="2:22" x14ac:dyDescent="0.25">
      <c r="B1403">
        <v>-122.48</v>
      </c>
      <c r="C1403">
        <v>37.51</v>
      </c>
      <c r="D1403">
        <v>22</v>
      </c>
      <c r="E1403">
        <v>1564</v>
      </c>
      <c r="F1403">
        <v>278</v>
      </c>
      <c r="G1403">
        <v>761</v>
      </c>
      <c r="H1403">
        <v>270</v>
      </c>
      <c r="I1403">
        <v>4.7577999999999996</v>
      </c>
      <c r="J1403">
        <v>318500</v>
      </c>
      <c r="M1403">
        <f t="shared" si="230"/>
        <v>-1.4388087885357903</v>
      </c>
      <c r="N1403">
        <f t="shared" si="231"/>
        <v>0.85565254429171345</v>
      </c>
      <c r="O1403">
        <f t="shared" si="232"/>
        <v>-0.5273967587471905</v>
      </c>
      <c r="P1403">
        <f t="shared" si="233"/>
        <v>-0.46211022595238083</v>
      </c>
      <c r="Q1403">
        <f t="shared" si="234"/>
        <v>-0.59486267763291689</v>
      </c>
      <c r="R1403">
        <f t="shared" si="235"/>
        <v>-0.56253305084192662</v>
      </c>
      <c r="S1403">
        <f t="shared" si="236"/>
        <v>-0.58400221893807758</v>
      </c>
      <c r="T1403">
        <f t="shared" si="237"/>
        <v>0.67531391358588599</v>
      </c>
      <c r="U1403">
        <f t="shared" si="228"/>
        <v>215532.44037055486</v>
      </c>
      <c r="V1403">
        <f t="shared" si="229"/>
        <v>10602318336.043341</v>
      </c>
    </row>
    <row r="1404" spans="2:22" x14ac:dyDescent="0.25">
      <c r="B1404">
        <v>-122.07</v>
      </c>
      <c r="C1404">
        <v>37.89</v>
      </c>
      <c r="D1404">
        <v>28</v>
      </c>
      <c r="E1404">
        <v>3410</v>
      </c>
      <c r="F1404">
        <v>746</v>
      </c>
      <c r="G1404">
        <v>1428</v>
      </c>
      <c r="H1404">
        <v>670</v>
      </c>
      <c r="I1404">
        <v>4.3864000000000001</v>
      </c>
      <c r="J1404">
        <v>266800</v>
      </c>
      <c r="M1404">
        <f t="shared" si="230"/>
        <v>-1.2339707134454707</v>
      </c>
      <c r="N1404">
        <f t="shared" si="231"/>
        <v>1.0327489859086667</v>
      </c>
      <c r="O1404">
        <f t="shared" si="232"/>
        <v>-4.6905134725888933E-2</v>
      </c>
      <c r="P1404">
        <f t="shared" si="233"/>
        <v>0.36142286849777305</v>
      </c>
      <c r="Q1404">
        <f t="shared" si="234"/>
        <v>0.49539903763409698</v>
      </c>
      <c r="R1404">
        <f t="shared" si="235"/>
        <v>-1.3004681602425446E-3</v>
      </c>
      <c r="S1404">
        <f t="shared" si="236"/>
        <v>0.44807280938482857</v>
      </c>
      <c r="T1404">
        <f t="shared" si="237"/>
        <v>0.43746396167185841</v>
      </c>
      <c r="U1404">
        <f t="shared" si="228"/>
        <v>226518.74472386515</v>
      </c>
      <c r="V1404">
        <f t="shared" si="229"/>
        <v>1622579526.6211417</v>
      </c>
    </row>
    <row r="1405" spans="2:22" x14ac:dyDescent="0.25">
      <c r="B1405">
        <v>-121.73</v>
      </c>
      <c r="C1405">
        <v>37.68</v>
      </c>
      <c r="D1405">
        <v>17</v>
      </c>
      <c r="E1405">
        <v>20354</v>
      </c>
      <c r="F1405">
        <v>3493</v>
      </c>
      <c r="G1405">
        <v>8768</v>
      </c>
      <c r="H1405">
        <v>3293</v>
      </c>
      <c r="I1405">
        <v>5.4496000000000002</v>
      </c>
      <c r="J1405">
        <v>238900</v>
      </c>
      <c r="M1405">
        <f t="shared" si="230"/>
        <v>-1.0641049926388741</v>
      </c>
      <c r="N1405">
        <f t="shared" si="231"/>
        <v>0.93487989975192964</v>
      </c>
      <c r="O1405">
        <f t="shared" si="232"/>
        <v>-0.9278064454316084</v>
      </c>
      <c r="P1405">
        <f t="shared" si="233"/>
        <v>7.9204395274161961</v>
      </c>
      <c r="Q1405">
        <f t="shared" si="234"/>
        <v>6.8948625672035142</v>
      </c>
      <c r="R1405">
        <f t="shared" si="235"/>
        <v>6.1747822258181095</v>
      </c>
      <c r="S1405">
        <f t="shared" si="236"/>
        <v>7.2159048076122856</v>
      </c>
      <c r="T1405">
        <f t="shared" si="237"/>
        <v>1.1183526770057155</v>
      </c>
      <c r="U1405">
        <f t="shared" si="228"/>
        <v>340748.98788538476</v>
      </c>
      <c r="V1405">
        <f t="shared" si="229"/>
        <v>10373216333.277252</v>
      </c>
    </row>
    <row r="1406" spans="2:22" x14ac:dyDescent="0.25">
      <c r="B1406">
        <v>-122.34</v>
      </c>
      <c r="C1406">
        <v>37.590000000000003</v>
      </c>
      <c r="D1406">
        <v>44</v>
      </c>
      <c r="E1406">
        <v>1395</v>
      </c>
      <c r="F1406">
        <v>269</v>
      </c>
      <c r="G1406">
        <v>736</v>
      </c>
      <c r="H1406">
        <v>288</v>
      </c>
      <c r="I1406">
        <v>5.6205999999999996</v>
      </c>
      <c r="J1406">
        <v>386400</v>
      </c>
      <c r="M1406">
        <f t="shared" si="230"/>
        <v>-1.3688640799683656</v>
      </c>
      <c r="N1406">
        <f t="shared" si="231"/>
        <v>0.8929360056847585</v>
      </c>
      <c r="O1406">
        <f t="shared" si="232"/>
        <v>1.2344058626642485</v>
      </c>
      <c r="P1406">
        <f t="shared" si="233"/>
        <v>-0.53750410079640898</v>
      </c>
      <c r="Q1406">
        <f t="shared" si="234"/>
        <v>-0.61582924908035952</v>
      </c>
      <c r="R1406">
        <f t="shared" si="235"/>
        <v>-0.58356875484049042</v>
      </c>
      <c r="S1406">
        <f t="shared" si="236"/>
        <v>-0.53755884266354681</v>
      </c>
      <c r="T1406">
        <f t="shared" si="237"/>
        <v>1.2278635595509462</v>
      </c>
      <c r="U1406">
        <f t="shared" si="228"/>
        <v>295073.27147908282</v>
      </c>
      <c r="V1406">
        <f t="shared" si="229"/>
        <v>8340571342.3333082</v>
      </c>
    </row>
    <row r="1407" spans="2:22" x14ac:dyDescent="0.25">
      <c r="B1407">
        <v>-121.97</v>
      </c>
      <c r="C1407">
        <v>37.76</v>
      </c>
      <c r="D1407">
        <v>8</v>
      </c>
      <c r="E1407">
        <v>3743</v>
      </c>
      <c r="F1407">
        <v>581</v>
      </c>
      <c r="G1407">
        <v>1633</v>
      </c>
      <c r="H1407">
        <v>567</v>
      </c>
      <c r="I1407">
        <v>6.7027000000000001</v>
      </c>
      <c r="J1407">
        <v>381900</v>
      </c>
      <c r="M1407">
        <f t="shared" si="230"/>
        <v>-1.1840102073258847</v>
      </c>
      <c r="N1407">
        <f t="shared" si="231"/>
        <v>0.97216336114497137</v>
      </c>
      <c r="O1407">
        <f t="shared" si="232"/>
        <v>-1.6485438814635607</v>
      </c>
      <c r="P1407">
        <f t="shared" si="233"/>
        <v>0.50998003017269256</v>
      </c>
      <c r="Q1407">
        <f t="shared" si="234"/>
        <v>0.11101189443098312</v>
      </c>
      <c r="R1407">
        <f t="shared" si="235"/>
        <v>0.17119230462798118</v>
      </c>
      <c r="S1407">
        <f t="shared" si="236"/>
        <v>0.18231348959168026</v>
      </c>
      <c r="T1407">
        <f t="shared" si="237"/>
        <v>1.9208561092713816</v>
      </c>
      <c r="U1407">
        <f t="shared" si="228"/>
        <v>281912.07813696907</v>
      </c>
      <c r="V1407">
        <f t="shared" si="229"/>
        <v>9997584518.4875793</v>
      </c>
    </row>
    <row r="1408" spans="2:22" x14ac:dyDescent="0.25">
      <c r="B1408">
        <v>-122.56</v>
      </c>
      <c r="C1408">
        <v>38.409999999999997</v>
      </c>
      <c r="D1408">
        <v>20</v>
      </c>
      <c r="E1408">
        <v>1151</v>
      </c>
      <c r="F1408">
        <v>211</v>
      </c>
      <c r="G1408">
        <v>478</v>
      </c>
      <c r="H1408">
        <v>183</v>
      </c>
      <c r="I1408">
        <v>5.93</v>
      </c>
      <c r="J1408">
        <v>384600</v>
      </c>
      <c r="M1408">
        <f t="shared" si="230"/>
        <v>-1.4787771934314604</v>
      </c>
      <c r="N1408">
        <f t="shared" si="231"/>
        <v>1.2750914849634414</v>
      </c>
      <c r="O1408">
        <f t="shared" si="232"/>
        <v>-0.68756063342095763</v>
      </c>
      <c r="P1408">
        <f t="shared" si="233"/>
        <v>-0.64635679583749117</v>
      </c>
      <c r="Q1408">
        <f t="shared" si="234"/>
        <v>-0.75094715396387834</v>
      </c>
      <c r="R1408">
        <f t="shared" si="235"/>
        <v>-0.80065722010566964</v>
      </c>
      <c r="S1408">
        <f t="shared" si="236"/>
        <v>-0.80847853759830968</v>
      </c>
      <c r="T1408">
        <f t="shared" si="237"/>
        <v>1.4260078113608552</v>
      </c>
      <c r="U1408">
        <f t="shared" si="228"/>
        <v>259876.35638503003</v>
      </c>
      <c r="V1408">
        <f t="shared" si="229"/>
        <v>15555987276.59404</v>
      </c>
    </row>
    <row r="1409" spans="2:22" x14ac:dyDescent="0.25">
      <c r="B1409">
        <v>-122.49</v>
      </c>
      <c r="C1409">
        <v>37.979999999999997</v>
      </c>
      <c r="D1409">
        <v>34</v>
      </c>
      <c r="E1409">
        <v>1256</v>
      </c>
      <c r="F1409">
        <v>178</v>
      </c>
      <c r="G1409">
        <v>460</v>
      </c>
      <c r="H1409">
        <v>174</v>
      </c>
      <c r="I1409">
        <v>6.4271000000000003</v>
      </c>
      <c r="J1409">
        <v>451700</v>
      </c>
      <c r="M1409">
        <f t="shared" si="230"/>
        <v>-1.4438048391477447</v>
      </c>
      <c r="N1409">
        <f t="shared" si="231"/>
        <v>1.074692879975838</v>
      </c>
      <c r="O1409">
        <f t="shared" si="232"/>
        <v>0.4335864892954126</v>
      </c>
      <c r="P1409">
        <f t="shared" si="233"/>
        <v>-0.59951444756161565</v>
      </c>
      <c r="Q1409">
        <f t="shared" si="234"/>
        <v>-0.82782458260450109</v>
      </c>
      <c r="R1409">
        <f t="shared" si="235"/>
        <v>-0.81580292698463563</v>
      </c>
      <c r="S1409">
        <f t="shared" si="236"/>
        <v>-0.83170022573557501</v>
      </c>
      <c r="T1409">
        <f t="shared" si="237"/>
        <v>1.7443578681633956</v>
      </c>
      <c r="U1409">
        <f t="shared" si="228"/>
        <v>307366.40777288703</v>
      </c>
      <c r="V1409">
        <f t="shared" si="229"/>
        <v>20832185845.182526</v>
      </c>
    </row>
    <row r="1410" spans="2:22" x14ac:dyDescent="0.25">
      <c r="B1410">
        <v>-118.49</v>
      </c>
      <c r="C1410">
        <v>34.270000000000003</v>
      </c>
      <c r="D1410">
        <v>34</v>
      </c>
      <c r="E1410">
        <v>4877</v>
      </c>
      <c r="F1410">
        <v>815</v>
      </c>
      <c r="G1410">
        <v>2521</v>
      </c>
      <c r="H1410">
        <v>781</v>
      </c>
      <c r="I1410">
        <v>5.5713999999999997</v>
      </c>
      <c r="J1410">
        <v>225900</v>
      </c>
      <c r="M1410">
        <f t="shared" si="230"/>
        <v>0.5546154056358078</v>
      </c>
      <c r="N1410">
        <f t="shared" si="231"/>
        <v>-0.65432764212650685</v>
      </c>
      <c r="O1410">
        <f t="shared" si="232"/>
        <v>0.4335864892954126</v>
      </c>
      <c r="P1410">
        <f t="shared" si="233"/>
        <v>1.015877391552148</v>
      </c>
      <c r="Q1410">
        <f t="shared" si="234"/>
        <v>0.65614275206449013</v>
      </c>
      <c r="R1410">
        <f t="shared" si="235"/>
        <v>0.9183805106569698</v>
      </c>
      <c r="S1410">
        <f t="shared" si="236"/>
        <v>0.73447362974443509</v>
      </c>
      <c r="T1410">
        <f t="shared" si="237"/>
        <v>1.1963551652747744</v>
      </c>
      <c r="U1410">
        <f t="shared" si="228"/>
        <v>291398.10375187529</v>
      </c>
      <c r="V1410">
        <f t="shared" si="229"/>
        <v>4290001595.0914192</v>
      </c>
    </row>
    <row r="1411" spans="2:22" x14ac:dyDescent="0.25">
      <c r="B1411">
        <v>-122.24</v>
      </c>
      <c r="C1411">
        <v>37.81</v>
      </c>
      <c r="D1411">
        <v>52</v>
      </c>
      <c r="E1411">
        <v>2485</v>
      </c>
      <c r="F1411">
        <v>313</v>
      </c>
      <c r="G1411">
        <v>953</v>
      </c>
      <c r="H1411">
        <v>327</v>
      </c>
      <c r="I1411">
        <v>6.8590999999999998</v>
      </c>
      <c r="J1411">
        <v>352400</v>
      </c>
      <c r="M1411">
        <f t="shared" si="230"/>
        <v>-1.3189035738487727</v>
      </c>
      <c r="N1411">
        <f t="shared" si="231"/>
        <v>0.99546552451562498</v>
      </c>
      <c r="O1411">
        <f t="shared" si="232"/>
        <v>1.8750613613593172</v>
      </c>
      <c r="P1411">
        <f t="shared" si="233"/>
        <v>-5.1235913932558656E-2</v>
      </c>
      <c r="Q1411">
        <f t="shared" si="234"/>
        <v>-0.51332601089286245</v>
      </c>
      <c r="R1411">
        <f t="shared" si="235"/>
        <v>-0.40097884413295609</v>
      </c>
      <c r="S1411">
        <f t="shared" si="236"/>
        <v>-0.43693152740206342</v>
      </c>
      <c r="T1411">
        <f t="shared" si="237"/>
        <v>2.0210169398566102</v>
      </c>
      <c r="U1411">
        <f t="shared" si="228"/>
        <v>365319.97242507816</v>
      </c>
      <c r="V1411">
        <f t="shared" si="229"/>
        <v>166925687.46477997</v>
      </c>
    </row>
    <row r="1412" spans="2:22" x14ac:dyDescent="0.25">
      <c r="B1412">
        <v>-118.41</v>
      </c>
      <c r="C1412">
        <v>34.17</v>
      </c>
      <c r="D1412">
        <v>27</v>
      </c>
      <c r="E1412">
        <v>3277</v>
      </c>
      <c r="F1412">
        <v>648</v>
      </c>
      <c r="G1412">
        <v>1382</v>
      </c>
      <c r="H1412">
        <v>615</v>
      </c>
      <c r="I1412">
        <v>3.875</v>
      </c>
      <c r="J1412">
        <v>366100</v>
      </c>
      <c r="M1412">
        <f t="shared" si="230"/>
        <v>0.59458381053147802</v>
      </c>
      <c r="N1412">
        <f t="shared" si="231"/>
        <v>-0.70093196886781062</v>
      </c>
      <c r="O1412">
        <f t="shared" si="232"/>
        <v>-0.12698707206277252</v>
      </c>
      <c r="P1412">
        <f t="shared" si="233"/>
        <v>0.30208922734833077</v>
      </c>
      <c r="Q1412">
        <f t="shared" si="234"/>
        <v>0.26709637076194453</v>
      </c>
      <c r="R1412">
        <f t="shared" si="235"/>
        <v>-4.0006163517600064E-2</v>
      </c>
      <c r="S1412">
        <f t="shared" si="236"/>
        <v>0.30616249299042897</v>
      </c>
      <c r="T1412">
        <f t="shared" si="237"/>
        <v>0.10995597726465886</v>
      </c>
      <c r="U1412">
        <f t="shared" si="228"/>
        <v>199374.21774109369</v>
      </c>
      <c r="V1412">
        <f t="shared" si="229"/>
        <v>27797486469.844238</v>
      </c>
    </row>
    <row r="1413" spans="2:22" x14ac:dyDescent="0.25">
      <c r="B1413">
        <v>-119.82</v>
      </c>
      <c r="C1413">
        <v>36.840000000000003</v>
      </c>
      <c r="D1413">
        <v>9</v>
      </c>
      <c r="E1413">
        <v>2340</v>
      </c>
      <c r="F1413">
        <v>544</v>
      </c>
      <c r="G1413">
        <v>860</v>
      </c>
      <c r="H1413">
        <v>520</v>
      </c>
      <c r="I1413">
        <v>3.3229000000000002</v>
      </c>
      <c r="J1413">
        <v>119300</v>
      </c>
      <c r="M1413">
        <f t="shared" si="230"/>
        <v>-0.10985932575472249</v>
      </c>
      <c r="N1413">
        <f t="shared" si="231"/>
        <v>0.54340355512498473</v>
      </c>
      <c r="O1413">
        <f t="shared" si="232"/>
        <v>-1.5684619441266772</v>
      </c>
      <c r="P1413">
        <f t="shared" si="233"/>
        <v>-0.11592296631352958</v>
      </c>
      <c r="Q1413">
        <f t="shared" si="234"/>
        <v>2.4815989591496977E-2</v>
      </c>
      <c r="R1413">
        <f t="shared" si="235"/>
        <v>-0.47923166300761366</v>
      </c>
      <c r="S1413">
        <f t="shared" si="236"/>
        <v>6.1044673763738781E-2</v>
      </c>
      <c r="T1413">
        <f t="shared" si="237"/>
        <v>-0.24361687801734108</v>
      </c>
      <c r="U1413">
        <f t="shared" si="228"/>
        <v>137268.90424751764</v>
      </c>
      <c r="V1413">
        <f t="shared" si="229"/>
        <v>322881519.85645747</v>
      </c>
    </row>
    <row r="1414" spans="2:22" x14ac:dyDescent="0.25">
      <c r="B1414">
        <v>-119.83</v>
      </c>
      <c r="C1414">
        <v>34.44</v>
      </c>
      <c r="D1414">
        <v>35</v>
      </c>
      <c r="E1414">
        <v>796</v>
      </c>
      <c r="F1414">
        <v>281</v>
      </c>
      <c r="G1414">
        <v>567</v>
      </c>
      <c r="H1414">
        <v>257</v>
      </c>
      <c r="I1414">
        <v>2.1389</v>
      </c>
      <c r="J1414">
        <v>260000</v>
      </c>
      <c r="M1414">
        <f t="shared" si="230"/>
        <v>-0.11485537636668393</v>
      </c>
      <c r="N1414">
        <f t="shared" si="231"/>
        <v>-0.57510028666629398</v>
      </c>
      <c r="O1414">
        <f t="shared" si="232"/>
        <v>0.51366842663229617</v>
      </c>
      <c r="P1414">
        <f t="shared" si="233"/>
        <v>-0.80472854477021305</v>
      </c>
      <c r="Q1414">
        <f t="shared" si="234"/>
        <v>-0.58787382048376935</v>
      </c>
      <c r="R1414">
        <f t="shared" si="235"/>
        <v>-0.72577011387078227</v>
      </c>
      <c r="S1414">
        <f t="shared" si="236"/>
        <v>-0.617544657358572</v>
      </c>
      <c r="T1414">
        <f t="shared" si="237"/>
        <v>-1.0018676671024491</v>
      </c>
      <c r="U1414">
        <f t="shared" si="228"/>
        <v>128230.12784277197</v>
      </c>
      <c r="V1414">
        <f t="shared" si="229"/>
        <v>17363299208.332218</v>
      </c>
    </row>
    <row r="1415" spans="2:22" x14ac:dyDescent="0.25">
      <c r="B1415">
        <v>-122.29</v>
      </c>
      <c r="C1415">
        <v>37.869999999999997</v>
      </c>
      <c r="D1415">
        <v>44</v>
      </c>
      <c r="E1415">
        <v>2539</v>
      </c>
      <c r="F1415">
        <v>755</v>
      </c>
      <c r="G1415">
        <v>1382</v>
      </c>
      <c r="H1415">
        <v>713</v>
      </c>
      <c r="I1415">
        <v>2.5369999999999999</v>
      </c>
      <c r="J1415">
        <v>175000</v>
      </c>
      <c r="M1415">
        <f t="shared" si="230"/>
        <v>-1.3438838269085727</v>
      </c>
      <c r="N1415">
        <f t="shared" si="231"/>
        <v>1.0234281205604046</v>
      </c>
      <c r="O1415">
        <f t="shared" si="232"/>
        <v>1.2344058626642485</v>
      </c>
      <c r="P1415">
        <f t="shared" si="233"/>
        <v>-2.714556339067983E-2</v>
      </c>
      <c r="Q1415">
        <f t="shared" si="234"/>
        <v>0.51636560908153961</v>
      </c>
      <c r="R1415">
        <f t="shared" si="235"/>
        <v>-4.0006163517600064E-2</v>
      </c>
      <c r="S1415">
        <f t="shared" si="236"/>
        <v>0.559020874929541</v>
      </c>
      <c r="T1415">
        <f t="shared" si="237"/>
        <v>-0.7469186475629378</v>
      </c>
      <c r="U1415">
        <f t="shared" ref="U1415:U1478" si="238">SUMPRODUCT(M1415:T1415,$M$5:$T$5) + $U$5</f>
        <v>178337.0324478512</v>
      </c>
      <c r="V1415">
        <f t="shared" ref="V1415:V1478" si="239">(J1415-U1415)^2</f>
        <v>11135785.558011804</v>
      </c>
    </row>
    <row r="1416" spans="2:22" x14ac:dyDescent="0.25">
      <c r="B1416">
        <v>-122.29</v>
      </c>
      <c r="C1416">
        <v>37.54</v>
      </c>
      <c r="D1416">
        <v>43</v>
      </c>
      <c r="E1416">
        <v>2268</v>
      </c>
      <c r="F1416">
        <v>438</v>
      </c>
      <c r="G1416">
        <v>1151</v>
      </c>
      <c r="H1416">
        <v>449</v>
      </c>
      <c r="I1416">
        <v>4.9090999999999996</v>
      </c>
      <c r="J1416">
        <v>293200</v>
      </c>
      <c r="M1416">
        <f t="shared" si="230"/>
        <v>-1.3438838269085727</v>
      </c>
      <c r="N1416">
        <f t="shared" si="231"/>
        <v>0.86963384231410501</v>
      </c>
      <c r="O1416">
        <f t="shared" si="232"/>
        <v>1.1543239253273649</v>
      </c>
      <c r="P1416">
        <f t="shared" si="233"/>
        <v>-0.14804343370270134</v>
      </c>
      <c r="Q1416">
        <f t="shared" si="234"/>
        <v>-0.22212362967838223</v>
      </c>
      <c r="R1416">
        <f t="shared" si="235"/>
        <v>-0.23437606846433023</v>
      </c>
      <c r="S1416">
        <f t="shared" si="236"/>
        <v>-0.12214864376357706</v>
      </c>
      <c r="T1416">
        <f t="shared" si="237"/>
        <v>0.77220863013029217</v>
      </c>
      <c r="U1416">
        <f t="shared" si="238"/>
        <v>268056.04097467253</v>
      </c>
      <c r="V1416">
        <f t="shared" si="239"/>
        <v>632218675.46734655</v>
      </c>
    </row>
    <row r="1417" spans="2:22" x14ac:dyDescent="0.25">
      <c r="B1417">
        <v>-121.8</v>
      </c>
      <c r="C1417">
        <v>36.68</v>
      </c>
      <c r="D1417">
        <v>18</v>
      </c>
      <c r="E1417">
        <v>8581</v>
      </c>
      <c r="F1417">
        <v>1957</v>
      </c>
      <c r="G1417">
        <v>6071</v>
      </c>
      <c r="H1417">
        <v>1889</v>
      </c>
      <c r="I1417">
        <v>3</v>
      </c>
      <c r="J1417">
        <v>162200</v>
      </c>
      <c r="M1417">
        <f t="shared" si="230"/>
        <v>-1.099077346922583</v>
      </c>
      <c r="N1417">
        <f t="shared" si="231"/>
        <v>0.468836632338898</v>
      </c>
      <c r="O1417">
        <f t="shared" si="232"/>
        <v>-0.84772450809472488</v>
      </c>
      <c r="P1417">
        <f t="shared" si="233"/>
        <v>2.668296991683984</v>
      </c>
      <c r="Q1417">
        <f t="shared" si="234"/>
        <v>3.3165677068399813</v>
      </c>
      <c r="R1417">
        <f t="shared" si="235"/>
        <v>3.9054504784530395</v>
      </c>
      <c r="S1417">
        <f t="shared" si="236"/>
        <v>3.5933214581988846</v>
      </c>
      <c r="T1417">
        <f t="shared" si="237"/>
        <v>-0.45040672581766328</v>
      </c>
      <c r="U1417">
        <f t="shared" si="238"/>
        <v>187080.40273437471</v>
      </c>
      <c r="V1417">
        <f t="shared" si="239"/>
        <v>619034440.22468078</v>
      </c>
    </row>
    <row r="1418" spans="2:22" x14ac:dyDescent="0.25">
      <c r="B1418">
        <v>-120.49</v>
      </c>
      <c r="C1418">
        <v>37.31</v>
      </c>
      <c r="D1418">
        <v>45</v>
      </c>
      <c r="E1418">
        <v>1834</v>
      </c>
      <c r="F1418">
        <v>421</v>
      </c>
      <c r="G1418">
        <v>1405</v>
      </c>
      <c r="H1418">
        <v>407</v>
      </c>
      <c r="I1418">
        <v>2.0520999999999998</v>
      </c>
      <c r="J1418">
        <v>72400</v>
      </c>
      <c r="M1418">
        <f t="shared" si="230"/>
        <v>-0.4445947167559684</v>
      </c>
      <c r="N1418">
        <f t="shared" si="231"/>
        <v>0.76244389080910913</v>
      </c>
      <c r="O1418">
        <f t="shared" si="232"/>
        <v>1.3144878000011322</v>
      </c>
      <c r="P1418">
        <f t="shared" si="233"/>
        <v>-0.3416584732429867</v>
      </c>
      <c r="Q1418">
        <f t="shared" si="234"/>
        <v>-0.26172715352355153</v>
      </c>
      <c r="R1418">
        <f t="shared" si="235"/>
        <v>-2.0653315838921306E-2</v>
      </c>
      <c r="S1418">
        <f t="shared" si="236"/>
        <v>-0.23051652173748222</v>
      </c>
      <c r="T1418">
        <f t="shared" si="237"/>
        <v>-1.0574556472482155</v>
      </c>
      <c r="U1418">
        <f t="shared" si="238"/>
        <v>148496.26499691355</v>
      </c>
      <c r="V1418">
        <f t="shared" si="239"/>
        <v>5790641546.4804907</v>
      </c>
    </row>
    <row r="1419" spans="2:22" x14ac:dyDescent="0.25">
      <c r="B1419">
        <v>-118.29</v>
      </c>
      <c r="C1419">
        <v>33.74</v>
      </c>
      <c r="D1419">
        <v>41</v>
      </c>
      <c r="E1419">
        <v>1382</v>
      </c>
      <c r="F1419">
        <v>361</v>
      </c>
      <c r="G1419">
        <v>905</v>
      </c>
      <c r="H1419">
        <v>344</v>
      </c>
      <c r="I1419">
        <v>2.75</v>
      </c>
      <c r="J1419">
        <v>238300</v>
      </c>
      <c r="M1419">
        <f t="shared" si="230"/>
        <v>0.65453641787497985</v>
      </c>
      <c r="N1419">
        <f t="shared" si="231"/>
        <v>-0.90133057385541415</v>
      </c>
      <c r="O1419">
        <f t="shared" si="232"/>
        <v>0.99416005065359769</v>
      </c>
      <c r="P1419">
        <f t="shared" si="233"/>
        <v>-0.543303629630565</v>
      </c>
      <c r="Q1419">
        <f t="shared" si="234"/>
        <v>-0.40150429650650205</v>
      </c>
      <c r="R1419">
        <f t="shared" si="235"/>
        <v>-0.44136739581019868</v>
      </c>
      <c r="S1419">
        <f t="shared" si="236"/>
        <v>-0.3930683386983399</v>
      </c>
      <c r="T1419">
        <f t="shared" si="237"/>
        <v>-0.61051035526975539</v>
      </c>
      <c r="U1419">
        <f t="shared" si="238"/>
        <v>168784.20107059757</v>
      </c>
      <c r="V1419">
        <f t="shared" si="239"/>
        <v>4832446300.793108</v>
      </c>
    </row>
    <row r="1420" spans="2:22" x14ac:dyDescent="0.25">
      <c r="B1420">
        <v>-118.94</v>
      </c>
      <c r="C1420">
        <v>35.4</v>
      </c>
      <c r="D1420">
        <v>14</v>
      </c>
      <c r="E1420">
        <v>5548</v>
      </c>
      <c r="F1420">
        <v>941</v>
      </c>
      <c r="G1420">
        <v>2815</v>
      </c>
      <c r="H1420">
        <v>935</v>
      </c>
      <c r="I1420">
        <v>4.2214</v>
      </c>
      <c r="J1420">
        <v>104600</v>
      </c>
      <c r="M1420">
        <f t="shared" si="230"/>
        <v>0.32979312809765676</v>
      </c>
      <c r="N1420">
        <f t="shared" si="231"/>
        <v>-0.12769874994978311</v>
      </c>
      <c r="O1420">
        <f t="shared" si="232"/>
        <v>-1.1680522574422592</v>
      </c>
      <c r="P1420">
        <f t="shared" si="233"/>
        <v>1.3152223029151235</v>
      </c>
      <c r="Q1420">
        <f t="shared" si="234"/>
        <v>0.94967475232868614</v>
      </c>
      <c r="R1420">
        <f t="shared" si="235"/>
        <v>1.165760389680081</v>
      </c>
      <c r="S1420">
        <f t="shared" si="236"/>
        <v>1.131822515648754</v>
      </c>
      <c r="T1420">
        <f t="shared" si="237"/>
        <v>0.33179556623347761</v>
      </c>
      <c r="U1420">
        <f t="shared" si="238"/>
        <v>198612.74158336958</v>
      </c>
      <c r="V1420">
        <f t="shared" si="239"/>
        <v>8838395580.0214291</v>
      </c>
    </row>
    <row r="1421" spans="2:22" x14ac:dyDescent="0.25">
      <c r="B1421">
        <v>-117.76</v>
      </c>
      <c r="C1421">
        <v>33.869999999999997</v>
      </c>
      <c r="D1421">
        <v>16</v>
      </c>
      <c r="E1421">
        <v>3973</v>
      </c>
      <c r="F1421">
        <v>595</v>
      </c>
      <c r="G1421">
        <v>1971</v>
      </c>
      <c r="H1421">
        <v>575</v>
      </c>
      <c r="I1421">
        <v>6.4264999999999999</v>
      </c>
      <c r="J1421">
        <v>263700</v>
      </c>
      <c r="M1421">
        <f t="shared" si="230"/>
        <v>0.91932710030880105</v>
      </c>
      <c r="N1421">
        <f t="shared" si="231"/>
        <v>-0.84074494909172215</v>
      </c>
      <c r="O1421">
        <f t="shared" si="232"/>
        <v>-1.0078883827684919</v>
      </c>
      <c r="P1421">
        <f t="shared" si="233"/>
        <v>0.61258707877699126</v>
      </c>
      <c r="Q1421">
        <f t="shared" si="234"/>
        <v>0.14362656112700489</v>
      </c>
      <c r="R1421">
        <f t="shared" si="235"/>
        <v>0.45559502268856472</v>
      </c>
      <c r="S1421">
        <f t="shared" si="236"/>
        <v>0.20295499015813837</v>
      </c>
      <c r="T1421">
        <f t="shared" si="237"/>
        <v>1.7439736194527102</v>
      </c>
      <c r="U1421">
        <f t="shared" si="238"/>
        <v>286025.84440410719</v>
      </c>
      <c r="V1421">
        <f t="shared" si="239"/>
        <v>498443328.35640442</v>
      </c>
    </row>
    <row r="1422" spans="2:22" x14ac:dyDescent="0.25">
      <c r="B1422">
        <v>-122.27</v>
      </c>
      <c r="C1422">
        <v>37.32</v>
      </c>
      <c r="D1422">
        <v>37</v>
      </c>
      <c r="E1422">
        <v>2607</v>
      </c>
      <c r="F1422">
        <v>534</v>
      </c>
      <c r="G1422">
        <v>1346</v>
      </c>
      <c r="H1422">
        <v>507</v>
      </c>
      <c r="I1422">
        <v>5.3951000000000002</v>
      </c>
      <c r="J1422">
        <v>277700</v>
      </c>
      <c r="M1422">
        <f t="shared" si="230"/>
        <v>-1.3338917256846499</v>
      </c>
      <c r="N1422">
        <f t="shared" si="231"/>
        <v>0.76710432348323854</v>
      </c>
      <c r="O1422">
        <f t="shared" si="232"/>
        <v>0.67383230130606342</v>
      </c>
      <c r="P1422">
        <f t="shared" si="233"/>
        <v>3.190433587982394E-3</v>
      </c>
      <c r="Q1422">
        <f t="shared" si="234"/>
        <v>1.5197990943385613E-3</v>
      </c>
      <c r="R1422">
        <f t="shared" si="235"/>
        <v>-7.0297577275532042E-2</v>
      </c>
      <c r="S1422">
        <f t="shared" si="236"/>
        <v>2.7502235343244332E-2</v>
      </c>
      <c r="T1422">
        <f t="shared" si="237"/>
        <v>1.0834500857851594</v>
      </c>
      <c r="U1422">
        <f t="shared" si="238"/>
        <v>280448.69937393011</v>
      </c>
      <c r="V1422">
        <f t="shared" si="239"/>
        <v>7555348.2482437817</v>
      </c>
    </row>
    <row r="1423" spans="2:22" x14ac:dyDescent="0.25">
      <c r="B1423">
        <v>-118.2</v>
      </c>
      <c r="C1423">
        <v>33.99</v>
      </c>
      <c r="D1423">
        <v>33</v>
      </c>
      <c r="E1423">
        <v>1134</v>
      </c>
      <c r="F1423">
        <v>375</v>
      </c>
      <c r="G1423">
        <v>1615</v>
      </c>
      <c r="H1423">
        <v>354</v>
      </c>
      <c r="I1423">
        <v>2.1467999999999998</v>
      </c>
      <c r="J1423">
        <v>141700</v>
      </c>
      <c r="M1423">
        <f t="shared" si="230"/>
        <v>0.69950087338261147</v>
      </c>
      <c r="N1423">
        <f t="shared" si="231"/>
        <v>-0.78481975700215623</v>
      </c>
      <c r="O1423">
        <f t="shared" si="232"/>
        <v>0.35350455195852903</v>
      </c>
      <c r="P1423">
        <f t="shared" si="233"/>
        <v>-0.65394079508215663</v>
      </c>
      <c r="Q1423">
        <f t="shared" si="234"/>
        <v>-0.36888962981048029</v>
      </c>
      <c r="R1423">
        <f t="shared" si="235"/>
        <v>0.15604659774901519</v>
      </c>
      <c r="S1423">
        <f t="shared" si="236"/>
        <v>-0.36726646299026727</v>
      </c>
      <c r="T1423">
        <f t="shared" si="237"/>
        <v>-0.99680839241176311</v>
      </c>
      <c r="U1423">
        <f t="shared" si="238"/>
        <v>127760.89534708057</v>
      </c>
      <c r="V1423">
        <f t="shared" si="239"/>
        <v>194298638.52504006</v>
      </c>
    </row>
    <row r="1424" spans="2:22" x14ac:dyDescent="0.25">
      <c r="B1424">
        <v>-118.33</v>
      </c>
      <c r="C1424">
        <v>34.04</v>
      </c>
      <c r="D1424">
        <v>33</v>
      </c>
      <c r="E1424">
        <v>1806</v>
      </c>
      <c r="F1424">
        <v>444</v>
      </c>
      <c r="G1424">
        <v>1161</v>
      </c>
      <c r="H1424">
        <v>393</v>
      </c>
      <c r="I1424">
        <v>2.5926999999999998</v>
      </c>
      <c r="J1424">
        <v>161500</v>
      </c>
      <c r="M1424">
        <f t="shared" si="230"/>
        <v>0.63455221542714824</v>
      </c>
      <c r="N1424">
        <f t="shared" si="231"/>
        <v>-0.76151759363150595</v>
      </c>
      <c r="O1424">
        <f t="shared" si="232"/>
        <v>0.35350455195852903</v>
      </c>
      <c r="P1424">
        <f t="shared" si="233"/>
        <v>-0.35414976611655352</v>
      </c>
      <c r="Q1424">
        <f t="shared" si="234"/>
        <v>-0.2081459153800872</v>
      </c>
      <c r="R1424">
        <f t="shared" si="235"/>
        <v>-0.22596178686490467</v>
      </c>
      <c r="S1424">
        <f t="shared" si="236"/>
        <v>-0.26663914772878394</v>
      </c>
      <c r="T1424">
        <f t="shared" si="237"/>
        <v>-0.71124755892101177</v>
      </c>
      <c r="U1424">
        <f t="shared" si="238"/>
        <v>149197.48250210725</v>
      </c>
      <c r="V1424">
        <f t="shared" si="239"/>
        <v>151351936.78595737</v>
      </c>
    </row>
    <row r="1425" spans="2:22" x14ac:dyDescent="0.25">
      <c r="B1425">
        <v>-122.5</v>
      </c>
      <c r="C1425">
        <v>37.76</v>
      </c>
      <c r="D1425">
        <v>52</v>
      </c>
      <c r="E1425">
        <v>2018</v>
      </c>
      <c r="F1425">
        <v>422</v>
      </c>
      <c r="G1425">
        <v>1142</v>
      </c>
      <c r="H1425">
        <v>463</v>
      </c>
      <c r="I1425">
        <v>3.7082999999999999</v>
      </c>
      <c r="J1425">
        <v>307700</v>
      </c>
      <c r="M1425">
        <f t="shared" si="230"/>
        <v>-1.448800889759706</v>
      </c>
      <c r="N1425">
        <f t="shared" si="231"/>
        <v>0.97216336114497137</v>
      </c>
      <c r="O1425">
        <f t="shared" si="232"/>
        <v>1.8750613613593172</v>
      </c>
      <c r="P1425">
        <f t="shared" si="233"/>
        <v>-0.25957283435954775</v>
      </c>
      <c r="Q1425">
        <f t="shared" si="234"/>
        <v>-0.25939753447383573</v>
      </c>
      <c r="R1425">
        <f t="shared" si="235"/>
        <v>-0.2419489219038132</v>
      </c>
      <c r="S1425">
        <f t="shared" si="236"/>
        <v>-8.6026017772275337E-2</v>
      </c>
      <c r="T1425">
        <f t="shared" si="237"/>
        <v>3.1988771460038415E-3</v>
      </c>
      <c r="U1425">
        <f t="shared" si="238"/>
        <v>233360.7536039823</v>
      </c>
      <c r="V1425">
        <f t="shared" si="239"/>
        <v>5526323554.7278299</v>
      </c>
    </row>
    <row r="1426" spans="2:22" x14ac:dyDescent="0.25">
      <c r="B1426">
        <v>-118.31</v>
      </c>
      <c r="C1426">
        <v>33.979999999999997</v>
      </c>
      <c r="D1426">
        <v>44</v>
      </c>
      <c r="E1426">
        <v>222</v>
      </c>
      <c r="F1426">
        <v>54</v>
      </c>
      <c r="G1426">
        <v>234</v>
      </c>
      <c r="H1426">
        <v>77</v>
      </c>
      <c r="I1426">
        <v>5.1135999999999999</v>
      </c>
      <c r="J1426">
        <v>111700</v>
      </c>
      <c r="M1426">
        <f t="shared" si="230"/>
        <v>0.64454431665106404</v>
      </c>
      <c r="N1426">
        <f t="shared" si="231"/>
        <v>-0.78948018967628886</v>
      </c>
      <c r="O1426">
        <f t="shared" si="232"/>
        <v>1.2344058626642485</v>
      </c>
      <c r="P1426">
        <f t="shared" si="233"/>
        <v>-1.0608000486783324</v>
      </c>
      <c r="Q1426">
        <f t="shared" si="234"/>
        <v>-1.1166973447692654</v>
      </c>
      <c r="R1426">
        <f t="shared" si="235"/>
        <v>-1.005965691131653</v>
      </c>
      <c r="S1426">
        <f t="shared" si="236"/>
        <v>-1.0819784201038798</v>
      </c>
      <c r="T1426">
        <f t="shared" si="237"/>
        <v>0.90317339902210358</v>
      </c>
      <c r="U1426">
        <f t="shared" si="238"/>
        <v>266232.62098100584</v>
      </c>
      <c r="V1426">
        <f t="shared" si="239"/>
        <v>23880330947.259205</v>
      </c>
    </row>
    <row r="1427" spans="2:22" x14ac:dyDescent="0.25">
      <c r="B1427">
        <v>-117.27</v>
      </c>
      <c r="C1427">
        <v>33.18</v>
      </c>
      <c r="D1427">
        <v>4</v>
      </c>
      <c r="E1427">
        <v>3371</v>
      </c>
      <c r="F1427">
        <v>773</v>
      </c>
      <c r="G1427">
        <v>1481</v>
      </c>
      <c r="H1427">
        <v>627</v>
      </c>
      <c r="I1427">
        <v>2.9133</v>
      </c>
      <c r="J1427">
        <v>215700</v>
      </c>
      <c r="M1427">
        <f t="shared" si="230"/>
        <v>1.1641335802947907</v>
      </c>
      <c r="N1427">
        <f t="shared" si="231"/>
        <v>-1.162314803606713</v>
      </c>
      <c r="O1427">
        <f t="shared" si="232"/>
        <v>-1.9688716308110952</v>
      </c>
      <c r="P1427">
        <f t="shared" si="233"/>
        <v>0.34402428199530505</v>
      </c>
      <c r="Q1427">
        <f t="shared" si="234"/>
        <v>0.55829875197642476</v>
      </c>
      <c r="R1427">
        <f t="shared" si="235"/>
        <v>4.3295224316712858E-2</v>
      </c>
      <c r="S1427">
        <f t="shared" si="236"/>
        <v>0.3371247438401162</v>
      </c>
      <c r="T1427">
        <f t="shared" si="237"/>
        <v>-0.50593066451164881</v>
      </c>
      <c r="U1427">
        <f t="shared" si="238"/>
        <v>117432.0102069139</v>
      </c>
      <c r="V1427">
        <f t="shared" si="239"/>
        <v>9656597817.9740753</v>
      </c>
    </row>
    <row r="1428" spans="2:22" x14ac:dyDescent="0.25">
      <c r="B1428">
        <v>-117.64</v>
      </c>
      <c r="C1428">
        <v>33.64</v>
      </c>
      <c r="D1428">
        <v>11</v>
      </c>
      <c r="E1428">
        <v>2422</v>
      </c>
      <c r="F1428">
        <v>429</v>
      </c>
      <c r="G1428">
        <v>810</v>
      </c>
      <c r="H1428">
        <v>395</v>
      </c>
      <c r="I1428">
        <v>6.1935000000000002</v>
      </c>
      <c r="J1428">
        <v>293200</v>
      </c>
      <c r="M1428">
        <f t="shared" si="230"/>
        <v>0.97927970765230987</v>
      </c>
      <c r="N1428">
        <f t="shared" si="231"/>
        <v>-0.94793490059671792</v>
      </c>
      <c r="O1428">
        <f t="shared" si="232"/>
        <v>-1.4082980694529099</v>
      </c>
      <c r="P1428">
        <f t="shared" si="233"/>
        <v>-7.934132289808396E-2</v>
      </c>
      <c r="Q1428">
        <f t="shared" si="234"/>
        <v>-0.24309020112582483</v>
      </c>
      <c r="R1428">
        <f t="shared" si="235"/>
        <v>-0.52130307100474138</v>
      </c>
      <c r="S1428">
        <f t="shared" si="236"/>
        <v>-0.26147877258716939</v>
      </c>
      <c r="T1428">
        <f t="shared" si="237"/>
        <v>1.5947570368033606</v>
      </c>
      <c r="U1428">
        <f t="shared" si="238"/>
        <v>260863.61392680934</v>
      </c>
      <c r="V1428">
        <f t="shared" si="239"/>
        <v>1045641864.2744389</v>
      </c>
    </row>
    <row r="1429" spans="2:22" x14ac:dyDescent="0.25">
      <c r="B1429">
        <v>-117.09</v>
      </c>
      <c r="C1429">
        <v>32.9</v>
      </c>
      <c r="D1429">
        <v>16</v>
      </c>
      <c r="E1429">
        <v>1989</v>
      </c>
      <c r="F1429">
        <v>290</v>
      </c>
      <c r="G1429">
        <v>814</v>
      </c>
      <c r="H1429">
        <v>291</v>
      </c>
      <c r="I1429">
        <v>6.2714999999999996</v>
      </c>
      <c r="J1429">
        <v>255100</v>
      </c>
      <c r="M1429">
        <f t="shared" si="230"/>
        <v>1.2540624913100469</v>
      </c>
      <c r="N1429">
        <f t="shared" si="231"/>
        <v>-1.2928069184823623</v>
      </c>
      <c r="O1429">
        <f t="shared" si="232"/>
        <v>-1.0078883827684919</v>
      </c>
      <c r="P1429">
        <f t="shared" si="233"/>
        <v>-0.27251024483574193</v>
      </c>
      <c r="Q1429">
        <f t="shared" si="234"/>
        <v>-0.56690724903632683</v>
      </c>
      <c r="R1429">
        <f t="shared" si="235"/>
        <v>-0.51793735836497123</v>
      </c>
      <c r="S1429">
        <f t="shared" si="236"/>
        <v>-0.52981827995112496</v>
      </c>
      <c r="T1429">
        <f t="shared" si="237"/>
        <v>1.6447093691924131</v>
      </c>
      <c r="U1429">
        <f t="shared" si="238"/>
        <v>269381.57437332073</v>
      </c>
      <c r="V1429">
        <f t="shared" si="239"/>
        <v>203963366.58069155</v>
      </c>
    </row>
    <row r="1430" spans="2:22" x14ac:dyDescent="0.25">
      <c r="B1430">
        <v>-122.8</v>
      </c>
      <c r="C1430">
        <v>38.39</v>
      </c>
      <c r="D1430">
        <v>26</v>
      </c>
      <c r="E1430">
        <v>2273</v>
      </c>
      <c r="F1430">
        <v>474</v>
      </c>
      <c r="G1430">
        <v>1124</v>
      </c>
      <c r="H1430">
        <v>420</v>
      </c>
      <c r="I1430">
        <v>2.9453</v>
      </c>
      <c r="J1430">
        <v>166700</v>
      </c>
      <c r="M1430">
        <f t="shared" si="230"/>
        <v>-1.598682408118471</v>
      </c>
      <c r="N1430">
        <f t="shared" si="231"/>
        <v>1.2657706196151826</v>
      </c>
      <c r="O1430">
        <f t="shared" si="232"/>
        <v>-0.20706900939965611</v>
      </c>
      <c r="P1430">
        <f t="shared" si="233"/>
        <v>-0.14581284568956443</v>
      </c>
      <c r="Q1430">
        <f t="shared" si="234"/>
        <v>-0.13825734388861194</v>
      </c>
      <c r="R1430">
        <f t="shared" si="235"/>
        <v>-0.25709462878277922</v>
      </c>
      <c r="S1430">
        <f t="shared" si="236"/>
        <v>-0.19697408331698776</v>
      </c>
      <c r="T1430">
        <f t="shared" si="237"/>
        <v>-0.48543739994178103</v>
      </c>
      <c r="U1430">
        <f t="shared" si="238"/>
        <v>151751.26003579138</v>
      </c>
      <c r="V1430">
        <f t="shared" si="239"/>
        <v>223464826.51752806</v>
      </c>
    </row>
    <row r="1431" spans="2:22" x14ac:dyDescent="0.25">
      <c r="B1431">
        <v>-117.9</v>
      </c>
      <c r="C1431">
        <v>34.06</v>
      </c>
      <c r="D1431">
        <v>33</v>
      </c>
      <c r="E1431">
        <v>1701</v>
      </c>
      <c r="F1431">
        <v>290</v>
      </c>
      <c r="G1431">
        <v>831</v>
      </c>
      <c r="H1431">
        <v>275</v>
      </c>
      <c r="I1431">
        <v>5.4469000000000003</v>
      </c>
      <c r="J1431">
        <v>274700</v>
      </c>
      <c r="M1431">
        <f t="shared" si="230"/>
        <v>0.84938239174137642</v>
      </c>
      <c r="N1431">
        <f t="shared" si="231"/>
        <v>-0.75219672828324391</v>
      </c>
      <c r="O1431">
        <f t="shared" si="232"/>
        <v>0.35350455195852903</v>
      </c>
      <c r="P1431">
        <f t="shared" si="233"/>
        <v>-0.40099211439242904</v>
      </c>
      <c r="Q1431">
        <f t="shared" si="234"/>
        <v>-0.56690724903632683</v>
      </c>
      <c r="R1431">
        <f t="shared" si="235"/>
        <v>-0.50363307964594772</v>
      </c>
      <c r="S1431">
        <f t="shared" si="236"/>
        <v>-0.57110128108404123</v>
      </c>
      <c r="T1431">
        <f t="shared" si="237"/>
        <v>1.1166235578076329</v>
      </c>
      <c r="U1431">
        <f t="shared" si="238"/>
        <v>266927.0218749434</v>
      </c>
      <c r="V1431">
        <f t="shared" si="239"/>
        <v>60419188.932608433</v>
      </c>
    </row>
    <row r="1432" spans="2:22" x14ac:dyDescent="0.25">
      <c r="B1432">
        <v>-119.01</v>
      </c>
      <c r="C1432">
        <v>35.33</v>
      </c>
      <c r="D1432">
        <v>32</v>
      </c>
      <c r="E1432">
        <v>3068</v>
      </c>
      <c r="F1432">
        <v>628</v>
      </c>
      <c r="G1432">
        <v>1897</v>
      </c>
      <c r="H1432">
        <v>607</v>
      </c>
      <c r="I1432">
        <v>2.4234</v>
      </c>
      <c r="J1432">
        <v>63700</v>
      </c>
      <c r="M1432">
        <f t="shared" si="230"/>
        <v>0.29482077381394095</v>
      </c>
      <c r="N1432">
        <f t="shared" si="231"/>
        <v>-0.16032177866869546</v>
      </c>
      <c r="O1432">
        <f t="shared" si="232"/>
        <v>0.27342261462164541</v>
      </c>
      <c r="P1432">
        <f t="shared" si="233"/>
        <v>0.20885064839920719</v>
      </c>
      <c r="Q1432">
        <f t="shared" si="234"/>
        <v>0.22050398976762767</v>
      </c>
      <c r="R1432">
        <f t="shared" si="235"/>
        <v>0.39332933885281568</v>
      </c>
      <c r="S1432">
        <f t="shared" si="236"/>
        <v>0.28552099242397089</v>
      </c>
      <c r="T1432">
        <f t="shared" si="237"/>
        <v>-0.81966973678596844</v>
      </c>
      <c r="U1432">
        <f t="shared" si="238"/>
        <v>145992.50852009444</v>
      </c>
      <c r="V1432">
        <f t="shared" si="239"/>
        <v>6772056958.5298166</v>
      </c>
    </row>
    <row r="1433" spans="2:22" x14ac:dyDescent="0.25">
      <c r="B1433">
        <v>-118.21</v>
      </c>
      <c r="C1433">
        <v>33.89</v>
      </c>
      <c r="D1433">
        <v>45</v>
      </c>
      <c r="E1433">
        <v>1211</v>
      </c>
      <c r="F1433">
        <v>234</v>
      </c>
      <c r="G1433">
        <v>1128</v>
      </c>
      <c r="H1433">
        <v>261</v>
      </c>
      <c r="I1433">
        <v>3.4792000000000001</v>
      </c>
      <c r="J1433">
        <v>110700</v>
      </c>
      <c r="M1433">
        <f t="shared" si="230"/>
        <v>0.69450482277065706</v>
      </c>
      <c r="N1433">
        <f t="shared" si="231"/>
        <v>-0.83142408374346</v>
      </c>
      <c r="O1433">
        <f t="shared" si="232"/>
        <v>1.3144878000011322</v>
      </c>
      <c r="P1433">
        <f t="shared" si="233"/>
        <v>-0.61958973967984798</v>
      </c>
      <c r="Q1433">
        <f t="shared" si="234"/>
        <v>-0.69736591582041396</v>
      </c>
      <c r="R1433">
        <f t="shared" si="235"/>
        <v>-0.25372891614300896</v>
      </c>
      <c r="S1433">
        <f t="shared" si="236"/>
        <v>-0.60722390707534291</v>
      </c>
      <c r="T1433">
        <f t="shared" si="237"/>
        <v>-0.14352008888389323</v>
      </c>
      <c r="U1433">
        <f t="shared" si="238"/>
        <v>203762.68025351729</v>
      </c>
      <c r="V1433">
        <f t="shared" si="239"/>
        <v>8660662455.9683971</v>
      </c>
    </row>
    <row r="1434" spans="2:22" x14ac:dyDescent="0.25">
      <c r="B1434">
        <v>-118.4</v>
      </c>
      <c r="C1434">
        <v>34</v>
      </c>
      <c r="D1434">
        <v>34</v>
      </c>
      <c r="E1434">
        <v>1816</v>
      </c>
      <c r="F1434">
        <v>335</v>
      </c>
      <c r="G1434">
        <v>872</v>
      </c>
      <c r="H1434">
        <v>339</v>
      </c>
      <c r="I1434">
        <v>4.8499999999999996</v>
      </c>
      <c r="J1434">
        <v>329400</v>
      </c>
      <c r="M1434">
        <f t="shared" si="230"/>
        <v>0.59957986114343242</v>
      </c>
      <c r="N1434">
        <f t="shared" si="231"/>
        <v>-0.78015932432802682</v>
      </c>
      <c r="O1434">
        <f t="shared" si="232"/>
        <v>0.4335864892954126</v>
      </c>
      <c r="P1434">
        <f t="shared" si="233"/>
        <v>-0.34968859009027964</v>
      </c>
      <c r="Q1434">
        <f t="shared" si="234"/>
        <v>-0.46207439179911391</v>
      </c>
      <c r="R1434">
        <f t="shared" si="235"/>
        <v>-0.469134525088303</v>
      </c>
      <c r="S1434">
        <f t="shared" si="236"/>
        <v>-0.40596927655237625</v>
      </c>
      <c r="T1434">
        <f t="shared" si="237"/>
        <v>0.73436013212781759</v>
      </c>
      <c r="U1434">
        <f t="shared" si="238"/>
        <v>244666.70664168595</v>
      </c>
      <c r="V1434">
        <f t="shared" si="239"/>
        <v>7179731003.3461084</v>
      </c>
    </row>
    <row r="1435" spans="2:22" x14ac:dyDescent="0.25">
      <c r="B1435">
        <v>-117.86</v>
      </c>
      <c r="C1435">
        <v>34.020000000000003</v>
      </c>
      <c r="D1435">
        <v>19</v>
      </c>
      <c r="E1435">
        <v>6300</v>
      </c>
      <c r="F1435">
        <v>937</v>
      </c>
      <c r="G1435">
        <v>3671</v>
      </c>
      <c r="H1435">
        <v>943</v>
      </c>
      <c r="I1435">
        <v>5.9715999999999996</v>
      </c>
      <c r="J1435">
        <v>262100</v>
      </c>
      <c r="M1435">
        <f t="shared" si="230"/>
        <v>0.86936659418921514</v>
      </c>
      <c r="N1435">
        <f t="shared" si="231"/>
        <v>-0.77083845897976477</v>
      </c>
      <c r="O1435">
        <f t="shared" si="232"/>
        <v>-0.76764257075784126</v>
      </c>
      <c r="P1435">
        <f t="shared" si="233"/>
        <v>1.6507027400909176</v>
      </c>
      <c r="Q1435">
        <f t="shared" si="234"/>
        <v>0.94035627612982275</v>
      </c>
      <c r="R1435">
        <f t="shared" si="235"/>
        <v>1.8860228945909081</v>
      </c>
      <c r="S1435">
        <f t="shared" si="236"/>
        <v>1.152464016215212</v>
      </c>
      <c r="T1435">
        <f t="shared" si="237"/>
        <v>1.4526490553016833</v>
      </c>
      <c r="U1435">
        <f t="shared" si="238"/>
        <v>283472.93348156812</v>
      </c>
      <c r="V1435">
        <f t="shared" si="239"/>
        <v>456802285.6075356</v>
      </c>
    </row>
    <row r="1436" spans="2:22" x14ac:dyDescent="0.25">
      <c r="B1436">
        <v>-117.11</v>
      </c>
      <c r="C1436">
        <v>32.79</v>
      </c>
      <c r="D1436">
        <v>16</v>
      </c>
      <c r="E1436">
        <v>1791</v>
      </c>
      <c r="F1436">
        <v>518</v>
      </c>
      <c r="G1436">
        <v>1006</v>
      </c>
      <c r="H1436">
        <v>491</v>
      </c>
      <c r="I1436">
        <v>3.5179</v>
      </c>
      <c r="J1436">
        <v>129300</v>
      </c>
      <c r="M1436">
        <f t="shared" si="230"/>
        <v>1.2440703900861312</v>
      </c>
      <c r="N1436">
        <f t="shared" si="231"/>
        <v>-1.3440716778977955</v>
      </c>
      <c r="O1436">
        <f t="shared" si="232"/>
        <v>-1.0078883827684919</v>
      </c>
      <c r="P1436">
        <f t="shared" si="233"/>
        <v>-0.36084153015596432</v>
      </c>
      <c r="Q1436">
        <f t="shared" si="234"/>
        <v>-3.5754105701114904E-2</v>
      </c>
      <c r="R1436">
        <f t="shared" si="235"/>
        <v>-0.35638315165600065</v>
      </c>
      <c r="S1436">
        <f t="shared" si="236"/>
        <v>-1.3780765789671913E-2</v>
      </c>
      <c r="T1436">
        <f t="shared" si="237"/>
        <v>-0.1187360470447094</v>
      </c>
      <c r="U1436">
        <f t="shared" si="238"/>
        <v>158399.78858100408</v>
      </c>
      <c r="V1436">
        <f t="shared" si="239"/>
        <v>846797695.45913517</v>
      </c>
    </row>
    <row r="1437" spans="2:22" x14ac:dyDescent="0.25">
      <c r="B1437">
        <v>-117.19</v>
      </c>
      <c r="C1437">
        <v>33.14</v>
      </c>
      <c r="D1437">
        <v>12</v>
      </c>
      <c r="E1437">
        <v>3652</v>
      </c>
      <c r="F1437">
        <v>923</v>
      </c>
      <c r="G1437">
        <v>1677</v>
      </c>
      <c r="H1437">
        <v>728</v>
      </c>
      <c r="I1437">
        <v>2.3267000000000002</v>
      </c>
      <c r="J1437">
        <v>92000</v>
      </c>
      <c r="M1437">
        <f t="shared" si="230"/>
        <v>1.2041019851904611</v>
      </c>
      <c r="N1437">
        <f t="shared" si="231"/>
        <v>-1.1809565343032338</v>
      </c>
      <c r="O1437">
        <f t="shared" si="232"/>
        <v>-1.3282161321160264</v>
      </c>
      <c r="P1437">
        <f t="shared" si="233"/>
        <v>0.46938332833360041</v>
      </c>
      <c r="Q1437">
        <f t="shared" si="234"/>
        <v>0.907741609433801</v>
      </c>
      <c r="R1437">
        <f t="shared" si="235"/>
        <v>0.2082151436654536</v>
      </c>
      <c r="S1437">
        <f t="shared" si="236"/>
        <v>0.59772368849165003</v>
      </c>
      <c r="T1437">
        <f t="shared" si="237"/>
        <v>-0.88159782065803749</v>
      </c>
      <c r="U1437">
        <f t="shared" si="238"/>
        <v>112643.42708664259</v>
      </c>
      <c r="V1437">
        <f t="shared" si="239"/>
        <v>426151081.88152915</v>
      </c>
    </row>
    <row r="1438" spans="2:22" x14ac:dyDescent="0.25">
      <c r="B1438">
        <v>-117.91</v>
      </c>
      <c r="C1438">
        <v>33.770000000000003</v>
      </c>
      <c r="D1438">
        <v>26</v>
      </c>
      <c r="E1438">
        <v>5556</v>
      </c>
      <c r="F1438">
        <v>1398</v>
      </c>
      <c r="G1438">
        <v>4545</v>
      </c>
      <c r="H1438">
        <v>1333</v>
      </c>
      <c r="I1438">
        <v>3.0901999999999998</v>
      </c>
      <c r="J1438">
        <v>190400</v>
      </c>
      <c r="M1438">
        <f t="shared" si="230"/>
        <v>0.84438634112942212</v>
      </c>
      <c r="N1438">
        <f t="shared" si="231"/>
        <v>-0.8873492758330227</v>
      </c>
      <c r="O1438">
        <f t="shared" si="232"/>
        <v>-0.20706900939965611</v>
      </c>
      <c r="P1438">
        <f t="shared" si="233"/>
        <v>1.3187912437361426</v>
      </c>
      <c r="Q1438">
        <f t="shared" si="234"/>
        <v>2.0143106580488257</v>
      </c>
      <c r="R1438">
        <f t="shared" si="235"/>
        <v>2.621431106380701</v>
      </c>
      <c r="S1438">
        <f t="shared" si="236"/>
        <v>2.1587371688300454</v>
      </c>
      <c r="T1438">
        <f t="shared" si="237"/>
        <v>-0.39264133631134857</v>
      </c>
      <c r="U1438">
        <f t="shared" si="238"/>
        <v>188209.89106815905</v>
      </c>
      <c r="V1438">
        <f t="shared" si="239"/>
        <v>4796577.1333295088</v>
      </c>
    </row>
    <row r="1439" spans="2:22" x14ac:dyDescent="0.25">
      <c r="B1439">
        <v>-121.9</v>
      </c>
      <c r="C1439">
        <v>36.93</v>
      </c>
      <c r="D1439">
        <v>22</v>
      </c>
      <c r="E1439">
        <v>7281</v>
      </c>
      <c r="F1439">
        <v>1233</v>
      </c>
      <c r="G1439">
        <v>1849</v>
      </c>
      <c r="H1439">
        <v>832</v>
      </c>
      <c r="I1439">
        <v>5.3276000000000003</v>
      </c>
      <c r="J1439">
        <v>335500</v>
      </c>
      <c r="M1439">
        <f t="shared" si="230"/>
        <v>-1.1490378530421761</v>
      </c>
      <c r="N1439">
        <f t="shared" si="231"/>
        <v>0.58534744919215587</v>
      </c>
      <c r="O1439">
        <f t="shared" si="232"/>
        <v>-0.5273967587471905</v>
      </c>
      <c r="P1439">
        <f t="shared" si="233"/>
        <v>2.0883441082683829</v>
      </c>
      <c r="Q1439">
        <f t="shared" si="234"/>
        <v>1.6299235148457119</v>
      </c>
      <c r="R1439">
        <f t="shared" si="235"/>
        <v>0.35294078717557303</v>
      </c>
      <c r="S1439">
        <f t="shared" si="236"/>
        <v>0.86606319585560554</v>
      </c>
      <c r="T1439">
        <f t="shared" si="237"/>
        <v>1.0402221058330947</v>
      </c>
      <c r="U1439">
        <f t="shared" si="238"/>
        <v>271281.45600294037</v>
      </c>
      <c r="V1439">
        <f t="shared" si="239"/>
        <v>4124021393.102284</v>
      </c>
    </row>
    <row r="1440" spans="2:22" x14ac:dyDescent="0.25">
      <c r="B1440">
        <v>-121.42</v>
      </c>
      <c r="C1440">
        <v>37.74</v>
      </c>
      <c r="D1440">
        <v>45</v>
      </c>
      <c r="E1440">
        <v>818</v>
      </c>
      <c r="F1440">
        <v>144</v>
      </c>
      <c r="G1440">
        <v>340</v>
      </c>
      <c r="H1440">
        <v>138</v>
      </c>
      <c r="I1440">
        <v>4.8021000000000003</v>
      </c>
      <c r="J1440">
        <v>133500</v>
      </c>
      <c r="M1440">
        <f t="shared" si="230"/>
        <v>-0.90922742366814768</v>
      </c>
      <c r="N1440">
        <f t="shared" si="231"/>
        <v>0.96284249579671266</v>
      </c>
      <c r="O1440">
        <f t="shared" si="232"/>
        <v>1.3144878000011322</v>
      </c>
      <c r="P1440">
        <f t="shared" si="233"/>
        <v>-0.79491395751241056</v>
      </c>
      <c r="Q1440">
        <f t="shared" si="234"/>
        <v>-0.90703163029483969</v>
      </c>
      <c r="R1440">
        <f t="shared" si="235"/>
        <v>-0.91677430617774214</v>
      </c>
      <c r="S1440">
        <f t="shared" si="236"/>
        <v>-0.92458697828463654</v>
      </c>
      <c r="T1440">
        <f t="shared" si="237"/>
        <v>0.70368427672479716</v>
      </c>
      <c r="U1440">
        <f t="shared" si="238"/>
        <v>257720.23537403945</v>
      </c>
      <c r="V1440">
        <f t="shared" si="239"/>
        <v>15430666876.381762</v>
      </c>
    </row>
    <row r="1441" spans="2:22" x14ac:dyDescent="0.25">
      <c r="B1441">
        <v>-122.11</v>
      </c>
      <c r="C1441">
        <v>37.979999999999997</v>
      </c>
      <c r="D1441">
        <v>11</v>
      </c>
      <c r="E1441">
        <v>4371</v>
      </c>
      <c r="F1441">
        <v>679</v>
      </c>
      <c r="G1441">
        <v>1790</v>
      </c>
      <c r="H1441">
        <v>660</v>
      </c>
      <c r="I1441">
        <v>6.1349999999999998</v>
      </c>
      <c r="J1441">
        <v>297300</v>
      </c>
      <c r="M1441">
        <f t="shared" si="230"/>
        <v>-1.2539549158933094</v>
      </c>
      <c r="N1441">
        <f t="shared" si="231"/>
        <v>1.074692879975838</v>
      </c>
      <c r="O1441">
        <f t="shared" si="232"/>
        <v>-1.4082980694529099</v>
      </c>
      <c r="P1441">
        <f t="shared" si="233"/>
        <v>0.79014188462269075</v>
      </c>
      <c r="Q1441">
        <f t="shared" si="234"/>
        <v>0.33931456130313559</v>
      </c>
      <c r="R1441">
        <f t="shared" si="235"/>
        <v>0.30329652573896226</v>
      </c>
      <c r="S1441">
        <f t="shared" si="236"/>
        <v>0.42227093367675594</v>
      </c>
      <c r="T1441">
        <f t="shared" si="237"/>
        <v>1.5572927875115707</v>
      </c>
      <c r="U1441">
        <f t="shared" si="238"/>
        <v>266525.48708059313</v>
      </c>
      <c r="V1441">
        <f t="shared" si="239"/>
        <v>947070645.42674053</v>
      </c>
    </row>
    <row r="1442" spans="2:22" x14ac:dyDescent="0.25">
      <c r="B1442">
        <v>-118.05</v>
      </c>
      <c r="C1442">
        <v>34.130000000000003</v>
      </c>
      <c r="D1442">
        <v>23</v>
      </c>
      <c r="E1442">
        <v>3264</v>
      </c>
      <c r="F1442">
        <v>729</v>
      </c>
      <c r="G1442">
        <v>1475</v>
      </c>
      <c r="H1442">
        <v>668</v>
      </c>
      <c r="I1442">
        <v>3.7349999999999999</v>
      </c>
      <c r="J1442">
        <v>218300</v>
      </c>
      <c r="M1442">
        <f t="shared" si="230"/>
        <v>0.7744416325619975</v>
      </c>
      <c r="N1442">
        <f t="shared" si="231"/>
        <v>-0.71957369956433148</v>
      </c>
      <c r="O1442">
        <f t="shared" si="232"/>
        <v>-0.44731482141030687</v>
      </c>
      <c r="P1442">
        <f t="shared" si="233"/>
        <v>0.29628969851417475</v>
      </c>
      <c r="Q1442">
        <f t="shared" si="234"/>
        <v>0.45579551378892769</v>
      </c>
      <c r="R1442">
        <f t="shared" si="235"/>
        <v>3.8246655357057534E-2</v>
      </c>
      <c r="S1442">
        <f t="shared" si="236"/>
        <v>0.44291243424321408</v>
      </c>
      <c r="T1442">
        <f t="shared" si="237"/>
        <v>2.0297944771487237E-2</v>
      </c>
      <c r="U1442">
        <f t="shared" si="238"/>
        <v>188234.12885094513</v>
      </c>
      <c r="V1442">
        <f t="shared" si="239"/>
        <v>903956607.95157027</v>
      </c>
    </row>
    <row r="1443" spans="2:22" x14ac:dyDescent="0.25">
      <c r="B1443">
        <v>-117.45</v>
      </c>
      <c r="C1443">
        <v>34.1</v>
      </c>
      <c r="D1443">
        <v>9</v>
      </c>
      <c r="E1443">
        <v>4288</v>
      </c>
      <c r="F1443">
        <v>1017</v>
      </c>
      <c r="G1443">
        <v>3156</v>
      </c>
      <c r="H1443">
        <v>900</v>
      </c>
      <c r="I1443">
        <v>2.7827000000000002</v>
      </c>
      <c r="J1443">
        <v>105800</v>
      </c>
      <c r="M1443">
        <f t="shared" si="230"/>
        <v>1.0742046692795275</v>
      </c>
      <c r="N1443">
        <f t="shared" si="231"/>
        <v>-0.73355499758672305</v>
      </c>
      <c r="O1443">
        <f t="shared" si="232"/>
        <v>-1.5684619441266772</v>
      </c>
      <c r="P1443">
        <f t="shared" si="233"/>
        <v>0.75311412360461771</v>
      </c>
      <c r="Q1443">
        <f t="shared" si="234"/>
        <v>1.1267258001070901</v>
      </c>
      <c r="R1443">
        <f t="shared" si="235"/>
        <v>1.4526873922204921</v>
      </c>
      <c r="S1443">
        <f t="shared" si="236"/>
        <v>1.0415159506704996</v>
      </c>
      <c r="T1443">
        <f t="shared" si="237"/>
        <v>-0.58956880053742156</v>
      </c>
      <c r="U1443">
        <f t="shared" si="238"/>
        <v>129506.26878796796</v>
      </c>
      <c r="V1443">
        <f t="shared" si="239"/>
        <v>561987179.84738374</v>
      </c>
    </row>
    <row r="1444" spans="2:22" x14ac:dyDescent="0.25">
      <c r="B1444">
        <v>-122.35</v>
      </c>
      <c r="C1444">
        <v>37.93</v>
      </c>
      <c r="D1444">
        <v>28</v>
      </c>
      <c r="E1444">
        <v>1995</v>
      </c>
      <c r="F1444">
        <v>488</v>
      </c>
      <c r="G1444">
        <v>1182</v>
      </c>
      <c r="H1444">
        <v>439</v>
      </c>
      <c r="I1444">
        <v>2.3351999999999999</v>
      </c>
      <c r="J1444">
        <v>84300</v>
      </c>
      <c r="M1444">
        <f t="shared" si="230"/>
        <v>-1.37386013058032</v>
      </c>
      <c r="N1444">
        <f t="shared" si="231"/>
        <v>1.0513907166051877</v>
      </c>
      <c r="O1444">
        <f t="shared" si="232"/>
        <v>-4.6905134725888933E-2</v>
      </c>
      <c r="P1444">
        <f t="shared" si="233"/>
        <v>-0.26983353921997766</v>
      </c>
      <c r="Q1444">
        <f t="shared" si="234"/>
        <v>-0.10564267719259016</v>
      </c>
      <c r="R1444">
        <f t="shared" si="235"/>
        <v>-0.20829179550611102</v>
      </c>
      <c r="S1444">
        <f t="shared" si="236"/>
        <v>-0.14795051947164972</v>
      </c>
      <c r="T1444">
        <f t="shared" si="237"/>
        <v>-0.87615429725666649</v>
      </c>
      <c r="U1444">
        <f t="shared" si="238"/>
        <v>129851.06839733834</v>
      </c>
      <c r="V1444">
        <f t="shared" si="239"/>
        <v>2074899832.1389959</v>
      </c>
    </row>
    <row r="1445" spans="2:22" x14ac:dyDescent="0.25">
      <c r="B1445">
        <v>-118.37</v>
      </c>
      <c r="C1445">
        <v>33.92</v>
      </c>
      <c r="D1445">
        <v>39</v>
      </c>
      <c r="E1445">
        <v>1073</v>
      </c>
      <c r="F1445">
        <v>206</v>
      </c>
      <c r="G1445">
        <v>556</v>
      </c>
      <c r="H1445">
        <v>204</v>
      </c>
      <c r="I1445">
        <v>4.8611000000000004</v>
      </c>
      <c r="J1445">
        <v>245600</v>
      </c>
      <c r="M1445">
        <f t="shared" si="230"/>
        <v>0.61456801297930963</v>
      </c>
      <c r="N1445">
        <f t="shared" si="231"/>
        <v>-0.81744278572106854</v>
      </c>
      <c r="O1445">
        <f t="shared" si="232"/>
        <v>0.83399617597983056</v>
      </c>
      <c r="P1445">
        <f t="shared" si="233"/>
        <v>-0.68115396884242718</v>
      </c>
      <c r="Q1445">
        <f t="shared" si="234"/>
        <v>-0.76259524921245747</v>
      </c>
      <c r="R1445">
        <f t="shared" si="235"/>
        <v>-0.73502582363015034</v>
      </c>
      <c r="S1445">
        <f t="shared" si="236"/>
        <v>-0.75429459861135706</v>
      </c>
      <c r="T1445">
        <f t="shared" si="237"/>
        <v>0.74146873327549101</v>
      </c>
      <c r="U1445">
        <f t="shared" si="238"/>
        <v>250634.20777177261</v>
      </c>
      <c r="V1445">
        <f t="shared" si="239"/>
        <v>25343247.889375709</v>
      </c>
    </row>
    <row r="1446" spans="2:22" x14ac:dyDescent="0.25">
      <c r="B1446">
        <v>-122.11</v>
      </c>
      <c r="C1446">
        <v>37.65</v>
      </c>
      <c r="D1446">
        <v>18</v>
      </c>
      <c r="E1446">
        <v>4335</v>
      </c>
      <c r="F1446">
        <v>808</v>
      </c>
      <c r="G1446">
        <v>2041</v>
      </c>
      <c r="H1446">
        <v>734</v>
      </c>
      <c r="I1446">
        <v>3.4861</v>
      </c>
      <c r="J1446">
        <v>331600</v>
      </c>
      <c r="M1446">
        <f t="shared" si="230"/>
        <v>-1.2539549158933094</v>
      </c>
      <c r="N1446">
        <f t="shared" si="231"/>
        <v>0.92089860172953819</v>
      </c>
      <c r="O1446">
        <f t="shared" si="232"/>
        <v>-0.84772450809472488</v>
      </c>
      <c r="P1446">
        <f t="shared" si="233"/>
        <v>0.77408165092810477</v>
      </c>
      <c r="Q1446">
        <f t="shared" si="234"/>
        <v>0.6398354187164792</v>
      </c>
      <c r="R1446">
        <f t="shared" si="235"/>
        <v>0.51449499388454356</v>
      </c>
      <c r="S1446">
        <f t="shared" si="236"/>
        <v>0.61320481391649362</v>
      </c>
      <c r="T1446">
        <f t="shared" si="237"/>
        <v>-0.13910122871101555</v>
      </c>
      <c r="U1446">
        <f t="shared" si="238"/>
        <v>170402.60405587847</v>
      </c>
      <c r="V1446">
        <f t="shared" si="239"/>
        <v>25984600459.165886</v>
      </c>
    </row>
    <row r="1447" spans="2:22" x14ac:dyDescent="0.25">
      <c r="B1447">
        <v>-121.95</v>
      </c>
      <c r="C1447">
        <v>37.369999999999997</v>
      </c>
      <c r="D1447">
        <v>39</v>
      </c>
      <c r="E1447">
        <v>446</v>
      </c>
      <c r="F1447">
        <v>129</v>
      </c>
      <c r="G1447">
        <v>317</v>
      </c>
      <c r="H1447">
        <v>127</v>
      </c>
      <c r="I1447">
        <v>3.0356999999999998</v>
      </c>
      <c r="J1447">
        <v>208300</v>
      </c>
      <c r="M1447">
        <f t="shared" si="230"/>
        <v>-1.174018106101969</v>
      </c>
      <c r="N1447">
        <f t="shared" si="231"/>
        <v>0.79040648685388881</v>
      </c>
      <c r="O1447">
        <f t="shared" si="232"/>
        <v>0.83399617597983056</v>
      </c>
      <c r="P1447">
        <f t="shared" si="233"/>
        <v>-0.96086970568979801</v>
      </c>
      <c r="Q1447">
        <f t="shared" si="234"/>
        <v>-0.94197591604057729</v>
      </c>
      <c r="R1447">
        <f t="shared" si="235"/>
        <v>-0.93612715385642087</v>
      </c>
      <c r="S1447">
        <f t="shared" si="236"/>
        <v>-0.95296904156351647</v>
      </c>
      <c r="T1447">
        <f t="shared" si="237"/>
        <v>-0.42754392753190468</v>
      </c>
      <c r="U1447">
        <f t="shared" si="238"/>
        <v>169599.74427092524</v>
      </c>
      <c r="V1447">
        <f t="shared" si="239"/>
        <v>1497709793.495784</v>
      </c>
    </row>
    <row r="1448" spans="2:22" x14ac:dyDescent="0.25">
      <c r="B1448">
        <v>-118.14</v>
      </c>
      <c r="C1448">
        <v>33.78</v>
      </c>
      <c r="D1448">
        <v>44</v>
      </c>
      <c r="E1448">
        <v>2101</v>
      </c>
      <c r="F1448">
        <v>496</v>
      </c>
      <c r="G1448">
        <v>1038</v>
      </c>
      <c r="H1448">
        <v>500</v>
      </c>
      <c r="I1448">
        <v>3.1080000000000001</v>
      </c>
      <c r="J1448">
        <v>217900</v>
      </c>
      <c r="M1448">
        <f t="shared" si="230"/>
        <v>0.72947717705436588</v>
      </c>
      <c r="N1448">
        <f t="shared" si="231"/>
        <v>-0.88268884315889329</v>
      </c>
      <c r="O1448">
        <f t="shared" si="232"/>
        <v>1.2344058626642485</v>
      </c>
      <c r="P1448">
        <f t="shared" si="233"/>
        <v>-0.22254507334147475</v>
      </c>
      <c r="Q1448">
        <f t="shared" si="234"/>
        <v>-8.7005724794863418E-2</v>
      </c>
      <c r="R1448">
        <f t="shared" si="235"/>
        <v>-0.32945745053783893</v>
      </c>
      <c r="S1448">
        <f t="shared" si="236"/>
        <v>9.4409223475934757E-3</v>
      </c>
      <c r="T1448">
        <f t="shared" si="237"/>
        <v>-0.3812419578943595</v>
      </c>
      <c r="U1448">
        <f t="shared" si="238"/>
        <v>194424.9251953956</v>
      </c>
      <c r="V1448">
        <f t="shared" si="239"/>
        <v>551079137.08177245</v>
      </c>
    </row>
    <row r="1449" spans="2:22" x14ac:dyDescent="0.25">
      <c r="B1449">
        <v>-121.63</v>
      </c>
      <c r="C1449">
        <v>38.04</v>
      </c>
      <c r="D1449">
        <v>25</v>
      </c>
      <c r="E1449">
        <v>2019</v>
      </c>
      <c r="F1449">
        <v>411</v>
      </c>
      <c r="G1449">
        <v>888</v>
      </c>
      <c r="H1449">
        <v>326</v>
      </c>
      <c r="I1449">
        <v>3.2618999999999998</v>
      </c>
      <c r="J1449">
        <v>183800</v>
      </c>
      <c r="M1449">
        <f t="shared" si="230"/>
        <v>-1.014144486519281</v>
      </c>
      <c r="N1449">
        <f t="shared" si="231"/>
        <v>1.1026554760206209</v>
      </c>
      <c r="O1449">
        <f t="shared" si="232"/>
        <v>-0.28715094673653968</v>
      </c>
      <c r="P1449">
        <f t="shared" si="233"/>
        <v>-0.25912671675692039</v>
      </c>
      <c r="Q1449">
        <f t="shared" si="234"/>
        <v>-0.28502334402070995</v>
      </c>
      <c r="R1449">
        <f t="shared" si="235"/>
        <v>-0.45567167452922214</v>
      </c>
      <c r="S1449">
        <f t="shared" si="236"/>
        <v>-0.43951171497287073</v>
      </c>
      <c r="T1449">
        <f t="shared" si="237"/>
        <v>-0.28268216360365178</v>
      </c>
      <c r="U1449">
        <f t="shared" si="238"/>
        <v>161366.25733939177</v>
      </c>
      <c r="V1449">
        <f t="shared" si="239"/>
        <v>503272809.76239359</v>
      </c>
    </row>
    <row r="1450" spans="2:22" x14ac:dyDescent="0.25">
      <c r="B1450">
        <v>-122.36</v>
      </c>
      <c r="C1450">
        <v>40.69</v>
      </c>
      <c r="D1450">
        <v>32</v>
      </c>
      <c r="E1450">
        <v>3611</v>
      </c>
      <c r="F1450">
        <v>772</v>
      </c>
      <c r="G1450">
        <v>2060</v>
      </c>
      <c r="H1450">
        <v>759</v>
      </c>
      <c r="I1450">
        <v>1.7426999999999999</v>
      </c>
      <c r="J1450">
        <v>60600</v>
      </c>
      <c r="M1450">
        <f t="shared" si="230"/>
        <v>-1.3788561811922815</v>
      </c>
      <c r="N1450">
        <f t="shared" si="231"/>
        <v>2.3376701346651543</v>
      </c>
      <c r="O1450">
        <f t="shared" si="232"/>
        <v>0.27342261462164541</v>
      </c>
      <c r="P1450">
        <f t="shared" si="233"/>
        <v>0.45109250662587758</v>
      </c>
      <c r="Q1450">
        <f t="shared" si="234"/>
        <v>0.55596913292670891</v>
      </c>
      <c r="R1450">
        <f t="shared" si="235"/>
        <v>0.53048212892345203</v>
      </c>
      <c r="S1450">
        <f t="shared" si="236"/>
        <v>0.67770950318667522</v>
      </c>
      <c r="T1450">
        <f t="shared" si="237"/>
        <v>-1.2555998990581247</v>
      </c>
      <c r="U1450">
        <f t="shared" si="238"/>
        <v>121424.2417151613</v>
      </c>
      <c r="V1450">
        <f t="shared" si="239"/>
        <v>3699588380.2243686</v>
      </c>
    </row>
    <row r="1451" spans="2:22" x14ac:dyDescent="0.25">
      <c r="B1451">
        <v>-118.34</v>
      </c>
      <c r="C1451">
        <v>33.840000000000003</v>
      </c>
      <c r="D1451">
        <v>36</v>
      </c>
      <c r="E1451">
        <v>1561</v>
      </c>
      <c r="F1451">
        <v>252</v>
      </c>
      <c r="G1451">
        <v>740</v>
      </c>
      <c r="H1451">
        <v>253</v>
      </c>
      <c r="I1451">
        <v>6.2778</v>
      </c>
      <c r="J1451">
        <v>309700</v>
      </c>
      <c r="M1451">
        <f t="shared" si="230"/>
        <v>0.62955616481518684</v>
      </c>
      <c r="N1451">
        <f t="shared" si="231"/>
        <v>-0.85472624711411027</v>
      </c>
      <c r="O1451">
        <f t="shared" si="232"/>
        <v>0.5937503639691798</v>
      </c>
      <c r="P1451">
        <f t="shared" si="233"/>
        <v>-0.46344857876026302</v>
      </c>
      <c r="Q1451">
        <f t="shared" si="234"/>
        <v>-0.65543277292552882</v>
      </c>
      <c r="R1451">
        <f t="shared" si="235"/>
        <v>-0.58020304220072028</v>
      </c>
      <c r="S1451">
        <f t="shared" si="236"/>
        <v>-0.6278654076418011</v>
      </c>
      <c r="T1451">
        <f t="shared" si="237"/>
        <v>1.648743980654606</v>
      </c>
      <c r="U1451">
        <f t="shared" si="238"/>
        <v>307249.28056999529</v>
      </c>
      <c r="V1451">
        <f t="shared" si="239"/>
        <v>6006025.724602621</v>
      </c>
    </row>
    <row r="1452" spans="2:22" x14ac:dyDescent="0.25">
      <c r="B1452">
        <v>-121.72</v>
      </c>
      <c r="C1452">
        <v>37.979999999999997</v>
      </c>
      <c r="D1452">
        <v>5</v>
      </c>
      <c r="E1452">
        <v>7105</v>
      </c>
      <c r="F1452">
        <v>1143</v>
      </c>
      <c r="G1452">
        <v>3523</v>
      </c>
      <c r="H1452">
        <v>1088</v>
      </c>
      <c r="I1452">
        <v>5.0468000000000002</v>
      </c>
      <c r="J1452">
        <v>168800</v>
      </c>
      <c r="M1452">
        <f t="shared" si="230"/>
        <v>-1.0591089420269126</v>
      </c>
      <c r="N1452">
        <f t="shared" si="231"/>
        <v>1.074692879975838</v>
      </c>
      <c r="O1452">
        <f t="shared" si="232"/>
        <v>-1.8887896934742114</v>
      </c>
      <c r="P1452">
        <f t="shared" si="233"/>
        <v>2.009827410205963</v>
      </c>
      <c r="Q1452">
        <f t="shared" si="234"/>
        <v>1.4202578003712862</v>
      </c>
      <c r="R1452">
        <f t="shared" si="235"/>
        <v>1.76149152691941</v>
      </c>
      <c r="S1452">
        <f t="shared" si="236"/>
        <v>1.5265912139822655</v>
      </c>
      <c r="T1452">
        <f t="shared" si="237"/>
        <v>0.8603937092325048</v>
      </c>
      <c r="U1452">
        <f t="shared" si="238"/>
        <v>223245.53044170747</v>
      </c>
      <c r="V1452">
        <f t="shared" si="239"/>
        <v>2964315785.0788941</v>
      </c>
    </row>
    <row r="1453" spans="2:22" x14ac:dyDescent="0.25">
      <c r="B1453">
        <v>-119.78</v>
      </c>
      <c r="C1453">
        <v>34.44</v>
      </c>
      <c r="D1453">
        <v>28</v>
      </c>
      <c r="E1453">
        <v>2864</v>
      </c>
      <c r="F1453">
        <v>495</v>
      </c>
      <c r="G1453">
        <v>1364</v>
      </c>
      <c r="H1453">
        <v>482</v>
      </c>
      <c r="I1453">
        <v>4.835</v>
      </c>
      <c r="J1453">
        <v>353400</v>
      </c>
      <c r="M1453">
        <f t="shared" ref="M1453:M1514" si="240">STANDARDIZE(B1453,$B$4,$B$5)</f>
        <v>-8.9875123306890931E-2</v>
      </c>
      <c r="N1453">
        <f t="shared" ref="N1453:N1514" si="241">STANDARDIZE(C1453,$C$4,$C$5)</f>
        <v>-0.57510028666629398</v>
      </c>
      <c r="O1453">
        <f t="shared" ref="O1453:O1514" si="242">STANDARDIZE(D1453,$D$4,$D$5)</f>
        <v>-4.6905134725888933E-2</v>
      </c>
      <c r="P1453">
        <f t="shared" ref="P1453:P1514" si="243">STANDARDIZE(E1453,$E$4,$E$5)</f>
        <v>0.11784265746322051</v>
      </c>
      <c r="Q1453">
        <f t="shared" ref="Q1453:Q1514" si="244">STANDARDIZE(F1453,$F$4,$F$5)</f>
        <v>-8.9335343844579265E-2</v>
      </c>
      <c r="R1453">
        <f t="shared" ref="R1453:R1514" si="245">STANDARDIZE(G1453,$G$4,$G$5)</f>
        <v>-5.515187039656605E-2</v>
      </c>
      <c r="S1453">
        <f t="shared" ref="S1453:S1514" si="246">STANDARDIZE(H1453,$H$4,$H$5)</f>
        <v>-3.7002453926937302E-2</v>
      </c>
      <c r="T1453">
        <f t="shared" ref="T1453:T1514" si="247">STANDARDIZE(I1453,$I$4,$I$5)</f>
        <v>0.72475391436069225</v>
      </c>
      <c r="U1453">
        <f t="shared" si="238"/>
        <v>237603.55666583352</v>
      </c>
      <c r="V1453">
        <f t="shared" si="239"/>
        <v>13408816288.842829</v>
      </c>
    </row>
    <row r="1454" spans="2:22" x14ac:dyDescent="0.25">
      <c r="B1454">
        <v>-117.21</v>
      </c>
      <c r="C1454">
        <v>33.200000000000003</v>
      </c>
      <c r="D1454">
        <v>22</v>
      </c>
      <c r="E1454">
        <v>3337</v>
      </c>
      <c r="F1454">
        <v>518</v>
      </c>
      <c r="G1454">
        <v>1288</v>
      </c>
      <c r="H1454">
        <v>466</v>
      </c>
      <c r="I1454">
        <v>5.04</v>
      </c>
      <c r="J1454">
        <v>253700</v>
      </c>
      <c r="M1454">
        <f t="shared" si="240"/>
        <v>1.1941098839665452</v>
      </c>
      <c r="N1454">
        <f t="shared" si="241"/>
        <v>-1.1529939382584509</v>
      </c>
      <c r="O1454">
        <f t="shared" si="242"/>
        <v>-0.5273967587471905</v>
      </c>
      <c r="P1454">
        <f t="shared" si="243"/>
        <v>0.3288562835059739</v>
      </c>
      <c r="Q1454">
        <f t="shared" si="244"/>
        <v>-3.5754105701114904E-2</v>
      </c>
      <c r="R1454">
        <f t="shared" si="245"/>
        <v>-0.11910041055220022</v>
      </c>
      <c r="S1454">
        <f t="shared" si="246"/>
        <v>-7.8285455059853543E-2</v>
      </c>
      <c r="T1454">
        <f t="shared" si="247"/>
        <v>0.8560388905114078</v>
      </c>
      <c r="U1454">
        <f t="shared" si="238"/>
        <v>235521.64929039119</v>
      </c>
      <c r="V1454">
        <f t="shared" si="239"/>
        <v>330452434.52153528</v>
      </c>
    </row>
    <row r="1455" spans="2:22" x14ac:dyDescent="0.25">
      <c r="B1455">
        <v>-121.35</v>
      </c>
      <c r="C1455">
        <v>38.590000000000003</v>
      </c>
      <c r="D1455">
        <v>29</v>
      </c>
      <c r="E1455">
        <v>1285</v>
      </c>
      <c r="F1455">
        <v>193</v>
      </c>
      <c r="G1455">
        <v>460</v>
      </c>
      <c r="H1455">
        <v>206</v>
      </c>
      <c r="I1455">
        <v>5.3243</v>
      </c>
      <c r="J1455">
        <v>265700</v>
      </c>
      <c r="M1455">
        <f t="shared" si="240"/>
        <v>-0.87425506938443187</v>
      </c>
      <c r="N1455">
        <f t="shared" si="241"/>
        <v>1.3589792730977903</v>
      </c>
      <c r="O1455">
        <f t="shared" si="242"/>
        <v>3.3176802610994656E-2</v>
      </c>
      <c r="P1455">
        <f t="shared" si="243"/>
        <v>-0.58657703708542142</v>
      </c>
      <c r="Q1455">
        <f t="shared" si="244"/>
        <v>-0.79288029685876349</v>
      </c>
      <c r="R1455">
        <f t="shared" si="245"/>
        <v>-0.81580292698463563</v>
      </c>
      <c r="S1455">
        <f t="shared" si="246"/>
        <v>-0.74913422346974257</v>
      </c>
      <c r="T1455">
        <f t="shared" si="247"/>
        <v>1.0381087379243268</v>
      </c>
      <c r="U1455">
        <f t="shared" si="238"/>
        <v>250712.60005028447</v>
      </c>
      <c r="V1455">
        <f t="shared" si="239"/>
        <v>224622157.25273311</v>
      </c>
    </row>
    <row r="1456" spans="2:22" x14ac:dyDescent="0.25">
      <c r="B1456">
        <v>-121.8</v>
      </c>
      <c r="C1456">
        <v>38.67</v>
      </c>
      <c r="D1456">
        <v>11</v>
      </c>
      <c r="E1456">
        <v>3251</v>
      </c>
      <c r="F1456">
        <v>623</v>
      </c>
      <c r="G1456">
        <v>1700</v>
      </c>
      <c r="H1456">
        <v>615</v>
      </c>
      <c r="I1456">
        <v>3.1875</v>
      </c>
      <c r="J1456">
        <v>172000</v>
      </c>
      <c r="M1456">
        <f t="shared" si="240"/>
        <v>-1.099077346922583</v>
      </c>
      <c r="N1456">
        <f t="shared" si="241"/>
        <v>1.396262734490832</v>
      </c>
      <c r="O1456">
        <f t="shared" si="242"/>
        <v>-1.4082980694529099</v>
      </c>
      <c r="P1456">
        <f t="shared" si="243"/>
        <v>0.29049016968001878</v>
      </c>
      <c r="Q1456">
        <f t="shared" si="244"/>
        <v>0.20885589451904849</v>
      </c>
      <c r="R1456">
        <f t="shared" si="245"/>
        <v>0.22756799134413236</v>
      </c>
      <c r="S1456">
        <f t="shared" si="246"/>
        <v>0.30616249299042897</v>
      </c>
      <c r="T1456">
        <f t="shared" si="247"/>
        <v>-0.33032900372859425</v>
      </c>
      <c r="U1456">
        <f t="shared" si="238"/>
        <v>137913.25663587975</v>
      </c>
      <c r="V1456">
        <f t="shared" si="239"/>
        <v>1161906073.171396</v>
      </c>
    </row>
    <row r="1457" spans="2:22" x14ac:dyDescent="0.25">
      <c r="B1457">
        <v>-117.17</v>
      </c>
      <c r="C1457">
        <v>32.729999999999997</v>
      </c>
      <c r="D1457">
        <v>52</v>
      </c>
      <c r="E1457">
        <v>408</v>
      </c>
      <c r="F1457">
        <v>143</v>
      </c>
      <c r="G1457">
        <v>313</v>
      </c>
      <c r="H1457">
        <v>143</v>
      </c>
      <c r="I1457">
        <v>1.8149999999999999</v>
      </c>
      <c r="J1457">
        <v>116700</v>
      </c>
      <c r="M1457">
        <f t="shared" si="240"/>
        <v>1.2140940864143768</v>
      </c>
      <c r="N1457">
        <f t="shared" si="241"/>
        <v>-1.3720342739425786</v>
      </c>
      <c r="O1457">
        <f t="shared" si="242"/>
        <v>1.8750613613593172</v>
      </c>
      <c r="P1457">
        <f t="shared" si="243"/>
        <v>-0.97782217458963872</v>
      </c>
      <c r="Q1457">
        <f t="shared" si="244"/>
        <v>-0.90936124934455553</v>
      </c>
      <c r="R1457">
        <f t="shared" si="245"/>
        <v>-0.93949286649619113</v>
      </c>
      <c r="S1457">
        <f t="shared" si="246"/>
        <v>-0.91168604043060031</v>
      </c>
      <c r="T1457">
        <f t="shared" si="247"/>
        <v>-1.2092979294205797</v>
      </c>
      <c r="U1457">
        <f t="shared" si="238"/>
        <v>142797.83690407558</v>
      </c>
      <c r="V1457">
        <f t="shared" si="239"/>
        <v>681097091.07172918</v>
      </c>
    </row>
    <row r="1458" spans="2:22" x14ac:dyDescent="0.25">
      <c r="B1458">
        <v>-118.17</v>
      </c>
      <c r="C1458">
        <v>34.020000000000003</v>
      </c>
      <c r="D1458">
        <v>41</v>
      </c>
      <c r="E1458">
        <v>676</v>
      </c>
      <c r="F1458">
        <v>216</v>
      </c>
      <c r="G1458">
        <v>851</v>
      </c>
      <c r="H1458">
        <v>199</v>
      </c>
      <c r="I1458">
        <v>2.3077000000000001</v>
      </c>
      <c r="J1458">
        <v>140600</v>
      </c>
      <c r="M1458">
        <f t="shared" si="240"/>
        <v>0.71448902521848867</v>
      </c>
      <c r="N1458">
        <f t="shared" si="241"/>
        <v>-0.77083845897976477</v>
      </c>
      <c r="O1458">
        <f t="shared" si="242"/>
        <v>0.99416005065359769</v>
      </c>
      <c r="P1458">
        <f t="shared" si="243"/>
        <v>-0.85826265708549931</v>
      </c>
      <c r="Q1458">
        <f t="shared" si="244"/>
        <v>-0.73929905871529911</v>
      </c>
      <c r="R1458">
        <f t="shared" si="245"/>
        <v>-0.48680451644709666</v>
      </c>
      <c r="S1458">
        <f t="shared" si="246"/>
        <v>-0.7671955364653934</v>
      </c>
      <c r="T1458">
        <f t="shared" si="247"/>
        <v>-0.89376569649639648</v>
      </c>
      <c r="U1458">
        <f t="shared" si="238"/>
        <v>145016.34901100345</v>
      </c>
      <c r="V1458">
        <f t="shared" si="239"/>
        <v>19504138.586991128</v>
      </c>
    </row>
    <row r="1459" spans="2:22" x14ac:dyDescent="0.25">
      <c r="B1459">
        <v>-117.98</v>
      </c>
      <c r="C1459">
        <v>33.78</v>
      </c>
      <c r="D1459">
        <v>22</v>
      </c>
      <c r="E1459">
        <v>4255</v>
      </c>
      <c r="F1459">
        <v>971</v>
      </c>
      <c r="G1459">
        <v>2901</v>
      </c>
      <c r="H1459">
        <v>920</v>
      </c>
      <c r="I1459">
        <v>3.2635999999999998</v>
      </c>
      <c r="J1459">
        <v>180200</v>
      </c>
      <c r="M1459">
        <f t="shared" si="240"/>
        <v>0.8094139868457062</v>
      </c>
      <c r="N1459">
        <f t="shared" si="241"/>
        <v>-0.88268884315889329</v>
      </c>
      <c r="O1459">
        <f t="shared" si="242"/>
        <v>-0.5273967587471905</v>
      </c>
      <c r="P1459">
        <f t="shared" si="243"/>
        <v>0.73839224271791393</v>
      </c>
      <c r="Q1459">
        <f t="shared" si="244"/>
        <v>1.0195633238201613</v>
      </c>
      <c r="R1459">
        <f t="shared" si="245"/>
        <v>1.2381232114351406</v>
      </c>
      <c r="S1459">
        <f t="shared" si="246"/>
        <v>1.093119702086645</v>
      </c>
      <c r="T1459">
        <f t="shared" si="247"/>
        <v>-0.28159345892337756</v>
      </c>
      <c r="U1459">
        <f t="shared" si="238"/>
        <v>173932.25713454725</v>
      </c>
      <c r="V1459">
        <f t="shared" si="239"/>
        <v>39284600.627433807</v>
      </c>
    </row>
    <row r="1460" spans="2:22" x14ac:dyDescent="0.25">
      <c r="B1460">
        <v>-121.44</v>
      </c>
      <c r="C1460">
        <v>38.479999999999997</v>
      </c>
      <c r="D1460">
        <v>12</v>
      </c>
      <c r="E1460">
        <v>4929</v>
      </c>
      <c r="F1460">
        <v>1010</v>
      </c>
      <c r="G1460">
        <v>2621</v>
      </c>
      <c r="H1460">
        <v>870</v>
      </c>
      <c r="I1460">
        <v>2.7262</v>
      </c>
      <c r="J1460">
        <v>109800</v>
      </c>
      <c r="M1460">
        <f t="shared" si="240"/>
        <v>-0.91921952489206349</v>
      </c>
      <c r="N1460">
        <f t="shared" si="241"/>
        <v>1.3077145136823536</v>
      </c>
      <c r="O1460">
        <f t="shared" si="242"/>
        <v>-1.3282161321160264</v>
      </c>
      <c r="P1460">
        <f t="shared" si="243"/>
        <v>1.0390755068887718</v>
      </c>
      <c r="Q1460">
        <f t="shared" si="244"/>
        <v>1.1104184667590793</v>
      </c>
      <c r="R1460">
        <f t="shared" si="245"/>
        <v>1.0025233266512252</v>
      </c>
      <c r="S1460">
        <f t="shared" si="246"/>
        <v>0.96411032354628168</v>
      </c>
      <c r="T1460">
        <f t="shared" si="247"/>
        <v>-0.62575222079359449</v>
      </c>
      <c r="U1460">
        <f t="shared" si="238"/>
        <v>132673.07622245845</v>
      </c>
      <c r="V1460">
        <f t="shared" si="239"/>
        <v>523177615.87839395</v>
      </c>
    </row>
    <row r="1461" spans="2:22" x14ac:dyDescent="0.25">
      <c r="B1461">
        <v>-118.44</v>
      </c>
      <c r="C1461">
        <v>34.21</v>
      </c>
      <c r="D1461">
        <v>37</v>
      </c>
      <c r="E1461">
        <v>1665</v>
      </c>
      <c r="F1461">
        <v>335</v>
      </c>
      <c r="G1461">
        <v>1011</v>
      </c>
      <c r="H1461">
        <v>343</v>
      </c>
      <c r="I1461">
        <v>4.8703000000000003</v>
      </c>
      <c r="J1461">
        <v>185100</v>
      </c>
      <c r="M1461">
        <f t="shared" si="240"/>
        <v>0.57959565869560081</v>
      </c>
      <c r="N1461">
        <f t="shared" si="241"/>
        <v>-0.68229023817128975</v>
      </c>
      <c r="O1461">
        <f t="shared" si="242"/>
        <v>0.67383230130606342</v>
      </c>
      <c r="P1461">
        <f t="shared" si="243"/>
        <v>-0.41705234808701491</v>
      </c>
      <c r="Q1461">
        <f t="shared" si="244"/>
        <v>-0.46207439179911391</v>
      </c>
      <c r="R1461">
        <f t="shared" si="245"/>
        <v>-0.35217601085628791</v>
      </c>
      <c r="S1461">
        <f t="shared" si="246"/>
        <v>-0.3956485262691472</v>
      </c>
      <c r="T1461">
        <f t="shared" si="247"/>
        <v>0.74736054683932784</v>
      </c>
      <c r="U1461">
        <f t="shared" si="238"/>
        <v>251365.82787461308</v>
      </c>
      <c r="V1461">
        <f t="shared" si="239"/>
        <v>4391159943.9078484</v>
      </c>
    </row>
    <row r="1462" spans="2:22" x14ac:dyDescent="0.25">
      <c r="B1462">
        <v>-122.63</v>
      </c>
      <c r="C1462">
        <v>38.340000000000003</v>
      </c>
      <c r="D1462">
        <v>15</v>
      </c>
      <c r="E1462">
        <v>2153</v>
      </c>
      <c r="F1462">
        <v>345</v>
      </c>
      <c r="G1462">
        <v>979</v>
      </c>
      <c r="H1462">
        <v>335</v>
      </c>
      <c r="I1462">
        <v>5.1966000000000001</v>
      </c>
      <c r="J1462">
        <v>325400</v>
      </c>
      <c r="M1462">
        <f t="shared" si="240"/>
        <v>-1.5137495477151692</v>
      </c>
      <c r="N1462">
        <f t="shared" si="241"/>
        <v>1.2424684562445323</v>
      </c>
      <c r="O1462">
        <f t="shared" si="242"/>
        <v>-1.0879703201053756</v>
      </c>
      <c r="P1462">
        <f t="shared" si="243"/>
        <v>-0.19934695800485069</v>
      </c>
      <c r="Q1462">
        <f t="shared" si="244"/>
        <v>-0.43877820130195549</v>
      </c>
      <c r="R1462">
        <f t="shared" si="245"/>
        <v>-0.37910171197444964</v>
      </c>
      <c r="S1462">
        <f t="shared" si="246"/>
        <v>-0.41629002683560529</v>
      </c>
      <c r="T1462">
        <f t="shared" si="247"/>
        <v>0.95632780400019834</v>
      </c>
      <c r="U1462">
        <f t="shared" si="238"/>
        <v>223004.27368088052</v>
      </c>
      <c r="V1462">
        <f t="shared" si="239"/>
        <v>10484884768.420017</v>
      </c>
    </row>
    <row r="1463" spans="2:22" x14ac:dyDescent="0.25">
      <c r="B1463">
        <v>-121.01</v>
      </c>
      <c r="C1463">
        <v>37.68</v>
      </c>
      <c r="D1463">
        <v>33</v>
      </c>
      <c r="E1463">
        <v>828</v>
      </c>
      <c r="F1463">
        <v>123</v>
      </c>
      <c r="G1463">
        <v>373</v>
      </c>
      <c r="H1463">
        <v>133</v>
      </c>
      <c r="I1463">
        <v>5.5</v>
      </c>
      <c r="J1463">
        <v>146200</v>
      </c>
      <c r="M1463">
        <f t="shared" si="240"/>
        <v>-0.70438934857783531</v>
      </c>
      <c r="N1463">
        <f t="shared" si="241"/>
        <v>0.93487989975192964</v>
      </c>
      <c r="O1463">
        <f t="shared" si="242"/>
        <v>0.35350455195852903</v>
      </c>
      <c r="P1463">
        <f t="shared" si="243"/>
        <v>-0.79045278148613674</v>
      </c>
      <c r="Q1463">
        <f t="shared" si="244"/>
        <v>-0.95595363033887237</v>
      </c>
      <c r="R1463">
        <f t="shared" si="245"/>
        <v>-0.88900717689963782</v>
      </c>
      <c r="S1463">
        <f t="shared" si="246"/>
        <v>-0.93748791613867288</v>
      </c>
      <c r="T1463">
        <f t="shared" si="247"/>
        <v>1.1506295687032571</v>
      </c>
      <c r="U1463">
        <f t="shared" si="238"/>
        <v>263748.04581902345</v>
      </c>
      <c r="V1463">
        <f t="shared" si="239"/>
        <v>13817543075.871237</v>
      </c>
    </row>
    <row r="1464" spans="2:22" x14ac:dyDescent="0.25">
      <c r="B1464">
        <v>-122.64</v>
      </c>
      <c r="C1464">
        <v>38.01</v>
      </c>
      <c r="D1464">
        <v>36</v>
      </c>
      <c r="E1464">
        <v>1336</v>
      </c>
      <c r="F1464">
        <v>258</v>
      </c>
      <c r="G1464">
        <v>678</v>
      </c>
      <c r="H1464">
        <v>249</v>
      </c>
      <c r="I1464">
        <v>5.5789</v>
      </c>
      <c r="J1464">
        <v>292000</v>
      </c>
      <c r="M1464">
        <f t="shared" si="240"/>
        <v>-1.5187455983271307</v>
      </c>
      <c r="N1464">
        <f t="shared" si="241"/>
        <v>1.0886741779982294</v>
      </c>
      <c r="O1464">
        <f t="shared" si="242"/>
        <v>0.5937503639691798</v>
      </c>
      <c r="P1464">
        <f t="shared" si="243"/>
        <v>-0.56382503935142481</v>
      </c>
      <c r="Q1464">
        <f t="shared" si="244"/>
        <v>-0.64145505862723373</v>
      </c>
      <c r="R1464">
        <f t="shared" si="245"/>
        <v>-0.63237158811715866</v>
      </c>
      <c r="S1464">
        <f t="shared" si="246"/>
        <v>-0.63818615792503008</v>
      </c>
      <c r="T1464">
        <f t="shared" si="247"/>
        <v>1.2011582741583373</v>
      </c>
      <c r="U1464">
        <f t="shared" si="238"/>
        <v>277383.877672164</v>
      </c>
      <c r="V1464">
        <f t="shared" si="239"/>
        <v>213631031.90226597</v>
      </c>
    </row>
    <row r="1465" spans="2:22" x14ac:dyDescent="0.25">
      <c r="B1465">
        <v>-122.17</v>
      </c>
      <c r="C1465">
        <v>38.08</v>
      </c>
      <c r="D1465">
        <v>7</v>
      </c>
      <c r="E1465">
        <v>18392</v>
      </c>
      <c r="F1465">
        <v>2782</v>
      </c>
      <c r="G1465">
        <v>8276</v>
      </c>
      <c r="H1465">
        <v>2742</v>
      </c>
      <c r="I1465">
        <v>6.4231999999999996</v>
      </c>
      <c r="J1465">
        <v>229200</v>
      </c>
      <c r="M1465">
        <f t="shared" si="240"/>
        <v>-1.2839312195650638</v>
      </c>
      <c r="N1465">
        <f t="shared" si="241"/>
        <v>1.1212972067171416</v>
      </c>
      <c r="O1465">
        <f t="shared" si="242"/>
        <v>-1.7286258188004444</v>
      </c>
      <c r="P1465">
        <f t="shared" si="243"/>
        <v>7.0451567910612649</v>
      </c>
      <c r="Q1465">
        <f t="shared" si="244"/>
        <v>5.2385034228555503</v>
      </c>
      <c r="R1465">
        <f t="shared" si="245"/>
        <v>5.7607995711263724</v>
      </c>
      <c r="S1465">
        <f t="shared" si="246"/>
        <v>5.7942214560974818</v>
      </c>
      <c r="T1465">
        <f t="shared" si="247"/>
        <v>1.7418602515439423</v>
      </c>
      <c r="U1465">
        <f t="shared" si="238"/>
        <v>339948.02782109263</v>
      </c>
      <c r="V1465">
        <f t="shared" si="239"/>
        <v>12265125666.261507</v>
      </c>
    </row>
    <row r="1466" spans="2:22" x14ac:dyDescent="0.25">
      <c r="B1466">
        <v>-117.98</v>
      </c>
      <c r="C1466">
        <v>33.61</v>
      </c>
      <c r="D1466">
        <v>17</v>
      </c>
      <c r="E1466">
        <v>2054</v>
      </c>
      <c r="F1466">
        <v>291</v>
      </c>
      <c r="G1466">
        <v>836</v>
      </c>
      <c r="H1466">
        <v>288</v>
      </c>
      <c r="I1466">
        <v>6.8939000000000004</v>
      </c>
      <c r="J1466">
        <v>383900</v>
      </c>
      <c r="M1466">
        <f t="shared" si="240"/>
        <v>0.8094139868457062</v>
      </c>
      <c r="N1466">
        <f t="shared" si="241"/>
        <v>-0.96191619861910949</v>
      </c>
      <c r="O1466">
        <f t="shared" si="242"/>
        <v>-0.9278064454316084</v>
      </c>
      <c r="P1466">
        <f t="shared" si="243"/>
        <v>-0.24351260066496189</v>
      </c>
      <c r="Q1466">
        <f t="shared" si="244"/>
        <v>-0.56457762998661098</v>
      </c>
      <c r="R1466">
        <f t="shared" si="245"/>
        <v>-0.49942593884623498</v>
      </c>
      <c r="S1466">
        <f t="shared" si="246"/>
        <v>-0.53755884266354681</v>
      </c>
      <c r="T1466">
        <f t="shared" si="247"/>
        <v>2.0433033650763419</v>
      </c>
      <c r="U1466">
        <f t="shared" si="238"/>
        <v>298127.45978606225</v>
      </c>
      <c r="V1466">
        <f t="shared" si="239"/>
        <v>7356928654.7515697</v>
      </c>
    </row>
    <row r="1467" spans="2:22" x14ac:dyDescent="0.25">
      <c r="B1467">
        <v>-116.86</v>
      </c>
      <c r="C1467">
        <v>33.97</v>
      </c>
      <c r="D1467">
        <v>11</v>
      </c>
      <c r="E1467">
        <v>658</v>
      </c>
      <c r="F1467">
        <v>131</v>
      </c>
      <c r="G1467">
        <v>376</v>
      </c>
      <c r="H1467">
        <v>120</v>
      </c>
      <c r="I1467">
        <v>2.3976999999999999</v>
      </c>
      <c r="J1467">
        <v>58000</v>
      </c>
      <c r="M1467">
        <f t="shared" si="240"/>
        <v>1.3689716553851032</v>
      </c>
      <c r="N1467">
        <f t="shared" si="241"/>
        <v>-0.79414062235041827</v>
      </c>
      <c r="O1467">
        <f t="shared" si="242"/>
        <v>-1.4082980694529099</v>
      </c>
      <c r="P1467">
        <f t="shared" si="243"/>
        <v>-0.86629277393279225</v>
      </c>
      <c r="Q1467">
        <f t="shared" si="244"/>
        <v>-0.93731667794114559</v>
      </c>
      <c r="R1467">
        <f t="shared" si="245"/>
        <v>-0.88648289241981015</v>
      </c>
      <c r="S1467">
        <f t="shared" si="246"/>
        <v>-0.97103035455916742</v>
      </c>
      <c r="T1467">
        <f t="shared" si="247"/>
        <v>-0.83612838989364346</v>
      </c>
      <c r="U1467">
        <f t="shared" si="238"/>
        <v>87847.271368096088</v>
      </c>
      <c r="V1467">
        <f t="shared" si="239"/>
        <v>890859608.12076855</v>
      </c>
    </row>
    <row r="1468" spans="2:22" x14ac:dyDescent="0.25">
      <c r="B1468">
        <v>-118.01</v>
      </c>
      <c r="C1468">
        <v>33.83</v>
      </c>
      <c r="D1468">
        <v>24</v>
      </c>
      <c r="E1468">
        <v>4639</v>
      </c>
      <c r="F1468">
        <v>1374</v>
      </c>
      <c r="G1468">
        <v>3093</v>
      </c>
      <c r="H1468">
        <v>1257</v>
      </c>
      <c r="I1468">
        <v>2.5577000000000001</v>
      </c>
      <c r="J1468">
        <v>202300</v>
      </c>
      <c r="M1468">
        <f t="shared" si="240"/>
        <v>0.794425835009829</v>
      </c>
      <c r="N1468">
        <f t="shared" si="241"/>
        <v>-0.85938667978824301</v>
      </c>
      <c r="O1468">
        <f t="shared" si="242"/>
        <v>-0.3672328840734233</v>
      </c>
      <c r="P1468">
        <f t="shared" si="243"/>
        <v>0.90970140212683004</v>
      </c>
      <c r="Q1468">
        <f t="shared" si="244"/>
        <v>1.9583998008556456</v>
      </c>
      <c r="R1468">
        <f t="shared" si="245"/>
        <v>1.3996774181441112</v>
      </c>
      <c r="S1468">
        <f t="shared" si="246"/>
        <v>1.9626429134486933</v>
      </c>
      <c r="T1468">
        <f t="shared" si="247"/>
        <v>-0.73366206704430448</v>
      </c>
      <c r="U1468">
        <f t="shared" si="238"/>
        <v>160636.43409326352</v>
      </c>
      <c r="V1468">
        <f t="shared" si="239"/>
        <v>1735852724.0649741</v>
      </c>
    </row>
    <row r="1469" spans="2:22" x14ac:dyDescent="0.25">
      <c r="B1469">
        <v>-118.24</v>
      </c>
      <c r="C1469">
        <v>34.14</v>
      </c>
      <c r="D1469">
        <v>36</v>
      </c>
      <c r="E1469">
        <v>1813</v>
      </c>
      <c r="F1469">
        <v>560</v>
      </c>
      <c r="G1469">
        <v>1501</v>
      </c>
      <c r="H1469">
        <v>544</v>
      </c>
      <c r="I1469">
        <v>1.9125000000000001</v>
      </c>
      <c r="J1469">
        <v>238000</v>
      </c>
      <c r="M1469">
        <f t="shared" si="240"/>
        <v>0.67951667093477985</v>
      </c>
      <c r="N1469">
        <f t="shared" si="241"/>
        <v>-0.71491326689020207</v>
      </c>
      <c r="O1469">
        <f t="shared" si="242"/>
        <v>0.5937503639691798</v>
      </c>
      <c r="P1469">
        <f t="shared" si="243"/>
        <v>-0.35102694289816183</v>
      </c>
      <c r="Q1469">
        <f t="shared" si="244"/>
        <v>6.2089894386950444E-2</v>
      </c>
      <c r="R1469">
        <f t="shared" si="245"/>
        <v>6.0123787515563958E-2</v>
      </c>
      <c r="S1469">
        <f t="shared" si="246"/>
        <v>0.12296917546311316</v>
      </c>
      <c r="T1469">
        <f t="shared" si="247"/>
        <v>-1.1468575139342636</v>
      </c>
      <c r="U1469">
        <f t="shared" si="238"/>
        <v>129560.72188207344</v>
      </c>
      <c r="V1469">
        <f t="shared" si="239"/>
        <v>11759077038.737026</v>
      </c>
    </row>
    <row r="1470" spans="2:22" x14ac:dyDescent="0.25">
      <c r="B1470">
        <v>-121.93</v>
      </c>
      <c r="C1470">
        <v>37.25</v>
      </c>
      <c r="D1470">
        <v>32</v>
      </c>
      <c r="E1470">
        <v>1555</v>
      </c>
      <c r="F1470">
        <v>287</v>
      </c>
      <c r="G1470">
        <v>779</v>
      </c>
      <c r="H1470">
        <v>284</v>
      </c>
      <c r="I1470">
        <v>6.0358000000000001</v>
      </c>
      <c r="J1470">
        <v>260100</v>
      </c>
      <c r="M1470">
        <f t="shared" si="240"/>
        <v>-1.1640260048780533</v>
      </c>
      <c r="N1470">
        <f t="shared" si="241"/>
        <v>0.73448129476432622</v>
      </c>
      <c r="O1470">
        <f t="shared" si="242"/>
        <v>0.27342261462164541</v>
      </c>
      <c r="P1470">
        <f t="shared" si="243"/>
        <v>-0.46612528437602735</v>
      </c>
      <c r="Q1470">
        <f t="shared" si="244"/>
        <v>-0.57389610618547438</v>
      </c>
      <c r="R1470">
        <f t="shared" si="245"/>
        <v>-0.54738734396296063</v>
      </c>
      <c r="S1470">
        <f t="shared" si="246"/>
        <v>-0.5478795929467758</v>
      </c>
      <c r="T1470">
        <f t="shared" si="247"/>
        <v>1.4937636673449808</v>
      </c>
      <c r="U1470">
        <f t="shared" si="238"/>
        <v>290217.13461405376</v>
      </c>
      <c r="V1470">
        <f t="shared" si="239"/>
        <v>907041797.36103535</v>
      </c>
    </row>
    <row r="1471" spans="2:22" x14ac:dyDescent="0.25">
      <c r="B1471">
        <v>-117.1</v>
      </c>
      <c r="C1471">
        <v>32.75</v>
      </c>
      <c r="D1471">
        <v>23</v>
      </c>
      <c r="E1471">
        <v>1858</v>
      </c>
      <c r="F1471">
        <v>551</v>
      </c>
      <c r="G1471">
        <v>1506</v>
      </c>
      <c r="H1471">
        <v>492</v>
      </c>
      <c r="I1471">
        <v>1.7445999999999999</v>
      </c>
      <c r="J1471">
        <v>85200</v>
      </c>
      <c r="M1471">
        <f t="shared" si="240"/>
        <v>1.2490664406980927</v>
      </c>
      <c r="N1471">
        <f t="shared" si="241"/>
        <v>-1.3627134085943164</v>
      </c>
      <c r="O1471">
        <f t="shared" si="242"/>
        <v>-0.44731482141030687</v>
      </c>
      <c r="P1471">
        <f t="shared" si="243"/>
        <v>-0.33095165077992944</v>
      </c>
      <c r="Q1471">
        <f t="shared" si="244"/>
        <v>4.1123322939507871E-2</v>
      </c>
      <c r="R1471">
        <f t="shared" si="245"/>
        <v>6.4330928315276731E-2</v>
      </c>
      <c r="S1471">
        <f t="shared" si="246"/>
        <v>-1.1200578218864648E-2</v>
      </c>
      <c r="T1471">
        <f t="shared" si="247"/>
        <v>-1.2543831114742887</v>
      </c>
      <c r="U1471">
        <f t="shared" si="238"/>
        <v>96798.589077970319</v>
      </c>
      <c r="V1471">
        <f t="shared" si="239"/>
        <v>134527268.59961236</v>
      </c>
    </row>
    <row r="1472" spans="2:22" x14ac:dyDescent="0.25">
      <c r="B1472">
        <v>-122.11</v>
      </c>
      <c r="C1472">
        <v>37.659999999999997</v>
      </c>
      <c r="D1472">
        <v>29</v>
      </c>
      <c r="E1472">
        <v>2544</v>
      </c>
      <c r="F1472">
        <v>643</v>
      </c>
      <c r="G1472">
        <v>2332</v>
      </c>
      <c r="H1472">
        <v>603</v>
      </c>
      <c r="I1472">
        <v>3.2090999999999998</v>
      </c>
      <c r="J1472">
        <v>150000</v>
      </c>
      <c r="M1472">
        <f t="shared" si="240"/>
        <v>-1.2539549158933094</v>
      </c>
      <c r="N1472">
        <f t="shared" si="241"/>
        <v>0.9255590344036676</v>
      </c>
      <c r="O1472">
        <f t="shared" si="242"/>
        <v>3.3176802610994656E-2</v>
      </c>
      <c r="P1472">
        <f t="shared" si="243"/>
        <v>-2.4914975377542902E-2</v>
      </c>
      <c r="Q1472">
        <f t="shared" si="244"/>
        <v>0.2554482755133653</v>
      </c>
      <c r="R1472">
        <f t="shared" si="245"/>
        <v>0.75935058842782699</v>
      </c>
      <c r="S1472">
        <f t="shared" si="246"/>
        <v>0.27520024214074179</v>
      </c>
      <c r="T1472">
        <f t="shared" si="247"/>
        <v>-0.31649605014393362</v>
      </c>
      <c r="U1472">
        <f t="shared" si="238"/>
        <v>174452.35237248903</v>
      </c>
      <c r="V1472">
        <f t="shared" si="239"/>
        <v>597917536.54836965</v>
      </c>
    </row>
    <row r="1473" spans="2:22" x14ac:dyDescent="0.25">
      <c r="B1473">
        <v>-122.28</v>
      </c>
      <c r="C1473">
        <v>37.81</v>
      </c>
      <c r="D1473">
        <v>19</v>
      </c>
      <c r="E1473">
        <v>1207</v>
      </c>
      <c r="F1473">
        <v>243</v>
      </c>
      <c r="G1473">
        <v>721</v>
      </c>
      <c r="H1473">
        <v>207</v>
      </c>
      <c r="I1473">
        <v>1.1111</v>
      </c>
      <c r="J1473">
        <v>108300</v>
      </c>
      <c r="M1473">
        <f t="shared" si="240"/>
        <v>-1.3388877762966112</v>
      </c>
      <c r="N1473">
        <f t="shared" si="241"/>
        <v>0.99546552451562498</v>
      </c>
      <c r="O1473">
        <f t="shared" si="242"/>
        <v>-0.76764257075784126</v>
      </c>
      <c r="P1473">
        <f t="shared" si="243"/>
        <v>-0.62137421009035754</v>
      </c>
      <c r="Q1473">
        <f t="shared" si="244"/>
        <v>-0.67639934437297133</v>
      </c>
      <c r="R1473">
        <f t="shared" si="245"/>
        <v>-0.59619017723962875</v>
      </c>
      <c r="S1473">
        <f t="shared" si="246"/>
        <v>-0.74655403589893532</v>
      </c>
      <c r="T1473">
        <f t="shared" si="247"/>
        <v>-1.66008570850589</v>
      </c>
      <c r="U1473">
        <f t="shared" si="238"/>
        <v>51706.679013992398</v>
      </c>
      <c r="V1473">
        <f t="shared" si="239"/>
        <v>3202803980.2252884</v>
      </c>
    </row>
    <row r="1474" spans="2:22" x14ac:dyDescent="0.25">
      <c r="B1474">
        <v>-121.67</v>
      </c>
      <c r="C1474">
        <v>36.93</v>
      </c>
      <c r="D1474">
        <v>22</v>
      </c>
      <c r="E1474">
        <v>569</v>
      </c>
      <c r="F1474">
        <v>132</v>
      </c>
      <c r="G1474">
        <v>542</v>
      </c>
      <c r="H1474">
        <v>125</v>
      </c>
      <c r="I1474">
        <v>2.1875</v>
      </c>
      <c r="J1474">
        <v>187500</v>
      </c>
      <c r="M1474">
        <f t="shared" si="240"/>
        <v>-1.0341286889671197</v>
      </c>
      <c r="N1474">
        <f t="shared" si="241"/>
        <v>0.58534744919215587</v>
      </c>
      <c r="O1474">
        <f t="shared" si="242"/>
        <v>-0.5273967587471905</v>
      </c>
      <c r="P1474">
        <f t="shared" si="243"/>
        <v>-0.90599724056662956</v>
      </c>
      <c r="Q1474">
        <f t="shared" si="244"/>
        <v>-0.93498705889142986</v>
      </c>
      <c r="R1474">
        <f t="shared" si="245"/>
        <v>-0.74680581786934608</v>
      </c>
      <c r="S1474">
        <f t="shared" si="246"/>
        <v>-0.95812941670513108</v>
      </c>
      <c r="T1474">
        <f t="shared" si="247"/>
        <v>-0.97074352153696242</v>
      </c>
      <c r="U1474">
        <f t="shared" si="238"/>
        <v>100200.5777185754</v>
      </c>
      <c r="V1474">
        <f t="shared" si="239"/>
        <v>7621189130.6704941</v>
      </c>
    </row>
    <row r="1475" spans="2:22" x14ac:dyDescent="0.25">
      <c r="B1475">
        <v>-122</v>
      </c>
      <c r="C1475">
        <v>37.32</v>
      </c>
      <c r="D1475">
        <v>34</v>
      </c>
      <c r="E1475">
        <v>3450</v>
      </c>
      <c r="F1475">
        <v>731</v>
      </c>
      <c r="G1475">
        <v>1915</v>
      </c>
      <c r="H1475">
        <v>689</v>
      </c>
      <c r="I1475">
        <v>4.7401999999999997</v>
      </c>
      <c r="J1475">
        <v>244500</v>
      </c>
      <c r="M1475">
        <f t="shared" si="240"/>
        <v>-1.1989983591617619</v>
      </c>
      <c r="N1475">
        <f t="shared" si="241"/>
        <v>0.76710432348323854</v>
      </c>
      <c r="O1475">
        <f t="shared" si="242"/>
        <v>0.4335864892954126</v>
      </c>
      <c r="P1475">
        <f t="shared" si="243"/>
        <v>0.37926757260286853</v>
      </c>
      <c r="Q1475">
        <f t="shared" si="244"/>
        <v>0.46045475188835938</v>
      </c>
      <c r="R1475">
        <f t="shared" si="245"/>
        <v>0.40847504573178162</v>
      </c>
      <c r="S1475">
        <f t="shared" si="246"/>
        <v>0.49709637323016664</v>
      </c>
      <c r="T1475">
        <f t="shared" si="247"/>
        <v>0.6640426180724589</v>
      </c>
      <c r="U1475">
        <f t="shared" si="238"/>
        <v>252897.94623358123</v>
      </c>
      <c r="V1475">
        <f t="shared" si="239"/>
        <v>70525500.942121133</v>
      </c>
    </row>
    <row r="1476" spans="2:22" x14ac:dyDescent="0.25">
      <c r="B1476">
        <v>-122.08</v>
      </c>
      <c r="C1476">
        <v>37.69</v>
      </c>
      <c r="D1476">
        <v>36</v>
      </c>
      <c r="E1476">
        <v>2350</v>
      </c>
      <c r="F1476">
        <v>499</v>
      </c>
      <c r="G1476">
        <v>1105</v>
      </c>
      <c r="H1476">
        <v>467</v>
      </c>
      <c r="I1476">
        <v>3.3020999999999998</v>
      </c>
      <c r="J1476">
        <v>195700</v>
      </c>
      <c r="M1476">
        <f t="shared" si="240"/>
        <v>-1.2389667640574322</v>
      </c>
      <c r="N1476">
        <f t="shared" si="241"/>
        <v>0.93954033242605905</v>
      </c>
      <c r="O1476">
        <f t="shared" si="242"/>
        <v>0.5937503639691798</v>
      </c>
      <c r="P1476">
        <f t="shared" si="243"/>
        <v>-0.11146179028725572</v>
      </c>
      <c r="Q1476">
        <f t="shared" si="244"/>
        <v>-8.0016867645715903E-2</v>
      </c>
      <c r="R1476">
        <f t="shared" si="245"/>
        <v>-0.27308176382168775</v>
      </c>
      <c r="S1476">
        <f t="shared" si="246"/>
        <v>-7.5705267489046282E-2</v>
      </c>
      <c r="T1476">
        <f t="shared" si="247"/>
        <v>-0.25693749998775539</v>
      </c>
      <c r="U1476">
        <f t="shared" si="238"/>
        <v>187335.94265296537</v>
      </c>
      <c r="V1476">
        <f t="shared" si="239"/>
        <v>69957455.304483935</v>
      </c>
    </row>
    <row r="1477" spans="2:22" x14ac:dyDescent="0.25">
      <c r="B1477">
        <v>-122.25</v>
      </c>
      <c r="C1477">
        <v>37.89</v>
      </c>
      <c r="D1477">
        <v>41</v>
      </c>
      <c r="E1477">
        <v>1125</v>
      </c>
      <c r="F1477">
        <v>195</v>
      </c>
      <c r="G1477">
        <v>356</v>
      </c>
      <c r="H1477">
        <v>181</v>
      </c>
      <c r="I1477">
        <v>6.1593</v>
      </c>
      <c r="J1477">
        <v>344000</v>
      </c>
      <c r="M1477">
        <f t="shared" si="240"/>
        <v>-1.3238996244607339</v>
      </c>
      <c r="N1477">
        <f t="shared" si="241"/>
        <v>1.0327489859086667</v>
      </c>
      <c r="O1477">
        <f t="shared" si="242"/>
        <v>0.99416005065359769</v>
      </c>
      <c r="P1477">
        <f t="shared" si="243"/>
        <v>-0.65795585350580321</v>
      </c>
      <c r="Q1477">
        <f t="shared" si="244"/>
        <v>-0.78822105875933179</v>
      </c>
      <c r="R1477">
        <f t="shared" si="245"/>
        <v>-0.90331145561866133</v>
      </c>
      <c r="S1477">
        <f t="shared" si="246"/>
        <v>-0.81363891273992417</v>
      </c>
      <c r="T1477">
        <f t="shared" si="247"/>
        <v>1.5728548602943142</v>
      </c>
      <c r="U1477">
        <f t="shared" si="238"/>
        <v>309997.60233482526</v>
      </c>
      <c r="V1477">
        <f t="shared" si="239"/>
        <v>1156163046.9806805</v>
      </c>
    </row>
    <row r="1478" spans="2:22" x14ac:dyDescent="0.25">
      <c r="B1478">
        <v>-118.42</v>
      </c>
      <c r="C1478">
        <v>34.01</v>
      </c>
      <c r="D1478">
        <v>42</v>
      </c>
      <c r="E1478">
        <v>1594</v>
      </c>
      <c r="F1478">
        <v>369</v>
      </c>
      <c r="G1478">
        <v>952</v>
      </c>
      <c r="H1478">
        <v>362</v>
      </c>
      <c r="I1478">
        <v>3.0990000000000002</v>
      </c>
      <c r="J1478">
        <v>335400</v>
      </c>
      <c r="M1478">
        <f t="shared" si="240"/>
        <v>0.58958775991951662</v>
      </c>
      <c r="N1478">
        <f t="shared" si="241"/>
        <v>-0.7754988916538974</v>
      </c>
      <c r="O1478">
        <f t="shared" si="242"/>
        <v>1.0742419879904814</v>
      </c>
      <c r="P1478">
        <f t="shared" si="243"/>
        <v>-0.44872669787355929</v>
      </c>
      <c r="Q1478">
        <f t="shared" si="244"/>
        <v>-0.38286734410877532</v>
      </c>
      <c r="R1478">
        <f t="shared" si="245"/>
        <v>-0.40182027229289863</v>
      </c>
      <c r="S1478">
        <f t="shared" si="246"/>
        <v>-0.34662496242380914</v>
      </c>
      <c r="T1478">
        <f t="shared" si="247"/>
        <v>-0.38700568855463474</v>
      </c>
      <c r="U1478">
        <f t="shared" si="238"/>
        <v>185999.37556964942</v>
      </c>
      <c r="V1478">
        <f t="shared" si="239"/>
        <v>22320546580.178665</v>
      </c>
    </row>
    <row r="1479" spans="2:22" x14ac:dyDescent="0.25">
      <c r="B1479">
        <v>-121.03</v>
      </c>
      <c r="C1479">
        <v>37.68</v>
      </c>
      <c r="D1479">
        <v>27</v>
      </c>
      <c r="E1479">
        <v>1956</v>
      </c>
      <c r="F1479">
        <v>327</v>
      </c>
      <c r="G1479">
        <v>1004</v>
      </c>
      <c r="H1479">
        <v>307</v>
      </c>
      <c r="I1479">
        <v>3.7856999999999998</v>
      </c>
      <c r="J1479">
        <v>110500</v>
      </c>
      <c r="M1479">
        <f t="shared" si="240"/>
        <v>-0.71438144980175111</v>
      </c>
      <c r="N1479">
        <f t="shared" si="241"/>
        <v>0.93487989975192964</v>
      </c>
      <c r="O1479">
        <f t="shared" si="242"/>
        <v>-0.12698707206277252</v>
      </c>
      <c r="P1479">
        <f t="shared" si="243"/>
        <v>-0.28723212572244566</v>
      </c>
      <c r="Q1479">
        <f t="shared" si="244"/>
        <v>-0.4807113441968407</v>
      </c>
      <c r="R1479">
        <f t="shared" si="245"/>
        <v>-0.35806600797588578</v>
      </c>
      <c r="S1479">
        <f t="shared" si="246"/>
        <v>-0.48853527881820874</v>
      </c>
      <c r="T1479">
        <f t="shared" si="247"/>
        <v>5.2766960824371482E-2</v>
      </c>
      <c r="U1479">
        <f t="shared" ref="U1479:U1542" si="248">SUMPRODUCT(M1479:T1479,$M$5:$T$5) + $U$5</f>
        <v>185032.54414600102</v>
      </c>
      <c r="V1479">
        <f t="shared" ref="V1479:V1542" si="249">(J1479-U1479)^2</f>
        <v>5555100136.8755903</v>
      </c>
    </row>
    <row r="1480" spans="2:22" x14ac:dyDescent="0.25">
      <c r="B1480">
        <v>-118.45</v>
      </c>
      <c r="C1480">
        <v>34.22</v>
      </c>
      <c r="D1480">
        <v>24</v>
      </c>
      <c r="E1480">
        <v>3442</v>
      </c>
      <c r="F1480">
        <v>1168</v>
      </c>
      <c r="G1480">
        <v>4625</v>
      </c>
      <c r="H1480">
        <v>1097</v>
      </c>
      <c r="I1480">
        <v>2.0699000000000001</v>
      </c>
      <c r="J1480">
        <v>183000</v>
      </c>
      <c r="M1480">
        <f t="shared" si="240"/>
        <v>0.57459960808363941</v>
      </c>
      <c r="N1480">
        <f t="shared" si="241"/>
        <v>-0.67762980549716034</v>
      </c>
      <c r="O1480">
        <f t="shared" si="242"/>
        <v>-0.3672328840734233</v>
      </c>
      <c r="P1480">
        <f t="shared" si="243"/>
        <v>0.37569863178184942</v>
      </c>
      <c r="Q1480">
        <f t="shared" si="244"/>
        <v>1.4784982766141821</v>
      </c>
      <c r="R1480">
        <f t="shared" si="245"/>
        <v>2.6887453591761052</v>
      </c>
      <c r="S1480">
        <f t="shared" si="246"/>
        <v>1.5498129021195308</v>
      </c>
      <c r="T1480">
        <f t="shared" si="247"/>
        <v>-1.0460562688312265</v>
      </c>
      <c r="U1480">
        <f t="shared" si="248"/>
        <v>132916.03568470891</v>
      </c>
      <c r="V1480">
        <f t="shared" si="249"/>
        <v>2508403481.5353508</v>
      </c>
    </row>
    <row r="1481" spans="2:22" x14ac:dyDescent="0.25">
      <c r="B1481">
        <v>-122.22</v>
      </c>
      <c r="C1481">
        <v>37.79</v>
      </c>
      <c r="D1481">
        <v>37</v>
      </c>
      <c r="E1481">
        <v>2343</v>
      </c>
      <c r="F1481">
        <v>574</v>
      </c>
      <c r="G1481">
        <v>1608</v>
      </c>
      <c r="H1481">
        <v>523</v>
      </c>
      <c r="I1481">
        <v>2.1494</v>
      </c>
      <c r="J1481">
        <v>132500</v>
      </c>
      <c r="M1481">
        <f t="shared" si="240"/>
        <v>-1.3089114726248567</v>
      </c>
      <c r="N1481">
        <f t="shared" si="241"/>
        <v>0.98614465916736294</v>
      </c>
      <c r="O1481">
        <f t="shared" si="242"/>
        <v>0.67383230130606342</v>
      </c>
      <c r="P1481">
        <f t="shared" si="243"/>
        <v>-0.11458461350564741</v>
      </c>
      <c r="Q1481">
        <f t="shared" si="244"/>
        <v>9.4704561082972233E-2</v>
      </c>
      <c r="R1481">
        <f t="shared" si="245"/>
        <v>0.15015660062941732</v>
      </c>
      <c r="S1481">
        <f t="shared" si="246"/>
        <v>6.8785236476160583E-2</v>
      </c>
      <c r="T1481">
        <f t="shared" si="247"/>
        <v>-0.99514331466546124</v>
      </c>
      <c r="U1481">
        <f t="shared" si="248"/>
        <v>142150.45295342529</v>
      </c>
      <c r="V1481">
        <f t="shared" si="249"/>
        <v>93131242.206274986</v>
      </c>
    </row>
    <row r="1482" spans="2:22" x14ac:dyDescent="0.25">
      <c r="B1482">
        <v>-117.01</v>
      </c>
      <c r="C1482">
        <v>32.75</v>
      </c>
      <c r="D1482">
        <v>34</v>
      </c>
      <c r="E1482">
        <v>2105</v>
      </c>
      <c r="F1482">
        <v>340</v>
      </c>
      <c r="G1482">
        <v>973</v>
      </c>
      <c r="H1482">
        <v>357</v>
      </c>
      <c r="I1482">
        <v>4.3087999999999997</v>
      </c>
      <c r="J1482">
        <v>152500</v>
      </c>
      <c r="M1482">
        <f t="shared" si="240"/>
        <v>1.2940308962057172</v>
      </c>
      <c r="N1482">
        <f t="shared" si="241"/>
        <v>-1.3627134085943164</v>
      </c>
      <c r="O1482">
        <f t="shared" si="242"/>
        <v>0.4335864892954126</v>
      </c>
      <c r="P1482">
        <f t="shared" si="243"/>
        <v>-0.22076060293096522</v>
      </c>
      <c r="Q1482">
        <f t="shared" si="244"/>
        <v>-0.45042629655053473</v>
      </c>
      <c r="R1482">
        <f t="shared" si="245"/>
        <v>-0.38415028093410497</v>
      </c>
      <c r="S1482">
        <f t="shared" si="246"/>
        <v>-0.35952590027784548</v>
      </c>
      <c r="T1482">
        <f t="shared" si="247"/>
        <v>0.38776779508992881</v>
      </c>
      <c r="U1482">
        <f t="shared" si="248"/>
        <v>221551.74864518904</v>
      </c>
      <c r="V1482">
        <f t="shared" si="249"/>
        <v>4768143990.9583673</v>
      </c>
    </row>
    <row r="1483" spans="2:22" x14ac:dyDescent="0.25">
      <c r="B1483">
        <v>-118.98</v>
      </c>
      <c r="C1483">
        <v>35.4</v>
      </c>
      <c r="D1483">
        <v>36</v>
      </c>
      <c r="E1483">
        <v>1864</v>
      </c>
      <c r="F1483">
        <v>331</v>
      </c>
      <c r="G1483">
        <v>1052</v>
      </c>
      <c r="H1483">
        <v>325</v>
      </c>
      <c r="I1483">
        <v>3.4205000000000001</v>
      </c>
      <c r="J1483">
        <v>76600</v>
      </c>
      <c r="M1483">
        <f t="shared" si="240"/>
        <v>0.30980892564981816</v>
      </c>
      <c r="N1483">
        <f t="shared" si="241"/>
        <v>-0.12769874994978311</v>
      </c>
      <c r="O1483">
        <f t="shared" si="242"/>
        <v>0.5937503639691798</v>
      </c>
      <c r="P1483">
        <f t="shared" si="243"/>
        <v>-0.32827494516416517</v>
      </c>
      <c r="Q1483">
        <f t="shared" si="244"/>
        <v>-0.47139286799797731</v>
      </c>
      <c r="R1483">
        <f t="shared" si="245"/>
        <v>-0.31767745629864313</v>
      </c>
      <c r="S1483">
        <f t="shared" si="246"/>
        <v>-0.44209190254367797</v>
      </c>
      <c r="T1483">
        <f t="shared" si="247"/>
        <v>-0.18111242107924441</v>
      </c>
      <c r="U1483">
        <f t="shared" si="248"/>
        <v>186933.01830054045</v>
      </c>
      <c r="V1483">
        <f t="shared" si="249"/>
        <v>12173374927.307394</v>
      </c>
    </row>
    <row r="1484" spans="2:22" x14ac:dyDescent="0.25">
      <c r="B1484">
        <v>-118.11</v>
      </c>
      <c r="C1484">
        <v>34.1</v>
      </c>
      <c r="D1484">
        <v>44</v>
      </c>
      <c r="E1484">
        <v>2012</v>
      </c>
      <c r="F1484">
        <v>435</v>
      </c>
      <c r="G1484">
        <v>1454</v>
      </c>
      <c r="H1484">
        <v>456</v>
      </c>
      <c r="I1484">
        <v>3.3229000000000002</v>
      </c>
      <c r="J1484">
        <v>226600</v>
      </c>
      <c r="M1484">
        <f t="shared" si="240"/>
        <v>0.74446532889024308</v>
      </c>
      <c r="N1484">
        <f t="shared" si="241"/>
        <v>-0.73355499758672305</v>
      </c>
      <c r="O1484">
        <f t="shared" si="242"/>
        <v>1.2344058626642485</v>
      </c>
      <c r="P1484">
        <f t="shared" si="243"/>
        <v>-0.26224953997531208</v>
      </c>
      <c r="Q1484">
        <f t="shared" si="244"/>
        <v>-0.22911248682752977</v>
      </c>
      <c r="R1484">
        <f t="shared" si="245"/>
        <v>2.057666399826388E-2</v>
      </c>
      <c r="S1484">
        <f t="shared" si="246"/>
        <v>-0.1040873307679262</v>
      </c>
      <c r="T1484">
        <f t="shared" si="247"/>
        <v>-0.24361687801734108</v>
      </c>
      <c r="U1484">
        <f t="shared" si="248"/>
        <v>201672.94451787765</v>
      </c>
      <c r="V1484">
        <f t="shared" si="249"/>
        <v>621358095.00880587</v>
      </c>
    </row>
    <row r="1485" spans="2:22" x14ac:dyDescent="0.25">
      <c r="B1485">
        <v>-118.37</v>
      </c>
      <c r="C1485">
        <v>33.93</v>
      </c>
      <c r="D1485">
        <v>46</v>
      </c>
      <c r="E1485">
        <v>1130</v>
      </c>
      <c r="F1485">
        <v>201</v>
      </c>
      <c r="G1485">
        <v>503</v>
      </c>
      <c r="H1485">
        <v>196</v>
      </c>
      <c r="I1485">
        <v>4.4861000000000004</v>
      </c>
      <c r="J1485">
        <v>246300</v>
      </c>
      <c r="M1485">
        <f t="shared" si="240"/>
        <v>0.61456801297930963</v>
      </c>
      <c r="N1485">
        <f t="shared" si="241"/>
        <v>-0.81278235304693913</v>
      </c>
      <c r="O1485">
        <f t="shared" si="242"/>
        <v>1.3945697373380157</v>
      </c>
      <c r="P1485">
        <f t="shared" si="243"/>
        <v>-0.65572526549266619</v>
      </c>
      <c r="Q1485">
        <f t="shared" si="244"/>
        <v>-0.77424334446103671</v>
      </c>
      <c r="R1485">
        <f t="shared" si="245"/>
        <v>-0.77962151610710573</v>
      </c>
      <c r="S1485">
        <f t="shared" si="246"/>
        <v>-0.77493609917781525</v>
      </c>
      <c r="T1485">
        <f t="shared" si="247"/>
        <v>0.50131328909735295</v>
      </c>
      <c r="U1485">
        <f t="shared" si="248"/>
        <v>247934.77800303494</v>
      </c>
      <c r="V1485">
        <f t="shared" si="249"/>
        <v>2672499.1192069016</v>
      </c>
    </row>
    <row r="1486" spans="2:22" x14ac:dyDescent="0.25">
      <c r="B1486">
        <v>-121.97</v>
      </c>
      <c r="C1486">
        <v>36.97</v>
      </c>
      <c r="D1486">
        <v>24</v>
      </c>
      <c r="E1486">
        <v>3665</v>
      </c>
      <c r="F1486">
        <v>870</v>
      </c>
      <c r="G1486">
        <v>1954</v>
      </c>
      <c r="H1486">
        <v>833</v>
      </c>
      <c r="I1486">
        <v>2.8035999999999999</v>
      </c>
      <c r="J1486">
        <v>228500</v>
      </c>
      <c r="M1486">
        <f t="shared" si="240"/>
        <v>-1.1840102073258847</v>
      </c>
      <c r="N1486">
        <f t="shared" si="241"/>
        <v>0.60398917988867673</v>
      </c>
      <c r="O1486">
        <f t="shared" si="242"/>
        <v>-0.3672328840734233</v>
      </c>
      <c r="P1486">
        <f t="shared" si="243"/>
        <v>0.47518285716775643</v>
      </c>
      <c r="Q1486">
        <f t="shared" si="244"/>
        <v>0.78427179979886141</v>
      </c>
      <c r="R1486">
        <f t="shared" si="245"/>
        <v>0.44129074396954127</v>
      </c>
      <c r="S1486">
        <f t="shared" si="246"/>
        <v>0.8686433834264129</v>
      </c>
      <c r="T1486">
        <f t="shared" si="247"/>
        <v>-0.57618413711522687</v>
      </c>
      <c r="U1486">
        <f t="shared" si="248"/>
        <v>154726.39316512656</v>
      </c>
      <c r="V1486">
        <f t="shared" si="249"/>
        <v>5442545065.4264851</v>
      </c>
    </row>
    <row r="1487" spans="2:22" x14ac:dyDescent="0.25">
      <c r="B1487">
        <v>-119.65</v>
      </c>
      <c r="C1487">
        <v>36.619999999999997</v>
      </c>
      <c r="D1487">
        <v>6</v>
      </c>
      <c r="E1487">
        <v>1931</v>
      </c>
      <c r="F1487">
        <v>422</v>
      </c>
      <c r="G1487">
        <v>1344</v>
      </c>
      <c r="H1487">
        <v>414</v>
      </c>
      <c r="I1487">
        <v>1.6607000000000001</v>
      </c>
      <c r="J1487">
        <v>58000</v>
      </c>
      <c r="M1487">
        <f t="shared" si="240"/>
        <v>-2.4926465351427753E-2</v>
      </c>
      <c r="N1487">
        <f t="shared" si="241"/>
        <v>0.44087403629411503</v>
      </c>
      <c r="O1487">
        <f t="shared" si="242"/>
        <v>-1.8087077561373279</v>
      </c>
      <c r="P1487">
        <f t="shared" si="243"/>
        <v>-0.29838506578813029</v>
      </c>
      <c r="Q1487">
        <f t="shared" si="244"/>
        <v>-0.25939753447383573</v>
      </c>
      <c r="R1487">
        <f t="shared" si="245"/>
        <v>-7.1980433595417143E-2</v>
      </c>
      <c r="S1487">
        <f t="shared" si="246"/>
        <v>-0.21245520874183135</v>
      </c>
      <c r="T1487">
        <f t="shared" si="247"/>
        <v>-1.3081138895184106</v>
      </c>
      <c r="U1487">
        <f t="shared" si="248"/>
        <v>55956.13834387972</v>
      </c>
      <c r="V1487">
        <f t="shared" si="249"/>
        <v>4177370.4693587329</v>
      </c>
    </row>
    <row r="1488" spans="2:22" x14ac:dyDescent="0.25">
      <c r="B1488">
        <v>-122.09</v>
      </c>
      <c r="C1488">
        <v>37.700000000000003</v>
      </c>
      <c r="D1488">
        <v>31</v>
      </c>
      <c r="E1488">
        <v>2053</v>
      </c>
      <c r="F1488">
        <v>336</v>
      </c>
      <c r="G1488">
        <v>867</v>
      </c>
      <c r="H1488">
        <v>329</v>
      </c>
      <c r="I1488">
        <v>4.3375000000000004</v>
      </c>
      <c r="J1488">
        <v>241800</v>
      </c>
      <c r="M1488">
        <f t="shared" si="240"/>
        <v>-1.2439628146693935</v>
      </c>
      <c r="N1488">
        <f t="shared" si="241"/>
        <v>0.9442007651001918</v>
      </c>
      <c r="O1488">
        <f t="shared" si="242"/>
        <v>0.19334067728476184</v>
      </c>
      <c r="P1488">
        <f t="shared" si="243"/>
        <v>-0.24395871826758928</v>
      </c>
      <c r="Q1488">
        <f t="shared" si="244"/>
        <v>-0.45974477274939812</v>
      </c>
      <c r="R1488">
        <f t="shared" si="245"/>
        <v>-0.47334166588801579</v>
      </c>
      <c r="S1488">
        <f t="shared" si="246"/>
        <v>-0.43177115226044893</v>
      </c>
      <c r="T1488">
        <f t="shared" si="247"/>
        <v>0.40614769175102938</v>
      </c>
      <c r="U1488">
        <f t="shared" si="248"/>
        <v>216829.39377089229</v>
      </c>
      <c r="V1488">
        <f t="shared" si="249"/>
        <v>623531175.44915283</v>
      </c>
    </row>
    <row r="1489" spans="2:22" x14ac:dyDescent="0.25">
      <c r="B1489">
        <v>-118.31</v>
      </c>
      <c r="C1489">
        <v>34</v>
      </c>
      <c r="D1489">
        <v>47</v>
      </c>
      <c r="E1489">
        <v>1551</v>
      </c>
      <c r="F1489">
        <v>362</v>
      </c>
      <c r="G1489">
        <v>1329</v>
      </c>
      <c r="H1489">
        <v>322</v>
      </c>
      <c r="I1489">
        <v>1.9792000000000001</v>
      </c>
      <c r="J1489">
        <v>116400</v>
      </c>
      <c r="M1489">
        <f t="shared" si="240"/>
        <v>0.64454431665106404</v>
      </c>
      <c r="N1489">
        <f t="shared" si="241"/>
        <v>-0.78015932432802682</v>
      </c>
      <c r="O1489">
        <f t="shared" si="242"/>
        <v>1.4746516746748992</v>
      </c>
      <c r="P1489">
        <f t="shared" si="243"/>
        <v>-0.46790975478653685</v>
      </c>
      <c r="Q1489">
        <f t="shared" si="244"/>
        <v>-0.3991746774567862</v>
      </c>
      <c r="R1489">
        <f t="shared" si="245"/>
        <v>-8.4601855994555469E-2</v>
      </c>
      <c r="S1489">
        <f t="shared" si="246"/>
        <v>-0.44983246525609977</v>
      </c>
      <c r="T1489">
        <f t="shared" si="247"/>
        <v>-1.1041418655964454</v>
      </c>
      <c r="U1489">
        <f t="shared" si="248"/>
        <v>147314.58652286654</v>
      </c>
      <c r="V1489">
        <f t="shared" si="249"/>
        <v>955711659.87980115</v>
      </c>
    </row>
    <row r="1490" spans="2:22" x14ac:dyDescent="0.25">
      <c r="B1490">
        <v>-117.66</v>
      </c>
      <c r="C1490">
        <v>33.61</v>
      </c>
      <c r="D1490">
        <v>21</v>
      </c>
      <c r="E1490">
        <v>1932</v>
      </c>
      <c r="F1490">
        <v>266</v>
      </c>
      <c r="G1490">
        <v>860</v>
      </c>
      <c r="H1490">
        <v>286</v>
      </c>
      <c r="I1490">
        <v>7.1497000000000002</v>
      </c>
      <c r="J1490">
        <v>274000</v>
      </c>
      <c r="M1490">
        <f t="shared" si="240"/>
        <v>0.96928760642839418</v>
      </c>
      <c r="N1490">
        <f t="shared" si="241"/>
        <v>-0.96191619861910949</v>
      </c>
      <c r="O1490">
        <f t="shared" si="242"/>
        <v>-0.60747869608407401</v>
      </c>
      <c r="P1490">
        <f t="shared" si="243"/>
        <v>-0.29793894818550293</v>
      </c>
      <c r="Q1490">
        <f t="shared" si="244"/>
        <v>-0.62281810622950706</v>
      </c>
      <c r="R1490">
        <f t="shared" si="245"/>
        <v>-0.47923166300761366</v>
      </c>
      <c r="S1490">
        <f t="shared" si="246"/>
        <v>-0.5427192178051613</v>
      </c>
      <c r="T1490">
        <f t="shared" si="247"/>
        <v>2.2071213987317222</v>
      </c>
      <c r="U1490">
        <f t="shared" si="248"/>
        <v>316080.29342127219</v>
      </c>
      <c r="V1490">
        <f t="shared" si="249"/>
        <v>1770751094.4203634</v>
      </c>
    </row>
    <row r="1491" spans="2:22" x14ac:dyDescent="0.25">
      <c r="B1491">
        <v>-117.88</v>
      </c>
      <c r="C1491">
        <v>33.74</v>
      </c>
      <c r="D1491">
        <v>16</v>
      </c>
      <c r="E1491">
        <v>1444</v>
      </c>
      <c r="F1491">
        <v>446</v>
      </c>
      <c r="G1491">
        <v>2329</v>
      </c>
      <c r="H1491">
        <v>441</v>
      </c>
      <c r="I1491">
        <v>3.1690999999999998</v>
      </c>
      <c r="J1491">
        <v>159400</v>
      </c>
      <c r="M1491">
        <f t="shared" si="240"/>
        <v>0.85937449296529933</v>
      </c>
      <c r="N1491">
        <f t="shared" si="241"/>
        <v>-0.90133057385541415</v>
      </c>
      <c r="O1491">
        <f t="shared" si="242"/>
        <v>-1.0078883827684919</v>
      </c>
      <c r="P1491">
        <f t="shared" si="243"/>
        <v>-0.51564433826766709</v>
      </c>
      <c r="Q1491">
        <f t="shared" si="244"/>
        <v>-0.2034866772806555</v>
      </c>
      <c r="R1491">
        <f t="shared" si="245"/>
        <v>0.75682630394799932</v>
      </c>
      <c r="S1491">
        <f t="shared" si="246"/>
        <v>-0.14279014433003517</v>
      </c>
      <c r="T1491">
        <f t="shared" si="247"/>
        <v>-0.34211263085626836</v>
      </c>
      <c r="U1491">
        <f t="shared" si="248"/>
        <v>141041.63260042996</v>
      </c>
      <c r="V1491">
        <f t="shared" si="249"/>
        <v>337029653.57759595</v>
      </c>
    </row>
    <row r="1492" spans="2:22" x14ac:dyDescent="0.25">
      <c r="B1492">
        <v>-117.21</v>
      </c>
      <c r="C1492">
        <v>34.049999999999997</v>
      </c>
      <c r="D1492">
        <v>4</v>
      </c>
      <c r="E1492">
        <v>2904</v>
      </c>
      <c r="F1492">
        <v>764</v>
      </c>
      <c r="G1492">
        <v>1250</v>
      </c>
      <c r="H1492">
        <v>664</v>
      </c>
      <c r="I1492">
        <v>3.2130999999999998</v>
      </c>
      <c r="J1492">
        <v>137500</v>
      </c>
      <c r="M1492">
        <f t="shared" si="240"/>
        <v>1.1941098839665452</v>
      </c>
      <c r="N1492">
        <f t="shared" si="241"/>
        <v>-0.75685716095737654</v>
      </c>
      <c r="O1492">
        <f t="shared" si="242"/>
        <v>-1.9688716308110952</v>
      </c>
      <c r="P1492">
        <f t="shared" si="243"/>
        <v>0.13568736156831593</v>
      </c>
      <c r="Q1492">
        <f t="shared" si="244"/>
        <v>0.53733218052898213</v>
      </c>
      <c r="R1492">
        <f t="shared" si="245"/>
        <v>-0.15107468063001731</v>
      </c>
      <c r="S1492">
        <f t="shared" si="246"/>
        <v>0.43259168395998499</v>
      </c>
      <c r="T1492">
        <f t="shared" si="247"/>
        <v>-0.31393439207270013</v>
      </c>
      <c r="U1492">
        <f t="shared" si="248"/>
        <v>130032.81365253094</v>
      </c>
      <c r="V1492">
        <f t="shared" si="249"/>
        <v>55758871.947828345</v>
      </c>
    </row>
    <row r="1493" spans="2:22" x14ac:dyDescent="0.25">
      <c r="B1493">
        <v>-119.31</v>
      </c>
      <c r="C1493">
        <v>36.200000000000003</v>
      </c>
      <c r="D1493">
        <v>23</v>
      </c>
      <c r="E1493">
        <v>1837</v>
      </c>
      <c r="F1493">
        <v>332</v>
      </c>
      <c r="G1493">
        <v>1064</v>
      </c>
      <c r="H1493">
        <v>335</v>
      </c>
      <c r="I1493">
        <v>3.1453000000000002</v>
      </c>
      <c r="J1493">
        <v>74500</v>
      </c>
      <c r="M1493">
        <f t="shared" si="240"/>
        <v>0.14493925545517591</v>
      </c>
      <c r="N1493">
        <f t="shared" si="241"/>
        <v>0.24513586398064421</v>
      </c>
      <c r="O1493">
        <f t="shared" si="242"/>
        <v>-0.44731482141030687</v>
      </c>
      <c r="P1493">
        <f t="shared" si="243"/>
        <v>-0.34032012043510457</v>
      </c>
      <c r="Q1493">
        <f t="shared" si="244"/>
        <v>-0.46906324894826146</v>
      </c>
      <c r="R1493">
        <f t="shared" si="245"/>
        <v>-0.30758031837933247</v>
      </c>
      <c r="S1493">
        <f t="shared" si="246"/>
        <v>-0.41629002683560529</v>
      </c>
      <c r="T1493">
        <f t="shared" si="247"/>
        <v>-0.35735449638010724</v>
      </c>
      <c r="U1493">
        <f t="shared" si="248"/>
        <v>149882.72464572336</v>
      </c>
      <c r="V1493">
        <f t="shared" si="249"/>
        <v>5682555175.0129471</v>
      </c>
    </row>
    <row r="1494" spans="2:22" x14ac:dyDescent="0.25">
      <c r="B1494">
        <v>-121.87</v>
      </c>
      <c r="C1494">
        <v>37.43</v>
      </c>
      <c r="D1494">
        <v>22</v>
      </c>
      <c r="E1494">
        <v>3805</v>
      </c>
      <c r="F1494">
        <v>596</v>
      </c>
      <c r="G1494">
        <v>2118</v>
      </c>
      <c r="H1494">
        <v>621</v>
      </c>
      <c r="I1494">
        <v>6.2892000000000001</v>
      </c>
      <c r="J1494">
        <v>254200</v>
      </c>
      <c r="M1494">
        <f t="shared" si="240"/>
        <v>-1.1340497012062989</v>
      </c>
      <c r="N1494">
        <f t="shared" si="241"/>
        <v>0.81836908289867172</v>
      </c>
      <c r="O1494">
        <f t="shared" si="242"/>
        <v>-0.5273967587471905</v>
      </c>
      <c r="P1494">
        <f t="shared" si="243"/>
        <v>0.53763932153559046</v>
      </c>
      <c r="Q1494">
        <f t="shared" si="244"/>
        <v>0.14595618017672074</v>
      </c>
      <c r="R1494">
        <f t="shared" si="245"/>
        <v>0.57928496220012027</v>
      </c>
      <c r="S1494">
        <f t="shared" si="246"/>
        <v>0.32164361841527261</v>
      </c>
      <c r="T1494">
        <f t="shared" si="247"/>
        <v>1.6560447061576213</v>
      </c>
      <c r="U1494">
        <f t="shared" si="248"/>
        <v>291804.82753643463</v>
      </c>
      <c r="V1494">
        <f t="shared" si="249"/>
        <v>1414123054.0449924</v>
      </c>
    </row>
    <row r="1495" spans="2:22" x14ac:dyDescent="0.25">
      <c r="B1495">
        <v>-117.93</v>
      </c>
      <c r="C1495">
        <v>33.74</v>
      </c>
      <c r="D1495">
        <v>30</v>
      </c>
      <c r="E1495">
        <v>1654</v>
      </c>
      <c r="F1495">
        <v>434</v>
      </c>
      <c r="G1495">
        <v>1843</v>
      </c>
      <c r="H1495">
        <v>467</v>
      </c>
      <c r="I1495">
        <v>3.1402999999999999</v>
      </c>
      <c r="J1495">
        <v>153000</v>
      </c>
      <c r="M1495">
        <f t="shared" si="240"/>
        <v>0.83439423990549921</v>
      </c>
      <c r="N1495">
        <f t="shared" si="241"/>
        <v>-0.90133057385541415</v>
      </c>
      <c r="O1495">
        <f t="shared" si="242"/>
        <v>0.11325873994787825</v>
      </c>
      <c r="P1495">
        <f t="shared" si="243"/>
        <v>-0.42195964171591616</v>
      </c>
      <c r="Q1495">
        <f t="shared" si="244"/>
        <v>-0.23144210587724562</v>
      </c>
      <c r="R1495">
        <f t="shared" si="245"/>
        <v>0.3478922182159177</v>
      </c>
      <c r="S1495">
        <f t="shared" si="246"/>
        <v>-7.5705267489046282E-2</v>
      </c>
      <c r="T1495">
        <f t="shared" si="247"/>
        <v>-0.36055656896914934</v>
      </c>
      <c r="U1495">
        <f t="shared" si="248"/>
        <v>166598.20079284807</v>
      </c>
      <c r="V1495">
        <f t="shared" si="249"/>
        <v>184911064.802614</v>
      </c>
    </row>
    <row r="1496" spans="2:22" x14ac:dyDescent="0.25">
      <c r="B1496">
        <v>-118.51</v>
      </c>
      <c r="C1496">
        <v>34.28</v>
      </c>
      <c r="D1496">
        <v>34</v>
      </c>
      <c r="E1496">
        <v>3580</v>
      </c>
      <c r="F1496">
        <v>565</v>
      </c>
      <c r="G1496">
        <v>1694</v>
      </c>
      <c r="H1496">
        <v>524</v>
      </c>
      <c r="I1496">
        <v>5.4065000000000003</v>
      </c>
      <c r="J1496">
        <v>243800</v>
      </c>
      <c r="M1496">
        <f t="shared" si="240"/>
        <v>0.544623304411885</v>
      </c>
      <c r="N1496">
        <f t="shared" si="241"/>
        <v>-0.64966720945237744</v>
      </c>
      <c r="O1496">
        <f t="shared" si="242"/>
        <v>0.4335864892954126</v>
      </c>
      <c r="P1496">
        <f t="shared" si="243"/>
        <v>0.43726286094442862</v>
      </c>
      <c r="Q1496">
        <f t="shared" si="244"/>
        <v>7.373798963552966E-2</v>
      </c>
      <c r="R1496">
        <f t="shared" si="245"/>
        <v>0.22251942238447703</v>
      </c>
      <c r="S1496">
        <f t="shared" si="246"/>
        <v>7.1365424046967843E-2</v>
      </c>
      <c r="T1496">
        <f t="shared" si="247"/>
        <v>1.090750811288175</v>
      </c>
      <c r="U1496">
        <f t="shared" si="248"/>
        <v>276127.21162117395</v>
      </c>
      <c r="V1496">
        <f t="shared" si="249"/>
        <v>1045048611.200164</v>
      </c>
    </row>
    <row r="1497" spans="2:22" x14ac:dyDescent="0.25">
      <c r="B1497">
        <v>-122.05</v>
      </c>
      <c r="C1497">
        <v>37.31</v>
      </c>
      <c r="D1497">
        <v>25</v>
      </c>
      <c r="E1497">
        <v>4601</v>
      </c>
      <c r="F1497">
        <v>696</v>
      </c>
      <c r="G1497">
        <v>2003</v>
      </c>
      <c r="H1497">
        <v>666</v>
      </c>
      <c r="I1497">
        <v>8.0726999999999993</v>
      </c>
      <c r="J1497">
        <v>455500</v>
      </c>
      <c r="M1497">
        <f t="shared" si="240"/>
        <v>-1.223978612221555</v>
      </c>
      <c r="N1497">
        <f t="shared" si="241"/>
        <v>0.76244389080910913</v>
      </c>
      <c r="O1497">
        <f t="shared" si="242"/>
        <v>-0.28715094673653968</v>
      </c>
      <c r="P1497">
        <f t="shared" si="243"/>
        <v>0.89274893322698945</v>
      </c>
      <c r="Q1497">
        <f t="shared" si="244"/>
        <v>0.37891808514830494</v>
      </c>
      <c r="R1497">
        <f t="shared" si="245"/>
        <v>0.48252072380672645</v>
      </c>
      <c r="S1497">
        <f t="shared" si="246"/>
        <v>0.43775205910159953</v>
      </c>
      <c r="T1497">
        <f t="shared" si="247"/>
        <v>2.7982239986688455</v>
      </c>
      <c r="U1497">
        <f t="shared" si="248"/>
        <v>377615.41191145236</v>
      </c>
      <c r="V1497">
        <f t="shared" si="249"/>
        <v>6066009061.7227364</v>
      </c>
    </row>
    <row r="1498" spans="2:22" x14ac:dyDescent="0.25">
      <c r="B1498">
        <v>-122.48</v>
      </c>
      <c r="C1498">
        <v>37.67</v>
      </c>
      <c r="D1498">
        <v>15</v>
      </c>
      <c r="E1498">
        <v>2897</v>
      </c>
      <c r="F1498">
        <v>728</v>
      </c>
      <c r="G1498">
        <v>2340</v>
      </c>
      <c r="H1498">
        <v>720</v>
      </c>
      <c r="I1498">
        <v>3.3906000000000001</v>
      </c>
      <c r="J1498">
        <v>303700</v>
      </c>
      <c r="M1498">
        <f t="shared" si="240"/>
        <v>-1.4388087885357903</v>
      </c>
      <c r="N1498">
        <f t="shared" si="241"/>
        <v>0.93021946707780023</v>
      </c>
      <c r="O1498">
        <f t="shared" si="242"/>
        <v>-1.0879703201053756</v>
      </c>
      <c r="P1498">
        <f t="shared" si="243"/>
        <v>0.13256453834992424</v>
      </c>
      <c r="Q1498">
        <f t="shared" si="244"/>
        <v>0.45346589473921184</v>
      </c>
      <c r="R1498">
        <f t="shared" si="245"/>
        <v>0.76608201370736739</v>
      </c>
      <c r="S1498">
        <f t="shared" si="246"/>
        <v>0.57708218792519184</v>
      </c>
      <c r="T1498">
        <f t="shared" si="247"/>
        <v>-0.20026081516171465</v>
      </c>
      <c r="U1498">
        <f t="shared" si="248"/>
        <v>157851.85315710265</v>
      </c>
      <c r="V1498">
        <f t="shared" si="249"/>
        <v>21271681937.507347</v>
      </c>
    </row>
    <row r="1499" spans="2:22" x14ac:dyDescent="0.25">
      <c r="B1499">
        <v>-122.23</v>
      </c>
      <c r="C1499">
        <v>37.799999999999997</v>
      </c>
      <c r="D1499">
        <v>52</v>
      </c>
      <c r="E1499">
        <v>1252</v>
      </c>
      <c r="F1499">
        <v>299</v>
      </c>
      <c r="G1499">
        <v>844</v>
      </c>
      <c r="H1499">
        <v>280</v>
      </c>
      <c r="I1499">
        <v>2.3929</v>
      </c>
      <c r="J1499">
        <v>111900</v>
      </c>
      <c r="M1499">
        <f t="shared" si="240"/>
        <v>-1.3139075232368183</v>
      </c>
      <c r="N1499">
        <f t="shared" si="241"/>
        <v>0.99080509184149224</v>
      </c>
      <c r="O1499">
        <f t="shared" si="242"/>
        <v>1.8750613613593172</v>
      </c>
      <c r="P1499">
        <f t="shared" si="243"/>
        <v>-0.6012989179721252</v>
      </c>
      <c r="Q1499">
        <f t="shared" si="244"/>
        <v>-0.5459406775888842</v>
      </c>
      <c r="R1499">
        <f t="shared" si="245"/>
        <v>-0.49269451356669453</v>
      </c>
      <c r="S1499">
        <f t="shared" si="246"/>
        <v>-0.55820034323000489</v>
      </c>
      <c r="T1499">
        <f t="shared" si="247"/>
        <v>-0.83920237957912358</v>
      </c>
      <c r="U1499">
        <f t="shared" si="248"/>
        <v>172758.06821913878</v>
      </c>
      <c r="V1499">
        <f t="shared" si="249"/>
        <v>3703704467.3653488</v>
      </c>
    </row>
    <row r="1500" spans="2:22" x14ac:dyDescent="0.25">
      <c r="B1500">
        <v>-118.44</v>
      </c>
      <c r="C1500">
        <v>34.049999999999997</v>
      </c>
      <c r="D1500">
        <v>15</v>
      </c>
      <c r="E1500">
        <v>5368</v>
      </c>
      <c r="F1500">
        <v>1312</v>
      </c>
      <c r="G1500">
        <v>2269</v>
      </c>
      <c r="H1500">
        <v>1232</v>
      </c>
      <c r="I1500">
        <v>5.7096999999999998</v>
      </c>
      <c r="J1500">
        <v>316700</v>
      </c>
      <c r="M1500">
        <f t="shared" si="240"/>
        <v>0.57959565869560081</v>
      </c>
      <c r="N1500">
        <f t="shared" si="241"/>
        <v>-0.75685716095737654</v>
      </c>
      <c r="O1500">
        <f t="shared" si="242"/>
        <v>-1.0879703201053756</v>
      </c>
      <c r="P1500">
        <f t="shared" si="243"/>
        <v>1.2349211344421942</v>
      </c>
      <c r="Q1500">
        <f t="shared" si="244"/>
        <v>1.8139634197732635</v>
      </c>
      <c r="R1500">
        <f t="shared" si="245"/>
        <v>0.70634061435144602</v>
      </c>
      <c r="S1500">
        <f t="shared" si="246"/>
        <v>1.8981382241785116</v>
      </c>
      <c r="T1500">
        <f t="shared" si="247"/>
        <v>1.2849244930876718</v>
      </c>
      <c r="U1500">
        <f t="shared" si="248"/>
        <v>276706.83412887063</v>
      </c>
      <c r="V1500">
        <f t="shared" si="249"/>
        <v>1599453316.3956671</v>
      </c>
    </row>
    <row r="1501" spans="2:22" x14ac:dyDescent="0.25">
      <c r="B1501">
        <v>-122.73</v>
      </c>
      <c r="C1501">
        <v>38.47</v>
      </c>
      <c r="D1501">
        <v>16</v>
      </c>
      <c r="E1501">
        <v>1834</v>
      </c>
      <c r="F1501">
        <v>391</v>
      </c>
      <c r="G1501">
        <v>994</v>
      </c>
      <c r="H1501">
        <v>390</v>
      </c>
      <c r="I1501">
        <v>3.7265999999999999</v>
      </c>
      <c r="J1501">
        <v>156500</v>
      </c>
      <c r="M1501">
        <f t="shared" si="240"/>
        <v>-1.5637100538347624</v>
      </c>
      <c r="N1501">
        <f t="shared" si="241"/>
        <v>1.3030540810082243</v>
      </c>
      <c r="O1501">
        <f t="shared" si="242"/>
        <v>-1.0078883827684919</v>
      </c>
      <c r="P1501">
        <f t="shared" si="243"/>
        <v>-0.3416584732429867</v>
      </c>
      <c r="Q1501">
        <f t="shared" si="244"/>
        <v>-0.33161572501502679</v>
      </c>
      <c r="R1501">
        <f t="shared" si="245"/>
        <v>-0.36648028957531131</v>
      </c>
      <c r="S1501">
        <f t="shared" si="246"/>
        <v>-0.27437971044120574</v>
      </c>
      <c r="T1501">
        <f t="shared" si="247"/>
        <v>1.4918462821896968E-2</v>
      </c>
      <c r="U1501">
        <f t="shared" si="248"/>
        <v>163222.14834475468</v>
      </c>
      <c r="V1501">
        <f t="shared" si="249"/>
        <v>45187278.368888058</v>
      </c>
    </row>
    <row r="1502" spans="2:22" x14ac:dyDescent="0.25">
      <c r="B1502">
        <v>-118.23</v>
      </c>
      <c r="C1502">
        <v>34.24</v>
      </c>
      <c r="D1502">
        <v>31</v>
      </c>
      <c r="E1502">
        <v>3857</v>
      </c>
      <c r="F1502">
        <v>607</v>
      </c>
      <c r="G1502">
        <v>1695</v>
      </c>
      <c r="H1502">
        <v>572</v>
      </c>
      <c r="I1502">
        <v>7.6420000000000003</v>
      </c>
      <c r="J1502">
        <v>396400</v>
      </c>
      <c r="M1502">
        <f t="shared" si="240"/>
        <v>0.68451272154673426</v>
      </c>
      <c r="N1502">
        <f t="shared" si="241"/>
        <v>-0.6683089401488983</v>
      </c>
      <c r="O1502">
        <f t="shared" si="242"/>
        <v>0.19334067728476184</v>
      </c>
      <c r="P1502">
        <f t="shared" si="243"/>
        <v>0.56083743687221443</v>
      </c>
      <c r="Q1502">
        <f t="shared" si="244"/>
        <v>0.17158198972359501</v>
      </c>
      <c r="R1502">
        <f t="shared" si="245"/>
        <v>0.22336085054441959</v>
      </c>
      <c r="S1502">
        <f t="shared" si="246"/>
        <v>0.19521442744571657</v>
      </c>
      <c r="T1502">
        <f t="shared" si="247"/>
        <v>2.522397465848782</v>
      </c>
      <c r="U1502">
        <f t="shared" si="248"/>
        <v>367830.3182794</v>
      </c>
      <c r="V1502">
        <f t="shared" si="249"/>
        <v>816226713.6163857</v>
      </c>
    </row>
    <row r="1503" spans="2:22" x14ac:dyDescent="0.25">
      <c r="B1503">
        <v>-118.44</v>
      </c>
      <c r="C1503">
        <v>34.22</v>
      </c>
      <c r="D1503">
        <v>39</v>
      </c>
      <c r="E1503">
        <v>1529</v>
      </c>
      <c r="F1503">
        <v>344</v>
      </c>
      <c r="G1503">
        <v>913</v>
      </c>
      <c r="H1503">
        <v>314</v>
      </c>
      <c r="I1503">
        <v>3.3250000000000002</v>
      </c>
      <c r="J1503">
        <v>178200</v>
      </c>
      <c r="M1503">
        <f t="shared" si="240"/>
        <v>0.57959565869560081</v>
      </c>
      <c r="N1503">
        <f t="shared" si="241"/>
        <v>-0.67762980549716034</v>
      </c>
      <c r="O1503">
        <f t="shared" si="242"/>
        <v>0.83399617597983056</v>
      </c>
      <c r="P1503">
        <f t="shared" si="243"/>
        <v>-0.47772434204433933</v>
      </c>
      <c r="Q1503">
        <f t="shared" si="244"/>
        <v>-0.44110782035167134</v>
      </c>
      <c r="R1503">
        <f t="shared" si="245"/>
        <v>-0.43463597053065828</v>
      </c>
      <c r="S1503">
        <f t="shared" si="246"/>
        <v>-0.4704739658225579</v>
      </c>
      <c r="T1503">
        <f t="shared" si="247"/>
        <v>-0.24227200752994352</v>
      </c>
      <c r="U1503">
        <f t="shared" si="248"/>
        <v>189076.49789439468</v>
      </c>
      <c r="V1503">
        <f t="shared" si="249"/>
        <v>118298206.44677185</v>
      </c>
    </row>
    <row r="1504" spans="2:22" x14ac:dyDescent="0.25">
      <c r="B1504">
        <v>-122.16</v>
      </c>
      <c r="C1504">
        <v>37.44</v>
      </c>
      <c r="D1504">
        <v>34</v>
      </c>
      <c r="E1504">
        <v>2199</v>
      </c>
      <c r="F1504">
        <v>529</v>
      </c>
      <c r="G1504">
        <v>1193</v>
      </c>
      <c r="H1504">
        <v>532</v>
      </c>
      <c r="I1504">
        <v>4.2972000000000001</v>
      </c>
      <c r="J1504">
        <v>405900</v>
      </c>
      <c r="M1504">
        <f t="shared" si="240"/>
        <v>-1.2789351689531023</v>
      </c>
      <c r="N1504">
        <f t="shared" si="241"/>
        <v>0.82302951557280113</v>
      </c>
      <c r="O1504">
        <f t="shared" si="242"/>
        <v>0.4335864892954126</v>
      </c>
      <c r="P1504">
        <f t="shared" si="243"/>
        <v>-0.17882554828399094</v>
      </c>
      <c r="Q1504">
        <f t="shared" si="244"/>
        <v>-1.0128296154240646E-2</v>
      </c>
      <c r="R1504">
        <f t="shared" si="245"/>
        <v>-0.19903608574674292</v>
      </c>
      <c r="S1504">
        <f t="shared" si="246"/>
        <v>9.2006924613425967E-2</v>
      </c>
      <c r="T1504">
        <f t="shared" si="247"/>
        <v>0.38033898668335198</v>
      </c>
      <c r="U1504">
        <f t="shared" si="248"/>
        <v>227235.36623337597</v>
      </c>
      <c r="V1504">
        <f t="shared" si="249"/>
        <v>31921051358.961891</v>
      </c>
    </row>
    <row r="1505" spans="2:22" x14ac:dyDescent="0.25">
      <c r="B1505">
        <v>-118.2</v>
      </c>
      <c r="C1505">
        <v>33.81</v>
      </c>
      <c r="D1505">
        <v>43</v>
      </c>
      <c r="E1505">
        <v>3013</v>
      </c>
      <c r="F1505">
        <v>574</v>
      </c>
      <c r="G1505">
        <v>1525</v>
      </c>
      <c r="H1505">
        <v>529</v>
      </c>
      <c r="I1505">
        <v>4.95</v>
      </c>
      <c r="J1505">
        <v>194000</v>
      </c>
      <c r="M1505">
        <f t="shared" si="240"/>
        <v>0.69950087338261147</v>
      </c>
      <c r="N1505">
        <f t="shared" si="241"/>
        <v>-0.86870754513650184</v>
      </c>
      <c r="O1505">
        <f t="shared" si="242"/>
        <v>1.1543239253273649</v>
      </c>
      <c r="P1505">
        <f t="shared" si="243"/>
        <v>0.18431418025470098</v>
      </c>
      <c r="Q1505">
        <f t="shared" si="244"/>
        <v>9.4704561082972233E-2</v>
      </c>
      <c r="R1505">
        <f t="shared" si="245"/>
        <v>8.0318063354185273E-2</v>
      </c>
      <c r="S1505">
        <f t="shared" si="246"/>
        <v>8.4266361901004172E-2</v>
      </c>
      <c r="T1505">
        <f t="shared" si="247"/>
        <v>0.79840158390865479</v>
      </c>
      <c r="U1505">
        <f t="shared" si="248"/>
        <v>274264.14256068214</v>
      </c>
      <c r="V1505">
        <f t="shared" si="249"/>
        <v>6442332581.0015068</v>
      </c>
    </row>
    <row r="1506" spans="2:22" x14ac:dyDescent="0.25">
      <c r="B1506">
        <v>-118.24</v>
      </c>
      <c r="C1506">
        <v>33.9</v>
      </c>
      <c r="D1506">
        <v>35</v>
      </c>
      <c r="E1506">
        <v>1079</v>
      </c>
      <c r="F1506">
        <v>247</v>
      </c>
      <c r="G1506">
        <v>1055</v>
      </c>
      <c r="H1506">
        <v>243</v>
      </c>
      <c r="I1506">
        <v>2.375</v>
      </c>
      <c r="J1506">
        <v>93600</v>
      </c>
      <c r="M1506">
        <f t="shared" si="240"/>
        <v>0.67951667093477985</v>
      </c>
      <c r="N1506">
        <f t="shared" si="241"/>
        <v>-0.8267636510693307</v>
      </c>
      <c r="O1506">
        <f t="shared" si="242"/>
        <v>0.51366842663229617</v>
      </c>
      <c r="P1506">
        <f t="shared" si="243"/>
        <v>-0.67847726322666291</v>
      </c>
      <c r="Q1506">
        <f t="shared" si="244"/>
        <v>-0.66708086817410805</v>
      </c>
      <c r="R1506">
        <f t="shared" si="245"/>
        <v>-0.31515317181881547</v>
      </c>
      <c r="S1506">
        <f t="shared" si="246"/>
        <v>-0.65366728334987367</v>
      </c>
      <c r="T1506">
        <f t="shared" si="247"/>
        <v>-0.85066579944789344</v>
      </c>
      <c r="U1506">
        <f t="shared" si="248"/>
        <v>137273.26731170149</v>
      </c>
      <c r="V1506">
        <f t="shared" si="249"/>
        <v>1907354277.6793342</v>
      </c>
    </row>
    <row r="1507" spans="2:22" x14ac:dyDescent="0.25">
      <c r="B1507">
        <v>-118.58</v>
      </c>
      <c r="C1507">
        <v>34.25</v>
      </c>
      <c r="D1507">
        <v>23</v>
      </c>
      <c r="E1507">
        <v>4883</v>
      </c>
      <c r="F1507">
        <v>769</v>
      </c>
      <c r="G1507">
        <v>2119</v>
      </c>
      <c r="H1507">
        <v>725</v>
      </c>
      <c r="I1507">
        <v>5.5209999999999999</v>
      </c>
      <c r="J1507">
        <v>280800</v>
      </c>
      <c r="M1507">
        <f t="shared" si="240"/>
        <v>0.50965095012817618</v>
      </c>
      <c r="N1507">
        <f t="shared" si="241"/>
        <v>-0.66364850747476889</v>
      </c>
      <c r="O1507">
        <f t="shared" si="242"/>
        <v>-0.44731482141030687</v>
      </c>
      <c r="P1507">
        <f t="shared" si="243"/>
        <v>1.0185540971679121</v>
      </c>
      <c r="Q1507">
        <f t="shared" si="244"/>
        <v>0.54898027577756137</v>
      </c>
      <c r="R1507">
        <f t="shared" si="245"/>
        <v>0.58012639036006286</v>
      </c>
      <c r="S1507">
        <f t="shared" si="246"/>
        <v>0.58998312577922818</v>
      </c>
      <c r="T1507">
        <f t="shared" si="247"/>
        <v>1.1640782735772328</v>
      </c>
      <c r="U1507">
        <f t="shared" si="248"/>
        <v>266363.61301904515</v>
      </c>
      <c r="V1507">
        <f t="shared" si="249"/>
        <v>208409269.06388265</v>
      </c>
    </row>
    <row r="1508" spans="2:22" x14ac:dyDescent="0.25">
      <c r="B1508">
        <v>-120.45</v>
      </c>
      <c r="C1508">
        <v>34.909999999999997</v>
      </c>
      <c r="D1508">
        <v>16</v>
      </c>
      <c r="E1508">
        <v>712</v>
      </c>
      <c r="F1508">
        <v>147</v>
      </c>
      <c r="G1508">
        <v>355</v>
      </c>
      <c r="H1508">
        <v>162</v>
      </c>
      <c r="I1508">
        <v>2.56</v>
      </c>
      <c r="J1508">
        <v>150000</v>
      </c>
      <c r="M1508">
        <f t="shared" si="240"/>
        <v>-0.42461051430813684</v>
      </c>
      <c r="N1508">
        <f t="shared" si="241"/>
        <v>-0.35605995098216958</v>
      </c>
      <c r="O1508">
        <f t="shared" si="242"/>
        <v>-1.0078883827684919</v>
      </c>
      <c r="P1508">
        <f t="shared" si="243"/>
        <v>-0.84220242339091345</v>
      </c>
      <c r="Q1508">
        <f t="shared" si="244"/>
        <v>-0.90004277314569214</v>
      </c>
      <c r="R1508">
        <f t="shared" si="245"/>
        <v>-0.90415288377860381</v>
      </c>
      <c r="S1508">
        <f t="shared" si="246"/>
        <v>-0.86266247658526218</v>
      </c>
      <c r="T1508">
        <f t="shared" si="247"/>
        <v>-0.73218911365334527</v>
      </c>
      <c r="U1508">
        <f t="shared" si="248"/>
        <v>105061.59920538656</v>
      </c>
      <c r="V1508">
        <f t="shared" si="249"/>
        <v>2019459865.9773135</v>
      </c>
    </row>
    <row r="1509" spans="2:22" x14ac:dyDescent="0.25">
      <c r="B1509">
        <v>-118.13</v>
      </c>
      <c r="C1509">
        <v>34.15</v>
      </c>
      <c r="D1509">
        <v>28</v>
      </c>
      <c r="E1509">
        <v>1119</v>
      </c>
      <c r="F1509">
        <v>334</v>
      </c>
      <c r="G1509">
        <v>739</v>
      </c>
      <c r="H1509">
        <v>323</v>
      </c>
      <c r="I1509">
        <v>2.5903</v>
      </c>
      <c r="J1509">
        <v>125000</v>
      </c>
      <c r="M1509">
        <f t="shared" si="240"/>
        <v>0.73447322766632728</v>
      </c>
      <c r="N1509">
        <f t="shared" si="241"/>
        <v>-0.71025283421607277</v>
      </c>
      <c r="O1509">
        <f t="shared" si="242"/>
        <v>-4.6905134725888933E-2</v>
      </c>
      <c r="P1509">
        <f t="shared" si="243"/>
        <v>-0.66063255912156749</v>
      </c>
      <c r="Q1509">
        <f t="shared" si="244"/>
        <v>-0.46440401084882976</v>
      </c>
      <c r="R1509">
        <f t="shared" si="245"/>
        <v>-0.58104447036066276</v>
      </c>
      <c r="S1509">
        <f t="shared" si="246"/>
        <v>-0.44725227768529252</v>
      </c>
      <c r="T1509">
        <f t="shared" si="247"/>
        <v>-0.71278455376375172</v>
      </c>
      <c r="U1509">
        <f t="shared" si="248"/>
        <v>135785.93700798406</v>
      </c>
      <c r="V1509">
        <f t="shared" si="249"/>
        <v>116336437.14020012</v>
      </c>
    </row>
    <row r="1510" spans="2:22" x14ac:dyDescent="0.25">
      <c r="B1510">
        <v>-121.3</v>
      </c>
      <c r="C1510">
        <v>38.26</v>
      </c>
      <c r="D1510">
        <v>19</v>
      </c>
      <c r="E1510">
        <v>1403</v>
      </c>
      <c r="F1510">
        <v>276</v>
      </c>
      <c r="G1510">
        <v>901</v>
      </c>
      <c r="H1510">
        <v>290</v>
      </c>
      <c r="I1510">
        <v>3.2149999999999999</v>
      </c>
      <c r="J1510">
        <v>104600</v>
      </c>
      <c r="M1510">
        <f t="shared" si="240"/>
        <v>-0.84927481632463886</v>
      </c>
      <c r="N1510">
        <f t="shared" si="241"/>
        <v>1.2051849948514872</v>
      </c>
      <c r="O1510">
        <f t="shared" si="242"/>
        <v>-0.76764257075784126</v>
      </c>
      <c r="P1510">
        <f t="shared" si="243"/>
        <v>-0.53393515997538998</v>
      </c>
      <c r="Q1510">
        <f t="shared" si="244"/>
        <v>-0.59952191573234859</v>
      </c>
      <c r="R1510">
        <f t="shared" si="245"/>
        <v>-0.44473310844996894</v>
      </c>
      <c r="S1510">
        <f t="shared" si="246"/>
        <v>-0.53239846752193221</v>
      </c>
      <c r="T1510">
        <f t="shared" si="247"/>
        <v>-0.31271760448886421</v>
      </c>
      <c r="U1510">
        <f t="shared" si="248"/>
        <v>143280.8569015438</v>
      </c>
      <c r="V1510">
        <f t="shared" si="249"/>
        <v>1496208690.6377084</v>
      </c>
    </row>
    <row r="1511" spans="2:22" x14ac:dyDescent="0.25">
      <c r="B1511">
        <v>-122.21</v>
      </c>
      <c r="C1511">
        <v>37.76</v>
      </c>
      <c r="D1511">
        <v>52</v>
      </c>
      <c r="E1511">
        <v>1420</v>
      </c>
      <c r="F1511">
        <v>314</v>
      </c>
      <c r="G1511">
        <v>1085</v>
      </c>
      <c r="H1511">
        <v>300</v>
      </c>
      <c r="I1511">
        <v>1.7545999999999999</v>
      </c>
      <c r="J1511">
        <v>80600</v>
      </c>
      <c r="M1511">
        <f t="shared" si="240"/>
        <v>-1.3039154220128955</v>
      </c>
      <c r="N1511">
        <f t="shared" si="241"/>
        <v>0.97216336114497137</v>
      </c>
      <c r="O1511">
        <f t="shared" si="242"/>
        <v>1.8750613613593172</v>
      </c>
      <c r="P1511">
        <f t="shared" si="243"/>
        <v>-0.52635116073072441</v>
      </c>
      <c r="Q1511">
        <f t="shared" si="244"/>
        <v>-0.5109963918431466</v>
      </c>
      <c r="R1511">
        <f t="shared" si="245"/>
        <v>-0.28991032702053882</v>
      </c>
      <c r="S1511">
        <f t="shared" si="246"/>
        <v>-0.50659659181385963</v>
      </c>
      <c r="T1511">
        <f t="shared" si="247"/>
        <v>-1.2479789662962051</v>
      </c>
      <c r="U1511">
        <f t="shared" si="248"/>
        <v>145793.67675641339</v>
      </c>
      <c r="V1511">
        <f t="shared" si="249"/>
        <v>4250215489.0197158</v>
      </c>
    </row>
    <row r="1512" spans="2:22" x14ac:dyDescent="0.25">
      <c r="B1512">
        <v>-117.53</v>
      </c>
      <c r="C1512">
        <v>33.97</v>
      </c>
      <c r="D1512">
        <v>34</v>
      </c>
      <c r="E1512">
        <v>1293</v>
      </c>
      <c r="F1512">
        <v>215</v>
      </c>
      <c r="G1512">
        <v>774</v>
      </c>
      <c r="H1512">
        <v>217</v>
      </c>
      <c r="I1512">
        <v>3.8906000000000001</v>
      </c>
      <c r="J1512">
        <v>141000</v>
      </c>
      <c r="M1512">
        <f t="shared" si="240"/>
        <v>1.0342362643838574</v>
      </c>
      <c r="N1512">
        <f t="shared" si="241"/>
        <v>-0.79414062235041827</v>
      </c>
      <c r="O1512">
        <f t="shared" si="242"/>
        <v>0.4335864892954126</v>
      </c>
      <c r="P1512">
        <f t="shared" si="243"/>
        <v>-0.58300809626440242</v>
      </c>
      <c r="Q1512">
        <f t="shared" si="244"/>
        <v>-0.74162867776501495</v>
      </c>
      <c r="R1512">
        <f t="shared" si="245"/>
        <v>-0.55159448476267336</v>
      </c>
      <c r="S1512">
        <f t="shared" si="246"/>
        <v>-0.72075216019086263</v>
      </c>
      <c r="T1512">
        <f t="shared" si="247"/>
        <v>0.11994644374246945</v>
      </c>
      <c r="U1512">
        <f t="shared" si="248"/>
        <v>199474.73737726425</v>
      </c>
      <c r="V1512">
        <f t="shared" si="249"/>
        <v>3419294911.3400245</v>
      </c>
    </row>
    <row r="1513" spans="2:22" x14ac:dyDescent="0.25">
      <c r="B1513">
        <v>-118.37</v>
      </c>
      <c r="C1513">
        <v>33.869999999999997</v>
      </c>
      <c r="D1513">
        <v>19</v>
      </c>
      <c r="E1513">
        <v>757</v>
      </c>
      <c r="F1513">
        <v>148</v>
      </c>
      <c r="G1513">
        <v>361</v>
      </c>
      <c r="H1513">
        <v>141</v>
      </c>
      <c r="I1513">
        <v>6.02</v>
      </c>
      <c r="J1513">
        <v>304200</v>
      </c>
      <c r="M1513">
        <f t="shared" si="240"/>
        <v>0.61456801297930963</v>
      </c>
      <c r="N1513">
        <f t="shared" si="241"/>
        <v>-0.84074494909172215</v>
      </c>
      <c r="O1513">
        <f t="shared" si="242"/>
        <v>-0.76764257075784126</v>
      </c>
      <c r="P1513">
        <f t="shared" si="243"/>
        <v>-0.82212713127268111</v>
      </c>
      <c r="Q1513">
        <f t="shared" si="244"/>
        <v>-0.8977131540959763</v>
      </c>
      <c r="R1513">
        <f t="shared" si="245"/>
        <v>-0.89910431481894848</v>
      </c>
      <c r="S1513">
        <f t="shared" si="246"/>
        <v>-0.9168464155722148</v>
      </c>
      <c r="T1513">
        <f t="shared" si="247"/>
        <v>1.4836451179636083</v>
      </c>
      <c r="U1513">
        <f t="shared" si="248"/>
        <v>259744.63929537969</v>
      </c>
      <c r="V1513">
        <f t="shared" si="249"/>
        <v>1976279095.3778996</v>
      </c>
    </row>
    <row r="1514" spans="2:22" x14ac:dyDescent="0.25">
      <c r="B1514">
        <v>-118.36</v>
      </c>
      <c r="C1514">
        <v>34.049999999999997</v>
      </c>
      <c r="D1514">
        <v>45</v>
      </c>
      <c r="E1514">
        <v>1879</v>
      </c>
      <c r="F1514">
        <v>395</v>
      </c>
      <c r="G1514">
        <v>946</v>
      </c>
      <c r="H1514">
        <v>409</v>
      </c>
      <c r="I1514">
        <v>3.3332999999999999</v>
      </c>
      <c r="J1514">
        <v>254700</v>
      </c>
      <c r="M1514">
        <f t="shared" si="240"/>
        <v>0.61956406359127103</v>
      </c>
      <c r="N1514">
        <f t="shared" si="241"/>
        <v>-0.75685716095737654</v>
      </c>
      <c r="O1514">
        <f t="shared" si="242"/>
        <v>1.3144878000011322</v>
      </c>
      <c r="P1514">
        <f t="shared" si="243"/>
        <v>-0.32158318112475437</v>
      </c>
      <c r="Q1514">
        <f t="shared" si="244"/>
        <v>-0.32229724881616345</v>
      </c>
      <c r="R1514">
        <f t="shared" si="245"/>
        <v>-0.40686884125255396</v>
      </c>
      <c r="S1514">
        <f t="shared" si="246"/>
        <v>-0.22535614659586767</v>
      </c>
      <c r="T1514">
        <f t="shared" si="247"/>
        <v>-0.23695656703213422</v>
      </c>
      <c r="U1514">
        <f t="shared" si="248"/>
        <v>202753.78088789378</v>
      </c>
      <c r="V1514">
        <f t="shared" si="249"/>
        <v>2698409680.0429497</v>
      </c>
    </row>
    <row r="1515" spans="2:22" x14ac:dyDescent="0.25">
      <c r="B1515">
        <v>-117.24</v>
      </c>
      <c r="C1515">
        <v>32.79</v>
      </c>
      <c r="D1515">
        <v>25</v>
      </c>
      <c r="E1515">
        <v>2135</v>
      </c>
      <c r="F1515">
        <v>691</v>
      </c>
      <c r="G1515">
        <v>566</v>
      </c>
      <c r="H1515">
        <v>320</v>
      </c>
      <c r="I1515">
        <v>2.6901999999999999</v>
      </c>
      <c r="J1515">
        <v>212500</v>
      </c>
      <c r="M1515">
        <f t="shared" ref="M1515:M1571" si="250">STANDARDIZE(B1515,$B$4,$B$5)</f>
        <v>1.179121732130668</v>
      </c>
      <c r="N1515">
        <f t="shared" ref="N1515:N1571" si="251">STANDARDIZE(C1515,$C$4,$C$5)</f>
        <v>-1.3440716778977955</v>
      </c>
      <c r="O1515">
        <f t="shared" ref="O1515:O1571" si="252">STANDARDIZE(D1515,$D$4,$D$5)</f>
        <v>-0.28715094673653968</v>
      </c>
      <c r="P1515">
        <f t="shared" ref="P1515:P1571" si="253">STANDARDIZE(E1515,$E$4,$E$5)</f>
        <v>-0.20737707485214363</v>
      </c>
      <c r="Q1515">
        <f t="shared" ref="Q1515:Q1571" si="254">STANDARDIZE(F1515,$F$4,$F$5)</f>
        <v>0.3672699898997257</v>
      </c>
      <c r="R1515">
        <f t="shared" ref="R1515:R1571" si="255">STANDARDIZE(G1515,$G$4,$G$5)</f>
        <v>-0.72661154203072476</v>
      </c>
      <c r="S1515">
        <f t="shared" ref="S1515:S1571" si="256">STANDARDIZE(H1515,$H$4,$H$5)</f>
        <v>-0.45499284039771432</v>
      </c>
      <c r="T1515">
        <f t="shared" ref="T1515:T1571" si="257">STANDARDIZE(I1515,$I$4,$I$5)</f>
        <v>-0.64880714343469581</v>
      </c>
      <c r="U1515">
        <f t="shared" si="248"/>
        <v>145935.18458046505</v>
      </c>
      <c r="V1515">
        <f t="shared" si="249"/>
        <v>4430874651.8367577</v>
      </c>
    </row>
    <row r="1516" spans="2:22" x14ac:dyDescent="0.25">
      <c r="B1516">
        <v>-122.72</v>
      </c>
      <c r="C1516">
        <v>38.46</v>
      </c>
      <c r="D1516">
        <v>35</v>
      </c>
      <c r="E1516">
        <v>1445</v>
      </c>
      <c r="F1516">
        <v>309</v>
      </c>
      <c r="G1516">
        <v>795</v>
      </c>
      <c r="H1516">
        <v>308</v>
      </c>
      <c r="I1516">
        <v>2.9073000000000002</v>
      </c>
      <c r="J1516">
        <v>157000</v>
      </c>
      <c r="M1516">
        <f t="shared" si="250"/>
        <v>-1.5587140032228008</v>
      </c>
      <c r="N1516">
        <f t="shared" si="251"/>
        <v>1.298393648334095</v>
      </c>
      <c r="O1516">
        <f t="shared" si="252"/>
        <v>0.51366842663229617</v>
      </c>
      <c r="P1516">
        <f t="shared" si="253"/>
        <v>-0.51519822066503973</v>
      </c>
      <c r="Q1516">
        <f t="shared" si="254"/>
        <v>-0.52264448709172584</v>
      </c>
      <c r="R1516">
        <f t="shared" si="255"/>
        <v>-0.53392449340387971</v>
      </c>
      <c r="S1516">
        <f t="shared" si="256"/>
        <v>-0.48595509124740149</v>
      </c>
      <c r="T1516">
        <f t="shared" si="257"/>
        <v>-0.5097731516184989</v>
      </c>
      <c r="U1516">
        <f t="shared" si="248"/>
        <v>162197.15731340437</v>
      </c>
      <c r="V1516">
        <f t="shared" si="249"/>
        <v>27010444.14027255</v>
      </c>
    </row>
    <row r="1517" spans="2:22" x14ac:dyDescent="0.25">
      <c r="B1517">
        <v>-121.5</v>
      </c>
      <c r="C1517">
        <v>38.57</v>
      </c>
      <c r="D1517">
        <v>44</v>
      </c>
      <c r="E1517">
        <v>1375</v>
      </c>
      <c r="F1517">
        <v>351</v>
      </c>
      <c r="G1517">
        <v>766</v>
      </c>
      <c r="H1517">
        <v>321</v>
      </c>
      <c r="I1517">
        <v>2.1718999999999999</v>
      </c>
      <c r="J1517">
        <v>87500</v>
      </c>
      <c r="M1517">
        <f t="shared" si="250"/>
        <v>-0.9491958285638179</v>
      </c>
      <c r="N1517">
        <f t="shared" si="251"/>
        <v>1.3496584077495282</v>
      </c>
      <c r="O1517">
        <f t="shared" si="252"/>
        <v>1.2344058626642485</v>
      </c>
      <c r="P1517">
        <f t="shared" si="253"/>
        <v>-0.54642645284895675</v>
      </c>
      <c r="Q1517">
        <f t="shared" si="254"/>
        <v>-0.42480048700366047</v>
      </c>
      <c r="R1517">
        <f t="shared" si="255"/>
        <v>-0.55832591004221377</v>
      </c>
      <c r="S1517">
        <f t="shared" si="256"/>
        <v>-0.45241265282690701</v>
      </c>
      <c r="T1517">
        <f t="shared" si="257"/>
        <v>-0.98073398801477307</v>
      </c>
      <c r="U1517">
        <f t="shared" si="248"/>
        <v>149417.34174861806</v>
      </c>
      <c r="V1517">
        <f t="shared" si="249"/>
        <v>3833757209.2151604</v>
      </c>
    </row>
    <row r="1518" spans="2:22" x14ac:dyDescent="0.25">
      <c r="B1518">
        <v>-122.02</v>
      </c>
      <c r="C1518">
        <v>37.35</v>
      </c>
      <c r="D1518">
        <v>17</v>
      </c>
      <c r="E1518">
        <v>2975</v>
      </c>
      <c r="F1518">
        <v>608</v>
      </c>
      <c r="G1518">
        <v>1465</v>
      </c>
      <c r="H1518">
        <v>577</v>
      </c>
      <c r="I1518">
        <v>5.8779000000000003</v>
      </c>
      <c r="J1518">
        <v>362200</v>
      </c>
      <c r="M1518">
        <f t="shared" si="250"/>
        <v>-1.2089904603856778</v>
      </c>
      <c r="N1518">
        <f t="shared" si="251"/>
        <v>0.78108562150562999</v>
      </c>
      <c r="O1518">
        <f t="shared" si="252"/>
        <v>-0.9278064454316084</v>
      </c>
      <c r="P1518">
        <f t="shared" si="253"/>
        <v>0.1673617113548603</v>
      </c>
      <c r="Q1518">
        <f t="shared" si="254"/>
        <v>0.17391160877331086</v>
      </c>
      <c r="R1518">
        <f t="shared" si="255"/>
        <v>2.9832373757631984E-2</v>
      </c>
      <c r="S1518">
        <f t="shared" si="256"/>
        <v>0.20811536529975291</v>
      </c>
      <c r="T1518">
        <f t="shared" si="257"/>
        <v>1.3926422149830398</v>
      </c>
      <c r="U1518">
        <f t="shared" si="248"/>
        <v>264796.18926257087</v>
      </c>
      <c r="V1518">
        <f t="shared" si="249"/>
        <v>9487502346.1729145</v>
      </c>
    </row>
    <row r="1519" spans="2:22" x14ac:dyDescent="0.25">
      <c r="B1519">
        <v>-121.6</v>
      </c>
      <c r="C1519">
        <v>36.81</v>
      </c>
      <c r="D1519">
        <v>18</v>
      </c>
      <c r="E1519">
        <v>1575</v>
      </c>
      <c r="F1519">
        <v>230</v>
      </c>
      <c r="G1519">
        <v>751</v>
      </c>
      <c r="H1519">
        <v>219</v>
      </c>
      <c r="I1519">
        <v>5.2202999999999999</v>
      </c>
      <c r="J1519">
        <v>286500</v>
      </c>
      <c r="M1519">
        <f t="shared" si="250"/>
        <v>-0.99915633468340392</v>
      </c>
      <c r="N1519">
        <f t="shared" si="251"/>
        <v>0.52942225710259327</v>
      </c>
      <c r="O1519">
        <f t="shared" si="252"/>
        <v>-0.84772450809472488</v>
      </c>
      <c r="P1519">
        <f t="shared" si="253"/>
        <v>-0.45720293232347958</v>
      </c>
      <c r="Q1519">
        <f t="shared" si="254"/>
        <v>-0.70668439201927735</v>
      </c>
      <c r="R1519">
        <f t="shared" si="255"/>
        <v>-0.5709473324413521</v>
      </c>
      <c r="S1519">
        <f t="shared" si="256"/>
        <v>-0.71559178504924814</v>
      </c>
      <c r="T1519">
        <f t="shared" si="257"/>
        <v>0.97150562807225649</v>
      </c>
      <c r="U1519">
        <f t="shared" si="248"/>
        <v>226087.73413916741</v>
      </c>
      <c r="V1519">
        <f t="shared" si="249"/>
        <v>3649641866.4399185</v>
      </c>
    </row>
    <row r="1520" spans="2:22" x14ac:dyDescent="0.25">
      <c r="B1520">
        <v>-120.45</v>
      </c>
      <c r="C1520">
        <v>34.630000000000003</v>
      </c>
      <c r="D1520">
        <v>32</v>
      </c>
      <c r="E1520">
        <v>1840</v>
      </c>
      <c r="F1520">
        <v>309</v>
      </c>
      <c r="G1520">
        <v>828</v>
      </c>
      <c r="H1520">
        <v>333</v>
      </c>
      <c r="I1520">
        <v>4.5486000000000004</v>
      </c>
      <c r="J1520">
        <v>172400</v>
      </c>
      <c r="M1520">
        <f t="shared" si="250"/>
        <v>-0.42461051430813684</v>
      </c>
      <c r="N1520">
        <f t="shared" si="251"/>
        <v>-0.48655206585781569</v>
      </c>
      <c r="O1520">
        <f t="shared" si="252"/>
        <v>0.27342261462164541</v>
      </c>
      <c r="P1520">
        <f t="shared" si="253"/>
        <v>-0.33898176762722243</v>
      </c>
      <c r="Q1520">
        <f t="shared" si="254"/>
        <v>-0.52264448709172584</v>
      </c>
      <c r="R1520">
        <f t="shared" si="255"/>
        <v>-0.50615736412577539</v>
      </c>
      <c r="S1520">
        <f t="shared" si="256"/>
        <v>-0.42145040197721984</v>
      </c>
      <c r="T1520">
        <f t="shared" si="257"/>
        <v>0.54133919646037598</v>
      </c>
      <c r="U1520">
        <f t="shared" si="248"/>
        <v>226968.15285556618</v>
      </c>
      <c r="V1520">
        <f t="shared" si="249"/>
        <v>2977683306.0684352</v>
      </c>
    </row>
    <row r="1521" spans="2:22" x14ac:dyDescent="0.25">
      <c r="B1521">
        <v>-119.65</v>
      </c>
      <c r="C1521">
        <v>36.340000000000003</v>
      </c>
      <c r="D1521">
        <v>47</v>
      </c>
      <c r="E1521">
        <v>1869</v>
      </c>
      <c r="F1521">
        <v>357</v>
      </c>
      <c r="G1521">
        <v>832</v>
      </c>
      <c r="H1521">
        <v>315</v>
      </c>
      <c r="I1521">
        <v>3.0846</v>
      </c>
      <c r="J1521">
        <v>76100</v>
      </c>
      <c r="M1521">
        <f t="shared" si="250"/>
        <v>-2.4926465351427753E-2</v>
      </c>
      <c r="N1521">
        <f t="shared" si="251"/>
        <v>0.31038192141846893</v>
      </c>
      <c r="O1521">
        <f t="shared" si="252"/>
        <v>1.4746516746748992</v>
      </c>
      <c r="P1521">
        <f t="shared" si="253"/>
        <v>-0.32604435715102825</v>
      </c>
      <c r="Q1521">
        <f t="shared" si="254"/>
        <v>-0.41082277270536544</v>
      </c>
      <c r="R1521">
        <f t="shared" si="255"/>
        <v>-0.50279165148600524</v>
      </c>
      <c r="S1521">
        <f t="shared" si="256"/>
        <v>-0.4678937782517506</v>
      </c>
      <c r="T1521">
        <f t="shared" si="257"/>
        <v>-0.39622765761107531</v>
      </c>
      <c r="U1521">
        <f t="shared" si="248"/>
        <v>194697.41867911967</v>
      </c>
      <c r="V1521">
        <f t="shared" si="249"/>
        <v>14065347717.350403</v>
      </c>
    </row>
    <row r="1522" spans="2:22" x14ac:dyDescent="0.25">
      <c r="B1522">
        <v>-122.19</v>
      </c>
      <c r="C1522">
        <v>37.83</v>
      </c>
      <c r="D1522">
        <v>29</v>
      </c>
      <c r="E1522">
        <v>1791</v>
      </c>
      <c r="F1522">
        <v>271</v>
      </c>
      <c r="G1522">
        <v>661</v>
      </c>
      <c r="H1522">
        <v>269</v>
      </c>
      <c r="I1522">
        <v>6.8537999999999997</v>
      </c>
      <c r="J1522">
        <v>368900</v>
      </c>
      <c r="M1522">
        <f t="shared" si="250"/>
        <v>-1.2939233207889795</v>
      </c>
      <c r="N1522">
        <f t="shared" si="251"/>
        <v>1.0047863898638838</v>
      </c>
      <c r="O1522">
        <f t="shared" si="252"/>
        <v>3.3176802610994656E-2</v>
      </c>
      <c r="P1522">
        <f t="shared" si="253"/>
        <v>-0.36084153015596432</v>
      </c>
      <c r="Q1522">
        <f t="shared" si="254"/>
        <v>-0.61117001098092782</v>
      </c>
      <c r="R1522">
        <f t="shared" si="255"/>
        <v>-0.64667586683618206</v>
      </c>
      <c r="S1522">
        <f t="shared" si="256"/>
        <v>-0.58658240650888482</v>
      </c>
      <c r="T1522">
        <f t="shared" si="257"/>
        <v>2.0176227429122258</v>
      </c>
      <c r="U1522">
        <f t="shared" si="248"/>
        <v>319052.2740605186</v>
      </c>
      <c r="V1522">
        <f t="shared" si="249"/>
        <v>2484795781.337647</v>
      </c>
    </row>
    <row r="1523" spans="2:22" x14ac:dyDescent="0.25">
      <c r="B1523">
        <v>-120.85</v>
      </c>
      <c r="C1523">
        <v>37.78</v>
      </c>
      <c r="D1523">
        <v>30</v>
      </c>
      <c r="E1523">
        <v>1120</v>
      </c>
      <c r="F1523">
        <v>248</v>
      </c>
      <c r="G1523">
        <v>609</v>
      </c>
      <c r="H1523">
        <v>237</v>
      </c>
      <c r="I1523">
        <v>2.2385999999999999</v>
      </c>
      <c r="J1523">
        <v>87200</v>
      </c>
      <c r="M1523">
        <f t="shared" si="250"/>
        <v>-0.62445253878648777</v>
      </c>
      <c r="N1523">
        <f t="shared" si="251"/>
        <v>0.98148422649323352</v>
      </c>
      <c r="O1523">
        <f t="shared" si="252"/>
        <v>0.11325873994787825</v>
      </c>
      <c r="P1523">
        <f t="shared" si="253"/>
        <v>-0.66018644151894013</v>
      </c>
      <c r="Q1523">
        <f t="shared" si="254"/>
        <v>-0.66475124912439221</v>
      </c>
      <c r="R1523">
        <f t="shared" si="255"/>
        <v>-0.69043013115319496</v>
      </c>
      <c r="S1523">
        <f t="shared" si="256"/>
        <v>-0.66914840877471737</v>
      </c>
      <c r="T1523">
        <f t="shared" si="257"/>
        <v>-0.93801833967695492</v>
      </c>
      <c r="U1523">
        <f t="shared" si="248"/>
        <v>121729.08127749439</v>
      </c>
      <c r="V1523">
        <f t="shared" si="249"/>
        <v>1192257453.8678138</v>
      </c>
    </row>
    <row r="1524" spans="2:22" x14ac:dyDescent="0.25">
      <c r="B1524">
        <v>-117.81</v>
      </c>
      <c r="C1524">
        <v>33.729999999999997</v>
      </c>
      <c r="D1524">
        <v>19</v>
      </c>
      <c r="E1524">
        <v>5471</v>
      </c>
      <c r="F1524">
        <v>1345</v>
      </c>
      <c r="G1524">
        <v>2828</v>
      </c>
      <c r="H1524">
        <v>1247</v>
      </c>
      <c r="I1524">
        <v>3.5718999999999999</v>
      </c>
      <c r="J1524">
        <v>252800</v>
      </c>
      <c r="M1524">
        <f t="shared" si="250"/>
        <v>0.89434684724900804</v>
      </c>
      <c r="N1524">
        <f t="shared" si="251"/>
        <v>-0.90599100652954678</v>
      </c>
      <c r="O1524">
        <f t="shared" si="252"/>
        <v>-0.76764257075784126</v>
      </c>
      <c r="P1524">
        <f t="shared" si="253"/>
        <v>1.280871247512815</v>
      </c>
      <c r="Q1524">
        <f t="shared" si="254"/>
        <v>1.8908408484138861</v>
      </c>
      <c r="R1524">
        <f t="shared" si="255"/>
        <v>1.1766989557593341</v>
      </c>
      <c r="S1524">
        <f t="shared" si="256"/>
        <v>1.9368410377406207</v>
      </c>
      <c r="T1524">
        <f t="shared" si="257"/>
        <v>-8.4153663083057634E-2</v>
      </c>
      <c r="U1524">
        <f t="shared" si="248"/>
        <v>193601.49320291646</v>
      </c>
      <c r="V1524">
        <f t="shared" si="249"/>
        <v>3504463207.0043459</v>
      </c>
    </row>
    <row r="1525" spans="2:22" x14ac:dyDescent="0.25">
      <c r="B1525">
        <v>-121.44</v>
      </c>
      <c r="C1525">
        <v>38.64</v>
      </c>
      <c r="D1525">
        <v>25</v>
      </c>
      <c r="E1525">
        <v>1678</v>
      </c>
      <c r="F1525">
        <v>367</v>
      </c>
      <c r="G1525">
        <v>971</v>
      </c>
      <c r="H1525">
        <v>307</v>
      </c>
      <c r="I1525">
        <v>1.0398000000000001</v>
      </c>
      <c r="J1525">
        <v>62100</v>
      </c>
      <c r="M1525">
        <f t="shared" si="250"/>
        <v>-0.91921952489206349</v>
      </c>
      <c r="N1525">
        <f t="shared" si="251"/>
        <v>1.3822814364684404</v>
      </c>
      <c r="O1525">
        <f t="shared" si="252"/>
        <v>-0.28715094673653968</v>
      </c>
      <c r="P1525">
        <f t="shared" si="253"/>
        <v>-0.41125281925285889</v>
      </c>
      <c r="Q1525">
        <f t="shared" si="254"/>
        <v>-0.38752658220820702</v>
      </c>
      <c r="R1525">
        <f t="shared" si="255"/>
        <v>-0.3858331372539901</v>
      </c>
      <c r="S1525">
        <f t="shared" si="256"/>
        <v>-0.48853527881820874</v>
      </c>
      <c r="T1525">
        <f t="shared" si="257"/>
        <v>-1.7057472636256266</v>
      </c>
      <c r="U1525">
        <f t="shared" si="248"/>
        <v>64348.122769112524</v>
      </c>
      <c r="V1525">
        <f t="shared" si="249"/>
        <v>5054055.9850021638</v>
      </c>
    </row>
    <row r="1526" spans="2:22" x14ac:dyDescent="0.25">
      <c r="B1526">
        <v>-117.23</v>
      </c>
      <c r="C1526">
        <v>33.21</v>
      </c>
      <c r="D1526">
        <v>34</v>
      </c>
      <c r="E1526">
        <v>544</v>
      </c>
      <c r="F1526">
        <v>108</v>
      </c>
      <c r="G1526">
        <v>348</v>
      </c>
      <c r="H1526">
        <v>127</v>
      </c>
      <c r="I1526">
        <v>4.125</v>
      </c>
      <c r="J1526">
        <v>164600</v>
      </c>
      <c r="M1526">
        <f t="shared" si="250"/>
        <v>1.1841177827426224</v>
      </c>
      <c r="N1526">
        <f t="shared" si="251"/>
        <v>-1.1483335055843216</v>
      </c>
      <c r="O1526">
        <f t="shared" si="252"/>
        <v>0.4335864892954126</v>
      </c>
      <c r="P1526">
        <f t="shared" si="253"/>
        <v>-0.91715018063231424</v>
      </c>
      <c r="Q1526">
        <f t="shared" si="254"/>
        <v>-0.99089791608460998</v>
      </c>
      <c r="R1526">
        <f t="shared" si="255"/>
        <v>-0.91004288089820173</v>
      </c>
      <c r="S1526">
        <f t="shared" si="256"/>
        <v>-0.95296904156351647</v>
      </c>
      <c r="T1526">
        <f t="shared" si="257"/>
        <v>0.27005960671675089</v>
      </c>
      <c r="U1526">
        <f t="shared" si="248"/>
        <v>206056.71132576774</v>
      </c>
      <c r="V1526">
        <f t="shared" si="249"/>
        <v>1718658913.9480393</v>
      </c>
    </row>
    <row r="1527" spans="2:22" x14ac:dyDescent="0.25">
      <c r="B1527">
        <v>-122.28</v>
      </c>
      <c r="C1527">
        <v>37.49</v>
      </c>
      <c r="D1527">
        <v>29</v>
      </c>
      <c r="E1527">
        <v>4148</v>
      </c>
      <c r="F1527">
        <v>635</v>
      </c>
      <c r="G1527">
        <v>1638</v>
      </c>
      <c r="H1527">
        <v>627</v>
      </c>
      <c r="I1527">
        <v>6.9119999999999999</v>
      </c>
      <c r="J1527">
        <v>457200</v>
      </c>
      <c r="M1527">
        <f t="shared" si="250"/>
        <v>-1.3388877762966112</v>
      </c>
      <c r="N1527">
        <f t="shared" si="251"/>
        <v>0.84633167894345473</v>
      </c>
      <c r="O1527">
        <f t="shared" si="252"/>
        <v>3.3176802610994656E-2</v>
      </c>
      <c r="P1527">
        <f t="shared" si="253"/>
        <v>0.69065765923678368</v>
      </c>
      <c r="Q1527">
        <f t="shared" si="254"/>
        <v>0.23681132311563857</v>
      </c>
      <c r="R1527">
        <f t="shared" si="255"/>
        <v>0.17539944542769395</v>
      </c>
      <c r="S1527">
        <f t="shared" si="256"/>
        <v>0.3371247438401162</v>
      </c>
      <c r="T1527">
        <f t="shared" si="257"/>
        <v>2.0548948678486729</v>
      </c>
      <c r="U1527">
        <f t="shared" si="248"/>
        <v>333462.93428490352</v>
      </c>
      <c r="V1527">
        <f t="shared" si="249"/>
        <v>15310861431.782106</v>
      </c>
    </row>
    <row r="1528" spans="2:22" x14ac:dyDescent="0.25">
      <c r="B1528">
        <v>-119.19</v>
      </c>
      <c r="C1528">
        <v>34.17</v>
      </c>
      <c r="D1528">
        <v>31</v>
      </c>
      <c r="E1528">
        <v>1872</v>
      </c>
      <c r="F1528">
        <v>434</v>
      </c>
      <c r="G1528">
        <v>1511</v>
      </c>
      <c r="H1528">
        <v>405</v>
      </c>
      <c r="I1528">
        <v>3.2313999999999998</v>
      </c>
      <c r="J1528">
        <v>186800</v>
      </c>
      <c r="M1528">
        <f t="shared" si="250"/>
        <v>0.20489186279868477</v>
      </c>
      <c r="N1528">
        <f t="shared" si="251"/>
        <v>-0.70093196886781062</v>
      </c>
      <c r="O1528">
        <f t="shared" si="252"/>
        <v>0.19334067728476184</v>
      </c>
      <c r="P1528">
        <f t="shared" si="253"/>
        <v>-0.32470600434314606</v>
      </c>
      <c r="Q1528">
        <f t="shared" si="254"/>
        <v>-0.23144210587724562</v>
      </c>
      <c r="R1528">
        <f t="shared" si="255"/>
        <v>6.8538069114989497E-2</v>
      </c>
      <c r="S1528">
        <f t="shared" si="256"/>
        <v>-0.23567689687909674</v>
      </c>
      <c r="T1528">
        <f t="shared" si="257"/>
        <v>-0.30221480639680703</v>
      </c>
      <c r="U1528">
        <f t="shared" si="248"/>
        <v>172458.6740309498</v>
      </c>
      <c r="V1528">
        <f t="shared" si="249"/>
        <v>205673630.55055371</v>
      </c>
    </row>
    <row r="1529" spans="2:22" x14ac:dyDescent="0.25">
      <c r="B1529">
        <v>-121.92</v>
      </c>
      <c r="C1529">
        <v>37.24</v>
      </c>
      <c r="D1529">
        <v>26</v>
      </c>
      <c r="E1529">
        <v>6777</v>
      </c>
      <c r="F1529">
        <v>1051</v>
      </c>
      <c r="G1529">
        <v>3319</v>
      </c>
      <c r="H1529">
        <v>1061</v>
      </c>
      <c r="I1529">
        <v>6.3662999999999998</v>
      </c>
      <c r="J1529">
        <v>279400</v>
      </c>
      <c r="M1529">
        <f t="shared" si="250"/>
        <v>-1.1590299542660918</v>
      </c>
      <c r="N1529">
        <f t="shared" si="251"/>
        <v>0.72982086209019681</v>
      </c>
      <c r="O1529">
        <f t="shared" si="252"/>
        <v>-0.20706900939965611</v>
      </c>
      <c r="P1529">
        <f t="shared" si="253"/>
        <v>1.8635008365441803</v>
      </c>
      <c r="Q1529">
        <f t="shared" si="254"/>
        <v>1.2059328477974287</v>
      </c>
      <c r="R1529">
        <f t="shared" si="255"/>
        <v>1.5898401822911286</v>
      </c>
      <c r="S1529">
        <f t="shared" si="256"/>
        <v>1.4569261495704693</v>
      </c>
      <c r="T1529">
        <f t="shared" si="257"/>
        <v>1.7054206654806463</v>
      </c>
      <c r="U1529">
        <f t="shared" si="248"/>
        <v>317773.22218606435</v>
      </c>
      <c r="V1529">
        <f t="shared" si="249"/>
        <v>1472504180.941061</v>
      </c>
    </row>
    <row r="1530" spans="2:22" x14ac:dyDescent="0.25">
      <c r="B1530">
        <v>-117.77</v>
      </c>
      <c r="C1530">
        <v>34.119999999999997</v>
      </c>
      <c r="D1530">
        <v>15</v>
      </c>
      <c r="E1530">
        <v>4260</v>
      </c>
      <c r="F1530">
        <v>770</v>
      </c>
      <c r="G1530">
        <v>2007</v>
      </c>
      <c r="H1530">
        <v>695</v>
      </c>
      <c r="I1530">
        <v>4.4608999999999996</v>
      </c>
      <c r="J1530">
        <v>230000</v>
      </c>
      <c r="M1530">
        <f t="shared" si="250"/>
        <v>0.91433104969684675</v>
      </c>
      <c r="N1530">
        <f t="shared" si="251"/>
        <v>-0.72423413223846422</v>
      </c>
      <c r="O1530">
        <f t="shared" si="252"/>
        <v>-1.0879703201053756</v>
      </c>
      <c r="P1530">
        <f t="shared" si="253"/>
        <v>0.74062283073105084</v>
      </c>
      <c r="Q1530">
        <f t="shared" si="254"/>
        <v>0.55130989482727721</v>
      </c>
      <c r="R1530">
        <f t="shared" si="255"/>
        <v>0.48588643644649671</v>
      </c>
      <c r="S1530">
        <f t="shared" si="256"/>
        <v>0.51257749865501023</v>
      </c>
      <c r="T1530">
        <f t="shared" si="257"/>
        <v>0.48517484324858157</v>
      </c>
      <c r="U1530">
        <f t="shared" si="248"/>
        <v>205262.46910778858</v>
      </c>
      <c r="V1530">
        <f t="shared" si="249"/>
        <v>611945434.64311433</v>
      </c>
    </row>
    <row r="1531" spans="2:22" x14ac:dyDescent="0.25">
      <c r="B1531">
        <v>-119.8</v>
      </c>
      <c r="C1531">
        <v>36.71</v>
      </c>
      <c r="D1531">
        <v>29</v>
      </c>
      <c r="E1531">
        <v>1541</v>
      </c>
      <c r="F1531">
        <v>291</v>
      </c>
      <c r="G1531">
        <v>1007</v>
      </c>
      <c r="H1531">
        <v>313</v>
      </c>
      <c r="I1531">
        <v>2.0043000000000002</v>
      </c>
      <c r="J1531">
        <v>53500</v>
      </c>
      <c r="M1531">
        <f t="shared" si="250"/>
        <v>-9.9867224530806709E-2</v>
      </c>
      <c r="N1531">
        <f t="shared" si="251"/>
        <v>0.48281793036128945</v>
      </c>
      <c r="O1531">
        <f t="shared" si="252"/>
        <v>3.3176802610994656E-2</v>
      </c>
      <c r="P1531">
        <f t="shared" si="253"/>
        <v>-0.47237093081281073</v>
      </c>
      <c r="Q1531">
        <f t="shared" si="254"/>
        <v>-0.56457762998661098</v>
      </c>
      <c r="R1531">
        <f t="shared" si="255"/>
        <v>-0.35554172349605812</v>
      </c>
      <c r="S1531">
        <f t="shared" si="256"/>
        <v>-0.47305415339336515</v>
      </c>
      <c r="T1531">
        <f t="shared" si="257"/>
        <v>-1.0880674611994554</v>
      </c>
      <c r="U1531">
        <f t="shared" si="248"/>
        <v>111115.83039130301</v>
      </c>
      <c r="V1531">
        <f t="shared" si="249"/>
        <v>3319583911.6793957</v>
      </c>
    </row>
    <row r="1532" spans="2:22" x14ac:dyDescent="0.25">
      <c r="B1532">
        <v>-118.46</v>
      </c>
      <c r="C1532">
        <v>34.299999999999997</v>
      </c>
      <c r="D1532">
        <v>32</v>
      </c>
      <c r="E1532">
        <v>2424</v>
      </c>
      <c r="F1532">
        <v>476</v>
      </c>
      <c r="G1532">
        <v>2291</v>
      </c>
      <c r="H1532">
        <v>419</v>
      </c>
      <c r="I1532">
        <v>4.0336999999999996</v>
      </c>
      <c r="J1532">
        <v>158500</v>
      </c>
      <c r="M1532">
        <f t="shared" si="250"/>
        <v>0.56960355747168512</v>
      </c>
      <c r="N1532">
        <f t="shared" si="251"/>
        <v>-0.64034634410411861</v>
      </c>
      <c r="O1532">
        <f t="shared" si="252"/>
        <v>0.27342261462164541</v>
      </c>
      <c r="P1532">
        <f t="shared" si="253"/>
        <v>-7.8449087692829184E-2</v>
      </c>
      <c r="Q1532">
        <f t="shared" si="254"/>
        <v>-0.13359810578918024</v>
      </c>
      <c r="R1532">
        <f t="shared" si="255"/>
        <v>0.72485203387018227</v>
      </c>
      <c r="S1532">
        <f t="shared" si="256"/>
        <v>-0.19955427088779501</v>
      </c>
      <c r="T1532">
        <f t="shared" si="257"/>
        <v>0.21158976124084664</v>
      </c>
      <c r="U1532">
        <f t="shared" si="248"/>
        <v>210283.78925414954</v>
      </c>
      <c r="V1532">
        <f t="shared" si="249"/>
        <v>2681560829.5181732</v>
      </c>
    </row>
    <row r="1533" spans="2:22" x14ac:dyDescent="0.25">
      <c r="B1533">
        <v>-118.27</v>
      </c>
      <c r="C1533">
        <v>33.79</v>
      </c>
      <c r="D1533">
        <v>36</v>
      </c>
      <c r="E1533">
        <v>2218</v>
      </c>
      <c r="F1533">
        <v>561</v>
      </c>
      <c r="G1533">
        <v>1789</v>
      </c>
      <c r="H1533">
        <v>527</v>
      </c>
      <c r="I1533">
        <v>3.1613000000000002</v>
      </c>
      <c r="J1533">
        <v>182300</v>
      </c>
      <c r="M1533">
        <f t="shared" si="250"/>
        <v>0.66452851909890265</v>
      </c>
      <c r="N1533">
        <f t="shared" si="251"/>
        <v>-0.87802841048476388</v>
      </c>
      <c r="O1533">
        <f t="shared" si="252"/>
        <v>0.5937503639691798</v>
      </c>
      <c r="P1533">
        <f t="shared" si="253"/>
        <v>-0.17034931383407062</v>
      </c>
      <c r="Q1533">
        <f t="shared" si="254"/>
        <v>6.4419513436666284E-2</v>
      </c>
      <c r="R1533">
        <f t="shared" si="255"/>
        <v>0.30245509757901973</v>
      </c>
      <c r="S1533">
        <f t="shared" si="256"/>
        <v>7.9105986759389638E-2</v>
      </c>
      <c r="T1533">
        <f t="shared" si="257"/>
        <v>-0.34710786409517336</v>
      </c>
      <c r="U1533">
        <f t="shared" si="248"/>
        <v>183307.86999515223</v>
      </c>
      <c r="V1533">
        <f t="shared" si="249"/>
        <v>1015801.9271281532</v>
      </c>
    </row>
    <row r="1534" spans="2:22" x14ac:dyDescent="0.25">
      <c r="B1534">
        <v>-123.36</v>
      </c>
      <c r="C1534">
        <v>39.409999999999997</v>
      </c>
      <c r="D1534">
        <v>46</v>
      </c>
      <c r="E1534">
        <v>1748</v>
      </c>
      <c r="F1534">
        <v>362</v>
      </c>
      <c r="G1534">
        <v>808</v>
      </c>
      <c r="H1534">
        <v>330</v>
      </c>
      <c r="I1534">
        <v>2.9182999999999999</v>
      </c>
      <c r="J1534">
        <v>76900</v>
      </c>
      <c r="M1534">
        <f t="shared" si="250"/>
        <v>-1.8784612423881695</v>
      </c>
      <c r="N1534">
        <f t="shared" si="251"/>
        <v>1.7411347523764731</v>
      </c>
      <c r="O1534">
        <f t="shared" si="252"/>
        <v>1.3945697373380157</v>
      </c>
      <c r="P1534">
        <f t="shared" si="253"/>
        <v>-0.38002458706894188</v>
      </c>
      <c r="Q1534">
        <f t="shared" si="254"/>
        <v>-0.3991746774567862</v>
      </c>
      <c r="R1534">
        <f t="shared" si="255"/>
        <v>-0.52298592732462656</v>
      </c>
      <c r="S1534">
        <f t="shared" si="256"/>
        <v>-0.42919096468964163</v>
      </c>
      <c r="T1534">
        <f t="shared" si="257"/>
        <v>-0.50272859192260699</v>
      </c>
      <c r="U1534">
        <f t="shared" si="248"/>
        <v>185765.94789711887</v>
      </c>
      <c r="V1534">
        <f t="shared" si="249"/>
        <v>11851794611.5382</v>
      </c>
    </row>
    <row r="1535" spans="2:22" x14ac:dyDescent="0.25">
      <c r="B1535">
        <v>-118.34</v>
      </c>
      <c r="C1535">
        <v>34.21</v>
      </c>
      <c r="D1535">
        <v>36</v>
      </c>
      <c r="E1535">
        <v>1834</v>
      </c>
      <c r="F1535">
        <v>316</v>
      </c>
      <c r="G1535">
        <v>864</v>
      </c>
      <c r="H1535">
        <v>309</v>
      </c>
      <c r="I1535">
        <v>4.7885</v>
      </c>
      <c r="J1535">
        <v>302200</v>
      </c>
      <c r="M1535">
        <f t="shared" si="250"/>
        <v>0.62955616481518684</v>
      </c>
      <c r="N1535">
        <f t="shared" si="251"/>
        <v>-0.68229023817128975</v>
      </c>
      <c r="O1535">
        <f t="shared" si="252"/>
        <v>0.5937503639691798</v>
      </c>
      <c r="P1535">
        <f t="shared" si="253"/>
        <v>-0.3416584732429867</v>
      </c>
      <c r="Q1535">
        <f t="shared" si="254"/>
        <v>-0.50633715374371491</v>
      </c>
      <c r="R1535">
        <f t="shared" si="255"/>
        <v>-0.47586595036784346</v>
      </c>
      <c r="S1535">
        <f t="shared" si="256"/>
        <v>-0.48337490367659419</v>
      </c>
      <c r="T1535">
        <f t="shared" si="257"/>
        <v>0.69497463928260317</v>
      </c>
      <c r="U1535">
        <f t="shared" si="248"/>
        <v>245283.87325043764</v>
      </c>
      <c r="V1535">
        <f t="shared" si="249"/>
        <v>3239445484.1722484</v>
      </c>
    </row>
    <row r="1536" spans="2:22" x14ac:dyDescent="0.25">
      <c r="B1536">
        <v>-118.24</v>
      </c>
      <c r="C1536">
        <v>34</v>
      </c>
      <c r="D1536">
        <v>23</v>
      </c>
      <c r="E1536">
        <v>588</v>
      </c>
      <c r="F1536">
        <v>157</v>
      </c>
      <c r="G1536">
        <v>716</v>
      </c>
      <c r="H1536">
        <v>173</v>
      </c>
      <c r="I1536">
        <v>1.2056</v>
      </c>
      <c r="J1536">
        <v>87500</v>
      </c>
      <c r="M1536">
        <f t="shared" si="250"/>
        <v>0.67951667093477985</v>
      </c>
      <c r="N1536">
        <f t="shared" si="251"/>
        <v>-0.78015932432802682</v>
      </c>
      <c r="O1536">
        <f t="shared" si="252"/>
        <v>-0.44731482141030687</v>
      </c>
      <c r="P1536">
        <f t="shared" si="253"/>
        <v>-0.89752100611670926</v>
      </c>
      <c r="Q1536">
        <f t="shared" si="254"/>
        <v>-0.87674658264853378</v>
      </c>
      <c r="R1536">
        <f t="shared" si="255"/>
        <v>-0.6003973180393416</v>
      </c>
      <c r="S1536">
        <f t="shared" si="256"/>
        <v>-0.83428041330638225</v>
      </c>
      <c r="T1536">
        <f t="shared" si="257"/>
        <v>-1.5995665365729992</v>
      </c>
      <c r="U1536">
        <f t="shared" si="248"/>
        <v>60726.081449442834</v>
      </c>
      <c r="V1536">
        <f t="shared" si="249"/>
        <v>716842714.55186915</v>
      </c>
    </row>
    <row r="1537" spans="2:22" x14ac:dyDescent="0.25">
      <c r="B1537">
        <v>-121.84</v>
      </c>
      <c r="C1537">
        <v>37.369999999999997</v>
      </c>
      <c r="D1537">
        <v>15</v>
      </c>
      <c r="E1537">
        <v>3315</v>
      </c>
      <c r="F1537">
        <v>1042</v>
      </c>
      <c r="G1537">
        <v>2749</v>
      </c>
      <c r="H1537">
        <v>1059</v>
      </c>
      <c r="I1537">
        <v>2.3199000000000001</v>
      </c>
      <c r="J1537">
        <v>140100</v>
      </c>
      <c r="M1537">
        <f t="shared" si="250"/>
        <v>-1.1190615493704217</v>
      </c>
      <c r="N1537">
        <f t="shared" si="251"/>
        <v>0.79040648685388881</v>
      </c>
      <c r="O1537">
        <f t="shared" si="252"/>
        <v>-1.0879703201053756</v>
      </c>
      <c r="P1537">
        <f t="shared" si="253"/>
        <v>0.31904169624817147</v>
      </c>
      <c r="Q1537">
        <f t="shared" si="254"/>
        <v>1.1849662763499862</v>
      </c>
      <c r="R1537">
        <f t="shared" si="255"/>
        <v>1.1102261311238724</v>
      </c>
      <c r="S1537">
        <f t="shared" si="256"/>
        <v>1.4517657744288548</v>
      </c>
      <c r="T1537">
        <f t="shared" si="257"/>
        <v>-0.88595263937913449</v>
      </c>
      <c r="U1537">
        <f t="shared" si="248"/>
        <v>122069.6110199159</v>
      </c>
      <c r="V1537">
        <f t="shared" si="249"/>
        <v>325094926.77313811</v>
      </c>
    </row>
    <row r="1538" spans="2:22" x14ac:dyDescent="0.25">
      <c r="B1538">
        <v>-119.78</v>
      </c>
      <c r="C1538">
        <v>34.450000000000003</v>
      </c>
      <c r="D1538">
        <v>9</v>
      </c>
      <c r="E1538">
        <v>1830</v>
      </c>
      <c r="F1538">
        <v>353</v>
      </c>
      <c r="G1538">
        <v>1515</v>
      </c>
      <c r="H1538">
        <v>220</v>
      </c>
      <c r="I1538">
        <v>4.2108999999999996</v>
      </c>
      <c r="J1538">
        <v>450000</v>
      </c>
      <c r="M1538">
        <f t="shared" si="250"/>
        <v>-8.9875123306890931E-2</v>
      </c>
      <c r="N1538">
        <f t="shared" si="251"/>
        <v>-0.57043985399216124</v>
      </c>
      <c r="O1538">
        <f t="shared" si="252"/>
        <v>-1.5684619441266772</v>
      </c>
      <c r="P1538">
        <f t="shared" si="253"/>
        <v>-0.34344294365349626</v>
      </c>
      <c r="Q1538">
        <f t="shared" si="254"/>
        <v>-0.42014124890422877</v>
      </c>
      <c r="R1538">
        <f t="shared" si="255"/>
        <v>7.1903781754759727E-2</v>
      </c>
      <c r="S1538">
        <f t="shared" si="256"/>
        <v>-0.71301159747844078</v>
      </c>
      <c r="T1538">
        <f t="shared" si="257"/>
        <v>0.32507121379648951</v>
      </c>
      <c r="U1538">
        <f t="shared" si="248"/>
        <v>169216.26871826514</v>
      </c>
      <c r="V1538">
        <f t="shared" si="249"/>
        <v>78839503752.4935</v>
      </c>
    </row>
    <row r="1539" spans="2:22" x14ac:dyDescent="0.25">
      <c r="B1539">
        <v>-122.31</v>
      </c>
      <c r="C1539">
        <v>37.58</v>
      </c>
      <c r="D1539">
        <v>44</v>
      </c>
      <c r="E1539">
        <v>1990</v>
      </c>
      <c r="F1539">
        <v>442</v>
      </c>
      <c r="G1539">
        <v>1141</v>
      </c>
      <c r="H1539">
        <v>424</v>
      </c>
      <c r="I1539">
        <v>3.9695999999999998</v>
      </c>
      <c r="J1539">
        <v>258300</v>
      </c>
      <c r="M1539">
        <f t="shared" si="250"/>
        <v>-1.3538759281324884</v>
      </c>
      <c r="N1539">
        <f t="shared" si="251"/>
        <v>0.88827557301062587</v>
      </c>
      <c r="O1539">
        <f t="shared" si="252"/>
        <v>1.2344058626642485</v>
      </c>
      <c r="P1539">
        <f t="shared" si="253"/>
        <v>-0.27206412723311457</v>
      </c>
      <c r="Q1539">
        <f t="shared" si="254"/>
        <v>-0.21280515347951887</v>
      </c>
      <c r="R1539">
        <f t="shared" si="255"/>
        <v>-0.24279035006375577</v>
      </c>
      <c r="S1539">
        <f t="shared" si="256"/>
        <v>-0.18665333303375869</v>
      </c>
      <c r="T1539">
        <f t="shared" si="257"/>
        <v>0.17053919064933035</v>
      </c>
      <c r="U1539">
        <f t="shared" si="248"/>
        <v>229718.31673528397</v>
      </c>
      <c r="V1539">
        <f t="shared" si="249"/>
        <v>816912618.24454856</v>
      </c>
    </row>
    <row r="1540" spans="2:22" x14ac:dyDescent="0.25">
      <c r="B1540">
        <v>-121.53</v>
      </c>
      <c r="C1540">
        <v>38.58</v>
      </c>
      <c r="D1540">
        <v>33</v>
      </c>
      <c r="E1540">
        <v>4988</v>
      </c>
      <c r="F1540">
        <v>1169</v>
      </c>
      <c r="G1540">
        <v>2414</v>
      </c>
      <c r="H1540">
        <v>1075</v>
      </c>
      <c r="I1540">
        <v>1.9728000000000001</v>
      </c>
      <c r="J1540">
        <v>76400</v>
      </c>
      <c r="M1540">
        <f t="shared" si="250"/>
        <v>-0.96418398039969511</v>
      </c>
      <c r="N1540">
        <f t="shared" si="251"/>
        <v>1.3543188404236575</v>
      </c>
      <c r="O1540">
        <f t="shared" si="252"/>
        <v>0.35350455195852903</v>
      </c>
      <c r="P1540">
        <f t="shared" si="253"/>
        <v>1.0653964454437876</v>
      </c>
      <c r="Q1540">
        <f t="shared" si="254"/>
        <v>1.4808278956638981</v>
      </c>
      <c r="R1540">
        <f t="shared" si="255"/>
        <v>0.82834769754311643</v>
      </c>
      <c r="S1540">
        <f t="shared" si="256"/>
        <v>1.4930487755617712</v>
      </c>
      <c r="T1540">
        <f t="shared" si="257"/>
        <v>-1.1082405185104189</v>
      </c>
      <c r="U1540">
        <f t="shared" si="248"/>
        <v>146250.22324015578</v>
      </c>
      <c r="V1540">
        <f t="shared" si="249"/>
        <v>4879053686.6995993</v>
      </c>
    </row>
    <row r="1541" spans="2:22" x14ac:dyDescent="0.25">
      <c r="B1541">
        <v>-118.59</v>
      </c>
      <c r="C1541">
        <v>34.200000000000003</v>
      </c>
      <c r="D1541">
        <v>18</v>
      </c>
      <c r="E1541">
        <v>847</v>
      </c>
      <c r="F1541">
        <v>185</v>
      </c>
      <c r="G1541">
        <v>733</v>
      </c>
      <c r="H1541">
        <v>178</v>
      </c>
      <c r="I1541">
        <v>5.2149000000000001</v>
      </c>
      <c r="J1541">
        <v>201900</v>
      </c>
      <c r="M1541">
        <f t="shared" si="250"/>
        <v>0.50465489951621478</v>
      </c>
      <c r="N1541">
        <f t="shared" si="251"/>
        <v>-0.68695067084541916</v>
      </c>
      <c r="O1541">
        <f t="shared" si="252"/>
        <v>-0.84772450809472488</v>
      </c>
      <c r="P1541">
        <f t="shared" si="253"/>
        <v>-0.78197654703621633</v>
      </c>
      <c r="Q1541">
        <f t="shared" si="254"/>
        <v>-0.81151724925649016</v>
      </c>
      <c r="R1541">
        <f t="shared" si="255"/>
        <v>-0.58609303932031809</v>
      </c>
      <c r="S1541">
        <f t="shared" si="256"/>
        <v>-0.82137947545234602</v>
      </c>
      <c r="T1541">
        <f t="shared" si="257"/>
        <v>0.96804738967609139</v>
      </c>
      <c r="U1541">
        <f t="shared" si="248"/>
        <v>224383.37685910036</v>
      </c>
      <c r="V1541">
        <f t="shared" si="249"/>
        <v>505502234.98832959</v>
      </c>
    </row>
    <row r="1542" spans="2:22" x14ac:dyDescent="0.25">
      <c r="B1542">
        <v>-119.58</v>
      </c>
      <c r="C1542">
        <v>36.69</v>
      </c>
      <c r="D1542">
        <v>42</v>
      </c>
      <c r="E1542">
        <v>1032</v>
      </c>
      <c r="F1542">
        <v>215</v>
      </c>
      <c r="G1542">
        <v>812</v>
      </c>
      <c r="H1542">
        <v>225</v>
      </c>
      <c r="I1542">
        <v>1.9765999999999999</v>
      </c>
      <c r="J1542">
        <v>58100</v>
      </c>
      <c r="M1542">
        <f t="shared" si="250"/>
        <v>1.0045888932288107E-2</v>
      </c>
      <c r="N1542">
        <f t="shared" si="251"/>
        <v>0.47349706501302735</v>
      </c>
      <c r="O1542">
        <f t="shared" si="252"/>
        <v>1.0742419879904814</v>
      </c>
      <c r="P1542">
        <f t="shared" si="253"/>
        <v>-0.69944479055015008</v>
      </c>
      <c r="Q1542">
        <f t="shared" si="254"/>
        <v>-0.74162867776501495</v>
      </c>
      <c r="R1542">
        <f t="shared" si="255"/>
        <v>-0.51962021468485631</v>
      </c>
      <c r="S1542">
        <f t="shared" si="256"/>
        <v>-0.70011065962440455</v>
      </c>
      <c r="T1542">
        <f t="shared" si="257"/>
        <v>-1.1058069433427473</v>
      </c>
      <c r="U1542">
        <f t="shared" si="248"/>
        <v>132684.10760341978</v>
      </c>
      <c r="V1542">
        <f t="shared" si="249"/>
        <v>5562789106.9984999</v>
      </c>
    </row>
    <row r="1543" spans="2:22" x14ac:dyDescent="0.25">
      <c r="B1543">
        <v>-117.94</v>
      </c>
      <c r="C1543">
        <v>33.76</v>
      </c>
      <c r="D1543">
        <v>27</v>
      </c>
      <c r="E1543">
        <v>2512</v>
      </c>
      <c r="F1543">
        <v>506</v>
      </c>
      <c r="G1543">
        <v>1861</v>
      </c>
      <c r="H1543">
        <v>511</v>
      </c>
      <c r="I1543">
        <v>4.2385999999999999</v>
      </c>
      <c r="J1543">
        <v>184200</v>
      </c>
      <c r="M1543">
        <f t="shared" si="250"/>
        <v>0.82939818929354492</v>
      </c>
      <c r="N1543">
        <f t="shared" si="251"/>
        <v>-0.89200970850715533</v>
      </c>
      <c r="O1543">
        <f t="shared" si="252"/>
        <v>-0.12698707206277252</v>
      </c>
      <c r="P1543">
        <f t="shared" si="253"/>
        <v>-3.9190738661619241E-2</v>
      </c>
      <c r="Q1543">
        <f t="shared" si="254"/>
        <v>-6.3709534297705012E-2</v>
      </c>
      <c r="R1543">
        <f t="shared" si="255"/>
        <v>0.3630379250948837</v>
      </c>
      <c r="S1543">
        <f t="shared" si="256"/>
        <v>3.7822985626473397E-2</v>
      </c>
      <c r="T1543">
        <f t="shared" si="257"/>
        <v>0.34281069593978147</v>
      </c>
      <c r="U1543">
        <f t="shared" ref="U1543:U1606" si="258">SUMPRODUCT(M1543:T1543,$M$5:$T$5) + $U$5</f>
        <v>210368.52831632318</v>
      </c>
      <c r="V1543">
        <f t="shared" ref="V1543:V1606" si="259">(J1543-U1543)^2</f>
        <v>684791874.24220812</v>
      </c>
    </row>
    <row r="1544" spans="2:22" x14ac:dyDescent="0.25">
      <c r="B1544">
        <v>-122.16</v>
      </c>
      <c r="C1544">
        <v>37.450000000000003</v>
      </c>
      <c r="D1544">
        <v>50</v>
      </c>
      <c r="E1544">
        <v>196</v>
      </c>
      <c r="F1544">
        <v>41</v>
      </c>
      <c r="G1544">
        <v>76</v>
      </c>
      <c r="H1544">
        <v>42</v>
      </c>
      <c r="I1544">
        <v>7.6128999999999998</v>
      </c>
      <c r="J1544">
        <v>412500</v>
      </c>
      <c r="M1544">
        <f t="shared" si="250"/>
        <v>-1.2789351689531023</v>
      </c>
      <c r="N1544">
        <f t="shared" si="251"/>
        <v>0.82768994824693387</v>
      </c>
      <c r="O1544">
        <f t="shared" si="252"/>
        <v>1.71489748668555</v>
      </c>
      <c r="P1544">
        <f t="shared" si="253"/>
        <v>-1.0723991063466445</v>
      </c>
      <c r="Q1544">
        <f t="shared" si="254"/>
        <v>-1.1469823924155713</v>
      </c>
      <c r="R1544">
        <f t="shared" si="255"/>
        <v>-1.1389113404025766</v>
      </c>
      <c r="S1544">
        <f t="shared" si="256"/>
        <v>-1.172284985082134</v>
      </c>
      <c r="T1544">
        <f t="shared" si="257"/>
        <v>2.5037614033805582</v>
      </c>
      <c r="U1544">
        <f t="shared" si="258"/>
        <v>384961.24498572934</v>
      </c>
      <c r="V1544">
        <f t="shared" si="259"/>
        <v>758383027.73601747</v>
      </c>
    </row>
    <row r="1545" spans="2:22" x14ac:dyDescent="0.25">
      <c r="B1545">
        <v>-122.49</v>
      </c>
      <c r="C1545">
        <v>37.74</v>
      </c>
      <c r="D1545">
        <v>48</v>
      </c>
      <c r="E1545">
        <v>1186</v>
      </c>
      <c r="F1545">
        <v>213</v>
      </c>
      <c r="G1545">
        <v>487</v>
      </c>
      <c r="H1545">
        <v>207</v>
      </c>
      <c r="I1545">
        <v>3.8332999999999999</v>
      </c>
      <c r="J1545">
        <v>340800</v>
      </c>
      <c r="M1545">
        <f t="shared" si="250"/>
        <v>-1.4438048391477447</v>
      </c>
      <c r="N1545">
        <f t="shared" si="251"/>
        <v>0.96284249579671266</v>
      </c>
      <c r="O1545">
        <f t="shared" si="252"/>
        <v>1.554733612011783</v>
      </c>
      <c r="P1545">
        <f t="shared" si="253"/>
        <v>-0.63074267974553266</v>
      </c>
      <c r="Q1545">
        <f t="shared" si="254"/>
        <v>-0.74628791586444665</v>
      </c>
      <c r="R1545">
        <f t="shared" si="255"/>
        <v>-0.79308436666618665</v>
      </c>
      <c r="S1545">
        <f t="shared" si="256"/>
        <v>-0.74655403589893532</v>
      </c>
      <c r="T1545">
        <f t="shared" si="257"/>
        <v>8.3250691872049865E-2</v>
      </c>
      <c r="U1545">
        <f t="shared" si="258"/>
        <v>224132.53802093616</v>
      </c>
      <c r="V1545">
        <f t="shared" si="259"/>
        <v>13611296684.636307</v>
      </c>
    </row>
    <row r="1546" spans="2:22" x14ac:dyDescent="0.25">
      <c r="B1546">
        <v>-121.94</v>
      </c>
      <c r="C1546">
        <v>37.729999999999997</v>
      </c>
      <c r="D1546">
        <v>22</v>
      </c>
      <c r="E1546">
        <v>6719</v>
      </c>
      <c r="F1546">
        <v>1068</v>
      </c>
      <c r="G1546">
        <v>2843</v>
      </c>
      <c r="H1546">
        <v>994</v>
      </c>
      <c r="I1546">
        <v>6.1265000000000001</v>
      </c>
      <c r="J1546">
        <v>260300</v>
      </c>
      <c r="M1546">
        <f t="shared" si="250"/>
        <v>-1.1690220554900075</v>
      </c>
      <c r="N1546">
        <f t="shared" si="251"/>
        <v>0.95818206312257992</v>
      </c>
      <c r="O1546">
        <f t="shared" si="252"/>
        <v>-0.5273967587471905</v>
      </c>
      <c r="P1546">
        <f t="shared" si="253"/>
        <v>1.8376260155917921</v>
      </c>
      <c r="Q1546">
        <f t="shared" si="254"/>
        <v>1.245536371642598</v>
      </c>
      <c r="R1546">
        <f t="shared" si="255"/>
        <v>1.1893203781584725</v>
      </c>
      <c r="S1546">
        <f t="shared" si="256"/>
        <v>1.2840535823263826</v>
      </c>
      <c r="T1546">
        <f t="shared" si="257"/>
        <v>1.5518492641101997</v>
      </c>
      <c r="U1546">
        <f t="shared" si="258"/>
        <v>300246.88563337323</v>
      </c>
      <c r="V1546">
        <f t="shared" si="259"/>
        <v>1595753671.8058002</v>
      </c>
    </row>
    <row r="1547" spans="2:22" x14ac:dyDescent="0.25">
      <c r="B1547">
        <v>-117.18</v>
      </c>
      <c r="C1547">
        <v>32.92</v>
      </c>
      <c r="D1547">
        <v>4</v>
      </c>
      <c r="E1547">
        <v>15025</v>
      </c>
      <c r="F1547">
        <v>2616</v>
      </c>
      <c r="G1547">
        <v>7560</v>
      </c>
      <c r="H1547">
        <v>2392</v>
      </c>
      <c r="I1547">
        <v>5.1959999999999997</v>
      </c>
      <c r="J1547">
        <v>210700</v>
      </c>
      <c r="M1547">
        <f t="shared" si="250"/>
        <v>1.2090980358024153</v>
      </c>
      <c r="N1547">
        <f t="shared" si="251"/>
        <v>-1.2834860531341004</v>
      </c>
      <c r="O1547">
        <f t="shared" si="252"/>
        <v>-1.9688716308110952</v>
      </c>
      <c r="P1547">
        <f t="shared" si="253"/>
        <v>5.5430788230148575</v>
      </c>
      <c r="Q1547">
        <f t="shared" si="254"/>
        <v>4.8517866606027207</v>
      </c>
      <c r="R1547">
        <f t="shared" si="255"/>
        <v>5.1583370086075035</v>
      </c>
      <c r="S1547">
        <f t="shared" si="256"/>
        <v>4.8911558063149396</v>
      </c>
      <c r="T1547">
        <f t="shared" si="257"/>
        <v>0.95594355528951303</v>
      </c>
      <c r="U1547">
        <f t="shared" si="258"/>
        <v>275906.30889349256</v>
      </c>
      <c r="V1547">
        <f t="shared" si="259"/>
        <v>4251862719.513567</v>
      </c>
    </row>
    <row r="1548" spans="2:22" x14ac:dyDescent="0.25">
      <c r="B1548">
        <v>-118.21</v>
      </c>
      <c r="C1548">
        <v>34.119999999999997</v>
      </c>
      <c r="D1548">
        <v>41</v>
      </c>
      <c r="E1548">
        <v>1904</v>
      </c>
      <c r="F1548">
        <v>514</v>
      </c>
      <c r="G1548">
        <v>1666</v>
      </c>
      <c r="H1548">
        <v>498</v>
      </c>
      <c r="I1548">
        <v>3.6844999999999999</v>
      </c>
      <c r="J1548">
        <v>175800</v>
      </c>
      <c r="M1548">
        <f t="shared" si="250"/>
        <v>0.69450482277065706</v>
      </c>
      <c r="N1548">
        <f t="shared" si="251"/>
        <v>-0.72423413223846422</v>
      </c>
      <c r="O1548">
        <f t="shared" si="252"/>
        <v>0.99416005065359769</v>
      </c>
      <c r="P1548">
        <f t="shared" si="253"/>
        <v>-0.31043024105906974</v>
      </c>
      <c r="Q1548">
        <f t="shared" si="254"/>
        <v>-4.5072581899978273E-2</v>
      </c>
      <c r="R1548">
        <f t="shared" si="255"/>
        <v>0.1989594339060855</v>
      </c>
      <c r="S1548">
        <f t="shared" si="256"/>
        <v>4.2805472059789448E-3</v>
      </c>
      <c r="T1548">
        <f t="shared" si="257"/>
        <v>-1.2042988377835349E-2</v>
      </c>
      <c r="U1548">
        <f t="shared" si="258"/>
        <v>213984.64564769884</v>
      </c>
      <c r="V1548">
        <f t="shared" si="259"/>
        <v>1458067163.2403259</v>
      </c>
    </row>
    <row r="1549" spans="2:22" x14ac:dyDescent="0.25">
      <c r="B1549">
        <v>-119.77</v>
      </c>
      <c r="C1549">
        <v>36.770000000000003</v>
      </c>
      <c r="D1549">
        <v>29</v>
      </c>
      <c r="E1549">
        <v>2554</v>
      </c>
      <c r="F1549">
        <v>705</v>
      </c>
      <c r="G1549">
        <v>2669</v>
      </c>
      <c r="H1549">
        <v>655</v>
      </c>
      <c r="I1549">
        <v>1.2176</v>
      </c>
      <c r="J1549">
        <v>61900</v>
      </c>
      <c r="M1549">
        <f t="shared" si="250"/>
        <v>-8.4879072694929503E-2</v>
      </c>
      <c r="N1549">
        <f t="shared" si="251"/>
        <v>0.51078052640607241</v>
      </c>
      <c r="O1549">
        <f t="shared" si="252"/>
        <v>3.3176802610994656E-2</v>
      </c>
      <c r="P1549">
        <f t="shared" si="253"/>
        <v>-2.0453799351269047E-2</v>
      </c>
      <c r="Q1549">
        <f t="shared" si="254"/>
        <v>0.39988465659574751</v>
      </c>
      <c r="R1549">
        <f t="shared" si="255"/>
        <v>1.0429118783284679</v>
      </c>
      <c r="S1549">
        <f t="shared" si="256"/>
        <v>0.4093699958227196</v>
      </c>
      <c r="T1549">
        <f t="shared" si="257"/>
        <v>-1.5918815623592988</v>
      </c>
      <c r="U1549">
        <f t="shared" si="258"/>
        <v>90820.46538428955</v>
      </c>
      <c r="V1549">
        <f t="shared" si="259"/>
        <v>836393318.04389012</v>
      </c>
    </row>
    <row r="1550" spans="2:22" x14ac:dyDescent="0.25">
      <c r="B1550">
        <v>-116.99</v>
      </c>
      <c r="C1550">
        <v>32.72</v>
      </c>
      <c r="D1550">
        <v>15</v>
      </c>
      <c r="E1550">
        <v>825</v>
      </c>
      <c r="F1550">
        <v>130</v>
      </c>
      <c r="G1550">
        <v>334</v>
      </c>
      <c r="H1550">
        <v>131</v>
      </c>
      <c r="I1550">
        <v>4.0391000000000004</v>
      </c>
      <c r="J1550">
        <v>169500</v>
      </c>
      <c r="M1550">
        <f t="shared" si="250"/>
        <v>1.30402299742964</v>
      </c>
      <c r="N1550">
        <f t="shared" si="251"/>
        <v>-1.3766947066167079</v>
      </c>
      <c r="O1550">
        <f t="shared" si="252"/>
        <v>-1.0879703201053756</v>
      </c>
      <c r="P1550">
        <f t="shared" si="253"/>
        <v>-0.79179113429401882</v>
      </c>
      <c r="Q1550">
        <f t="shared" si="254"/>
        <v>-0.93964629699086144</v>
      </c>
      <c r="R1550">
        <f t="shared" si="255"/>
        <v>-0.92182287513739747</v>
      </c>
      <c r="S1550">
        <f t="shared" si="256"/>
        <v>-0.94264829128028749</v>
      </c>
      <c r="T1550">
        <f t="shared" si="257"/>
        <v>0.21504799963701232</v>
      </c>
      <c r="U1550">
        <f t="shared" si="258"/>
        <v>166183.77379172473</v>
      </c>
      <c r="V1550">
        <f t="shared" si="259"/>
        <v>10997356.264451783</v>
      </c>
    </row>
    <row r="1551" spans="2:22" x14ac:dyDescent="0.25">
      <c r="B1551">
        <v>-122.4</v>
      </c>
      <c r="C1551">
        <v>37.72</v>
      </c>
      <c r="D1551">
        <v>41</v>
      </c>
      <c r="E1551">
        <v>1975</v>
      </c>
      <c r="F1551">
        <v>440</v>
      </c>
      <c r="G1551">
        <v>1528</v>
      </c>
      <c r="H1551">
        <v>424</v>
      </c>
      <c r="I1551">
        <v>3.8624999999999998</v>
      </c>
      <c r="J1551">
        <v>218300</v>
      </c>
      <c r="M1551">
        <f t="shared" si="250"/>
        <v>-1.39884038364012</v>
      </c>
      <c r="N1551">
        <f t="shared" si="251"/>
        <v>0.95352163044845051</v>
      </c>
      <c r="O1551">
        <f t="shared" si="252"/>
        <v>0.99416005065359769</v>
      </c>
      <c r="P1551">
        <f t="shared" si="253"/>
        <v>-0.27875589127252537</v>
      </c>
      <c r="Q1551">
        <f t="shared" si="254"/>
        <v>-0.21746439157895056</v>
      </c>
      <c r="R1551">
        <f t="shared" si="255"/>
        <v>8.2842347834012939E-2</v>
      </c>
      <c r="S1551">
        <f t="shared" si="256"/>
        <v>-0.18665333303375869</v>
      </c>
      <c r="T1551">
        <f t="shared" si="257"/>
        <v>0.10195079579205414</v>
      </c>
      <c r="U1551">
        <f t="shared" si="258"/>
        <v>219220.2475001773</v>
      </c>
      <c r="V1551">
        <f t="shared" si="259"/>
        <v>846855.4615825665</v>
      </c>
    </row>
    <row r="1552" spans="2:22" x14ac:dyDescent="0.25">
      <c r="B1552">
        <v>-122.46</v>
      </c>
      <c r="C1552">
        <v>37.51</v>
      </c>
      <c r="D1552">
        <v>23</v>
      </c>
      <c r="E1552">
        <v>949</v>
      </c>
      <c r="F1552">
        <v>151</v>
      </c>
      <c r="G1552">
        <v>399</v>
      </c>
      <c r="H1552">
        <v>149</v>
      </c>
      <c r="I1552">
        <v>5.6285999999999996</v>
      </c>
      <c r="J1552">
        <v>411300</v>
      </c>
      <c r="M1552">
        <f t="shared" si="250"/>
        <v>-1.4288166873118673</v>
      </c>
      <c r="N1552">
        <f t="shared" si="251"/>
        <v>0.85565254429171345</v>
      </c>
      <c r="O1552">
        <f t="shared" si="252"/>
        <v>-0.44731482141030687</v>
      </c>
      <c r="P1552">
        <f t="shared" si="253"/>
        <v>-0.736472551568223</v>
      </c>
      <c r="Q1552">
        <f t="shared" si="254"/>
        <v>-0.89072429694682886</v>
      </c>
      <c r="R1552">
        <f t="shared" si="255"/>
        <v>-0.86713004474113142</v>
      </c>
      <c r="S1552">
        <f t="shared" si="256"/>
        <v>-0.89620491500575672</v>
      </c>
      <c r="T1552">
        <f t="shared" si="257"/>
        <v>1.232986875693413</v>
      </c>
      <c r="U1552">
        <f t="shared" si="258"/>
        <v>250775.53284378501</v>
      </c>
      <c r="V1552">
        <f t="shared" si="259"/>
        <v>25768104555.786743</v>
      </c>
    </row>
    <row r="1553" spans="2:22" x14ac:dyDescent="0.25">
      <c r="B1553">
        <v>-118.25</v>
      </c>
      <c r="C1553">
        <v>33.9</v>
      </c>
      <c r="D1553">
        <v>42</v>
      </c>
      <c r="E1553">
        <v>1386</v>
      </c>
      <c r="F1553">
        <v>320</v>
      </c>
      <c r="G1553">
        <v>1163</v>
      </c>
      <c r="H1553">
        <v>319</v>
      </c>
      <c r="I1553">
        <v>2.4270999999999998</v>
      </c>
      <c r="J1553">
        <v>89500</v>
      </c>
      <c r="M1553">
        <f t="shared" si="250"/>
        <v>0.67452062032281845</v>
      </c>
      <c r="N1553">
        <f t="shared" si="251"/>
        <v>-0.8267636510693307</v>
      </c>
      <c r="O1553">
        <f t="shared" si="252"/>
        <v>1.0742419879904814</v>
      </c>
      <c r="P1553">
        <f t="shared" si="253"/>
        <v>-0.54151915922005545</v>
      </c>
      <c r="Q1553">
        <f t="shared" si="254"/>
        <v>-0.49701867754485157</v>
      </c>
      <c r="R1553">
        <f t="shared" si="255"/>
        <v>-0.22427893054501957</v>
      </c>
      <c r="S1553">
        <f t="shared" si="256"/>
        <v>-0.45757302796852156</v>
      </c>
      <c r="T1553">
        <f t="shared" si="257"/>
        <v>-0.81730020307007756</v>
      </c>
      <c r="U1553">
        <f t="shared" si="258"/>
        <v>155496.1623295116</v>
      </c>
      <c r="V1553">
        <f t="shared" si="259"/>
        <v>4355493442.2232456</v>
      </c>
    </row>
    <row r="1554" spans="2:22" x14ac:dyDescent="0.25">
      <c r="B1554">
        <v>-117.96</v>
      </c>
      <c r="C1554">
        <v>34.479999999999997</v>
      </c>
      <c r="D1554">
        <v>32</v>
      </c>
      <c r="E1554">
        <v>1896</v>
      </c>
      <c r="F1554">
        <v>342</v>
      </c>
      <c r="G1554">
        <v>806</v>
      </c>
      <c r="H1554">
        <v>299</v>
      </c>
      <c r="I1554">
        <v>4.5769000000000002</v>
      </c>
      <c r="J1554">
        <v>159400</v>
      </c>
      <c r="M1554">
        <f t="shared" si="250"/>
        <v>0.81940608806962911</v>
      </c>
      <c r="N1554">
        <f t="shared" si="251"/>
        <v>-0.55645855596977312</v>
      </c>
      <c r="O1554">
        <f t="shared" si="252"/>
        <v>0.27342261462164541</v>
      </c>
      <c r="P1554">
        <f t="shared" si="253"/>
        <v>-0.3139991818800888</v>
      </c>
      <c r="Q1554">
        <f t="shared" si="254"/>
        <v>-0.44576705845110304</v>
      </c>
      <c r="R1554">
        <f t="shared" si="255"/>
        <v>-0.52466878364451164</v>
      </c>
      <c r="S1554">
        <f t="shared" si="256"/>
        <v>-0.50917677938466688</v>
      </c>
      <c r="T1554">
        <f t="shared" si="257"/>
        <v>0.55946292731435265</v>
      </c>
      <c r="U1554">
        <f t="shared" si="258"/>
        <v>229264.91404901081</v>
      </c>
      <c r="V1554">
        <f t="shared" si="259"/>
        <v>4881106215.0756683</v>
      </c>
    </row>
    <row r="1555" spans="2:22" x14ac:dyDescent="0.25">
      <c r="B1555">
        <v>-117.14</v>
      </c>
      <c r="C1555">
        <v>32.71</v>
      </c>
      <c r="D1555">
        <v>52</v>
      </c>
      <c r="E1555">
        <v>979</v>
      </c>
      <c r="F1555">
        <v>314</v>
      </c>
      <c r="G1555">
        <v>975</v>
      </c>
      <c r="H1555">
        <v>297</v>
      </c>
      <c r="I1555">
        <v>1.2375</v>
      </c>
      <c r="J1555">
        <v>100000</v>
      </c>
      <c r="M1555">
        <f t="shared" si="250"/>
        <v>1.229082238250254</v>
      </c>
      <c r="N1555">
        <f t="shared" si="251"/>
        <v>-1.3813551392908372</v>
      </c>
      <c r="O1555">
        <f t="shared" si="252"/>
        <v>1.8750613613593172</v>
      </c>
      <c r="P1555">
        <f t="shared" si="253"/>
        <v>-0.72308902348940152</v>
      </c>
      <c r="Q1555">
        <f t="shared" si="254"/>
        <v>-0.5109963918431466</v>
      </c>
      <c r="R1555">
        <f t="shared" si="255"/>
        <v>-0.38246742461421984</v>
      </c>
      <c r="S1555">
        <f t="shared" si="256"/>
        <v>-0.51433715452628137</v>
      </c>
      <c r="T1555">
        <f t="shared" si="257"/>
        <v>-1.5791373134549123</v>
      </c>
      <c r="U1555">
        <f t="shared" si="258"/>
        <v>123551.71777265159</v>
      </c>
      <c r="V1555">
        <f t="shared" si="259"/>
        <v>554683410.04263294</v>
      </c>
    </row>
    <row r="1556" spans="2:22" x14ac:dyDescent="0.25">
      <c r="B1556">
        <v>-121.3</v>
      </c>
      <c r="C1556">
        <v>38.04</v>
      </c>
      <c r="D1556">
        <v>8</v>
      </c>
      <c r="E1556">
        <v>2668</v>
      </c>
      <c r="F1556">
        <v>447</v>
      </c>
      <c r="G1556">
        <v>1713</v>
      </c>
      <c r="H1556">
        <v>444</v>
      </c>
      <c r="I1556">
        <v>4.0156000000000001</v>
      </c>
      <c r="J1556">
        <v>117600</v>
      </c>
      <c r="M1556">
        <f t="shared" si="250"/>
        <v>-0.84927481632463886</v>
      </c>
      <c r="N1556">
        <f t="shared" si="251"/>
        <v>1.1026554760206209</v>
      </c>
      <c r="O1556">
        <f t="shared" si="252"/>
        <v>-1.6485438814635607</v>
      </c>
      <c r="P1556">
        <f t="shared" si="253"/>
        <v>3.0403607348252919E-2</v>
      </c>
      <c r="Q1556">
        <f t="shared" si="254"/>
        <v>-0.20115705823093966</v>
      </c>
      <c r="R1556">
        <f t="shared" si="255"/>
        <v>0.23850655742338558</v>
      </c>
      <c r="S1556">
        <f t="shared" si="256"/>
        <v>-0.13504958161761338</v>
      </c>
      <c r="T1556">
        <f t="shared" si="257"/>
        <v>0.19999825846851546</v>
      </c>
      <c r="U1556">
        <f t="shared" si="258"/>
        <v>161948.8562155964</v>
      </c>
      <c r="V1556">
        <f t="shared" si="259"/>
        <v>1966821047.6316438</v>
      </c>
    </row>
    <row r="1557" spans="2:22" x14ac:dyDescent="0.25">
      <c r="B1557">
        <v>-118.59</v>
      </c>
      <c r="C1557">
        <v>34.229999999999997</v>
      </c>
      <c r="D1557">
        <v>14</v>
      </c>
      <c r="E1557">
        <v>4407</v>
      </c>
      <c r="F1557">
        <v>1209</v>
      </c>
      <c r="G1557">
        <v>2676</v>
      </c>
      <c r="H1557">
        <v>1128</v>
      </c>
      <c r="I1557">
        <v>3.4091</v>
      </c>
      <c r="J1557">
        <v>168800</v>
      </c>
      <c r="M1557">
        <f t="shared" si="250"/>
        <v>0.50465489951621478</v>
      </c>
      <c r="N1557">
        <f t="shared" si="251"/>
        <v>-0.67296937282303104</v>
      </c>
      <c r="O1557">
        <f t="shared" si="252"/>
        <v>-1.1680522574422592</v>
      </c>
      <c r="P1557">
        <f t="shared" si="253"/>
        <v>0.80620211831727662</v>
      </c>
      <c r="Q1557">
        <f t="shared" si="254"/>
        <v>1.5740126576525317</v>
      </c>
      <c r="R1557">
        <f t="shared" si="255"/>
        <v>1.0488018754480659</v>
      </c>
      <c r="S1557">
        <f t="shared" si="256"/>
        <v>1.6297987168145562</v>
      </c>
      <c r="T1557">
        <f t="shared" si="257"/>
        <v>-0.18841314658225986</v>
      </c>
      <c r="U1557">
        <f t="shared" si="258"/>
        <v>172440.15477274926</v>
      </c>
      <c r="V1557">
        <f t="shared" si="259"/>
        <v>13250726.769569201</v>
      </c>
    </row>
    <row r="1558" spans="2:22" x14ac:dyDescent="0.25">
      <c r="B1558">
        <v>-117.9</v>
      </c>
      <c r="C1558">
        <v>34.06</v>
      </c>
      <c r="D1558">
        <v>33</v>
      </c>
      <c r="E1558">
        <v>1330</v>
      </c>
      <c r="F1558">
        <v>209</v>
      </c>
      <c r="G1558">
        <v>578</v>
      </c>
      <c r="H1558">
        <v>192</v>
      </c>
      <c r="I1558">
        <v>5.6406000000000001</v>
      </c>
      <c r="J1558">
        <v>266200</v>
      </c>
      <c r="M1558">
        <f t="shared" si="250"/>
        <v>0.84938239174137642</v>
      </c>
      <c r="N1558">
        <f t="shared" si="251"/>
        <v>-0.75219672828324391</v>
      </c>
      <c r="O1558">
        <f t="shared" si="252"/>
        <v>0.35350455195852903</v>
      </c>
      <c r="P1558">
        <f t="shared" si="253"/>
        <v>-0.56650174496718908</v>
      </c>
      <c r="Q1558">
        <f t="shared" si="254"/>
        <v>-0.75560639206331004</v>
      </c>
      <c r="R1558">
        <f t="shared" si="255"/>
        <v>-0.71651440411141409</v>
      </c>
      <c r="S1558">
        <f t="shared" si="256"/>
        <v>-0.78525684946104424</v>
      </c>
      <c r="T1558">
        <f t="shared" si="257"/>
        <v>1.2406718499071137</v>
      </c>
      <c r="U1558">
        <f t="shared" si="258"/>
        <v>272608.91092915752</v>
      </c>
      <c r="V1558">
        <f t="shared" si="259"/>
        <v>41074139.297874644</v>
      </c>
    </row>
    <row r="1559" spans="2:22" x14ac:dyDescent="0.25">
      <c r="B1559">
        <v>-117.18</v>
      </c>
      <c r="C1559">
        <v>32.950000000000003</v>
      </c>
      <c r="D1559">
        <v>4</v>
      </c>
      <c r="E1559">
        <v>19001</v>
      </c>
      <c r="F1559">
        <v>2688</v>
      </c>
      <c r="G1559">
        <v>8980</v>
      </c>
      <c r="H1559">
        <v>2441</v>
      </c>
      <c r="I1559">
        <v>6.3236999999999997</v>
      </c>
      <c r="J1559">
        <v>260900</v>
      </c>
      <c r="M1559">
        <f t="shared" si="250"/>
        <v>1.2090980358024153</v>
      </c>
      <c r="N1559">
        <f t="shared" si="251"/>
        <v>-1.2695047551117087</v>
      </c>
      <c r="O1559">
        <f t="shared" si="252"/>
        <v>-1.9688716308110952</v>
      </c>
      <c r="P1559">
        <f t="shared" si="253"/>
        <v>7.3168424110613435</v>
      </c>
      <c r="Q1559">
        <f t="shared" si="254"/>
        <v>5.0195192321822617</v>
      </c>
      <c r="R1559">
        <f t="shared" si="255"/>
        <v>6.3531649957259315</v>
      </c>
      <c r="S1559">
        <f t="shared" si="256"/>
        <v>5.0175849972844953</v>
      </c>
      <c r="T1559">
        <f t="shared" si="257"/>
        <v>1.6781390070220097</v>
      </c>
      <c r="U1559">
        <f t="shared" si="258"/>
        <v>326767.39883261791</v>
      </c>
      <c r="V1559">
        <f t="shared" si="259"/>
        <v>4338514228.9751549</v>
      </c>
    </row>
    <row r="1560" spans="2:22" x14ac:dyDescent="0.25">
      <c r="B1560">
        <v>-118.47</v>
      </c>
      <c r="C1560">
        <v>34.03</v>
      </c>
      <c r="D1560">
        <v>32</v>
      </c>
      <c r="E1560">
        <v>3024</v>
      </c>
      <c r="F1560">
        <v>784</v>
      </c>
      <c r="G1560">
        <v>1323</v>
      </c>
      <c r="H1560">
        <v>740</v>
      </c>
      <c r="I1560">
        <v>3.3889</v>
      </c>
      <c r="J1560">
        <v>347900</v>
      </c>
      <c r="M1560">
        <f t="shared" si="250"/>
        <v>0.56460750685972361</v>
      </c>
      <c r="N1560">
        <f t="shared" si="251"/>
        <v>-0.76617802630563536</v>
      </c>
      <c r="O1560">
        <f t="shared" si="252"/>
        <v>0.27342261462164541</v>
      </c>
      <c r="P1560">
        <f t="shared" si="253"/>
        <v>0.18922147388360222</v>
      </c>
      <c r="Q1560">
        <f t="shared" si="254"/>
        <v>0.58392456152329897</v>
      </c>
      <c r="R1560">
        <f t="shared" si="255"/>
        <v>-8.96504249542108E-2</v>
      </c>
      <c r="S1560">
        <f t="shared" si="256"/>
        <v>0.62868593934133721</v>
      </c>
      <c r="T1560">
        <f t="shared" si="257"/>
        <v>-0.2013495198419889</v>
      </c>
      <c r="U1560">
        <f t="shared" si="258"/>
        <v>192624.44747898151</v>
      </c>
      <c r="V1560">
        <f t="shared" si="259"/>
        <v>24110497210.707569</v>
      </c>
    </row>
    <row r="1561" spans="2:22" x14ac:dyDescent="0.25">
      <c r="B1561">
        <v>-117.42</v>
      </c>
      <c r="C1561">
        <v>34.590000000000003</v>
      </c>
      <c r="D1561">
        <v>8</v>
      </c>
      <c r="E1561">
        <v>5445</v>
      </c>
      <c r="F1561">
        <v>1360</v>
      </c>
      <c r="G1561">
        <v>3220</v>
      </c>
      <c r="H1561">
        <v>1214</v>
      </c>
      <c r="I1561">
        <v>1.7566999999999999</v>
      </c>
      <c r="J1561">
        <v>69500</v>
      </c>
      <c r="M1561">
        <f t="shared" si="250"/>
        <v>1.0891928211154047</v>
      </c>
      <c r="N1561">
        <f t="shared" si="251"/>
        <v>-0.50519379655433649</v>
      </c>
      <c r="O1561">
        <f t="shared" si="252"/>
        <v>-1.6485438814635607</v>
      </c>
      <c r="P1561">
        <f t="shared" si="253"/>
        <v>1.269272189844503</v>
      </c>
      <c r="Q1561">
        <f t="shared" si="254"/>
        <v>1.9257851341596237</v>
      </c>
      <c r="R1561">
        <f t="shared" si="255"/>
        <v>1.5065387944568156</v>
      </c>
      <c r="S1561">
        <f t="shared" si="256"/>
        <v>1.851694847903981</v>
      </c>
      <c r="T1561">
        <f t="shared" si="257"/>
        <v>-1.2466340958088076</v>
      </c>
      <c r="U1561">
        <f t="shared" si="258"/>
        <v>94653.406701069674</v>
      </c>
      <c r="V1561">
        <f t="shared" si="259"/>
        <v>632693868.66941679</v>
      </c>
    </row>
    <row r="1562" spans="2:22" x14ac:dyDescent="0.25">
      <c r="B1562">
        <v>-121.87</v>
      </c>
      <c r="C1562">
        <v>37.39</v>
      </c>
      <c r="D1562">
        <v>9</v>
      </c>
      <c r="E1562">
        <v>2522</v>
      </c>
      <c r="F1562">
        <v>547</v>
      </c>
      <c r="G1562">
        <v>1591</v>
      </c>
      <c r="H1562">
        <v>481</v>
      </c>
      <c r="I1562">
        <v>4.9090999999999996</v>
      </c>
      <c r="J1562">
        <v>259700</v>
      </c>
      <c r="M1562">
        <f t="shared" si="250"/>
        <v>-1.1340497012062989</v>
      </c>
      <c r="N1562">
        <f t="shared" si="251"/>
        <v>0.79972735220215085</v>
      </c>
      <c r="O1562">
        <f t="shared" si="252"/>
        <v>-1.5684619441266772</v>
      </c>
      <c r="P1562">
        <f t="shared" si="253"/>
        <v>-3.4729562635345386E-2</v>
      </c>
      <c r="Q1562">
        <f t="shared" si="254"/>
        <v>3.1804846740644502E-2</v>
      </c>
      <c r="R1562">
        <f t="shared" si="255"/>
        <v>0.1358523219103939</v>
      </c>
      <c r="S1562">
        <f t="shared" si="256"/>
        <v>-3.958264149774457E-2</v>
      </c>
      <c r="T1562">
        <f t="shared" si="257"/>
        <v>0.77220863013029217</v>
      </c>
      <c r="U1562">
        <f t="shared" si="258"/>
        <v>205593.98607936199</v>
      </c>
      <c r="V1562">
        <f t="shared" si="259"/>
        <v>2927460742.3802743</v>
      </c>
    </row>
    <row r="1563" spans="2:22" x14ac:dyDescent="0.25">
      <c r="B1563">
        <v>-118.45</v>
      </c>
      <c r="C1563">
        <v>34</v>
      </c>
      <c r="D1563">
        <v>43</v>
      </c>
      <c r="E1563">
        <v>1606</v>
      </c>
      <c r="F1563">
        <v>408</v>
      </c>
      <c r="G1563">
        <v>862</v>
      </c>
      <c r="H1563">
        <v>354</v>
      </c>
      <c r="I1563">
        <v>3.9620000000000002</v>
      </c>
      <c r="J1563">
        <v>345800</v>
      </c>
      <c r="M1563">
        <f t="shared" si="250"/>
        <v>0.57459960808363941</v>
      </c>
      <c r="N1563">
        <f t="shared" si="251"/>
        <v>-0.78015932432802682</v>
      </c>
      <c r="O1563">
        <f t="shared" si="252"/>
        <v>1.1543239253273649</v>
      </c>
      <c r="P1563">
        <f t="shared" si="253"/>
        <v>-0.44337328664203063</v>
      </c>
      <c r="Q1563">
        <f t="shared" si="254"/>
        <v>-0.29201220116985749</v>
      </c>
      <c r="R1563">
        <f t="shared" si="255"/>
        <v>-0.47754880668772853</v>
      </c>
      <c r="S1563">
        <f t="shared" si="256"/>
        <v>-0.36726646299026727</v>
      </c>
      <c r="T1563">
        <f t="shared" si="257"/>
        <v>0.16567204031398702</v>
      </c>
      <c r="U1563">
        <f t="shared" si="258"/>
        <v>226337.19594366138</v>
      </c>
      <c r="V1563">
        <f t="shared" si="259"/>
        <v>14271361553.003155</v>
      </c>
    </row>
    <row r="1564" spans="2:22" x14ac:dyDescent="0.25">
      <c r="B1564">
        <v>-121.95</v>
      </c>
      <c r="C1564">
        <v>38.020000000000003</v>
      </c>
      <c r="D1564">
        <v>9</v>
      </c>
      <c r="E1564">
        <v>3360</v>
      </c>
      <c r="F1564">
        <v>833</v>
      </c>
      <c r="G1564">
        <v>2041</v>
      </c>
      <c r="H1564">
        <v>810</v>
      </c>
      <c r="I1564">
        <v>2.1013000000000002</v>
      </c>
      <c r="J1564">
        <v>100700</v>
      </c>
      <c r="M1564">
        <f t="shared" si="250"/>
        <v>-1.174018106101969</v>
      </c>
      <c r="N1564">
        <f t="shared" si="251"/>
        <v>1.093334610672362</v>
      </c>
      <c r="O1564">
        <f t="shared" si="252"/>
        <v>-1.5684619441266772</v>
      </c>
      <c r="P1564">
        <f t="shared" si="253"/>
        <v>0.3391169883664038</v>
      </c>
      <c r="Q1564">
        <f t="shared" si="254"/>
        <v>0.69807589495937528</v>
      </c>
      <c r="R1564">
        <f t="shared" si="255"/>
        <v>0.51449499388454356</v>
      </c>
      <c r="S1564">
        <f t="shared" si="256"/>
        <v>0.80929906929784579</v>
      </c>
      <c r="T1564">
        <f t="shared" si="257"/>
        <v>-1.0259472529720437</v>
      </c>
      <c r="U1564">
        <f t="shared" si="258"/>
        <v>94178.270153533464</v>
      </c>
      <c r="V1564">
        <f t="shared" si="259"/>
        <v>42532960.190292433</v>
      </c>
    </row>
    <row r="1565" spans="2:22" x14ac:dyDescent="0.25">
      <c r="B1565">
        <v>-118.44</v>
      </c>
      <c r="C1565">
        <v>34.22</v>
      </c>
      <c r="D1565">
        <v>36</v>
      </c>
      <c r="E1565">
        <v>1191</v>
      </c>
      <c r="F1565">
        <v>266</v>
      </c>
      <c r="G1565">
        <v>718</v>
      </c>
      <c r="H1565">
        <v>248</v>
      </c>
      <c r="I1565">
        <v>3.4611999999999998</v>
      </c>
      <c r="J1565">
        <v>178800</v>
      </c>
      <c r="M1565">
        <f t="shared" si="250"/>
        <v>0.57959565869560081</v>
      </c>
      <c r="N1565">
        <f t="shared" si="251"/>
        <v>-0.67762980549716034</v>
      </c>
      <c r="O1565">
        <f t="shared" si="252"/>
        <v>0.5937503639691798</v>
      </c>
      <c r="P1565">
        <f t="shared" si="253"/>
        <v>-0.62851209173239575</v>
      </c>
      <c r="Q1565">
        <f t="shared" si="254"/>
        <v>-0.62281810622950706</v>
      </c>
      <c r="R1565">
        <f t="shared" si="255"/>
        <v>-0.59871446171945641</v>
      </c>
      <c r="S1565">
        <f t="shared" si="256"/>
        <v>-0.64076634549583744</v>
      </c>
      <c r="T1565">
        <f t="shared" si="257"/>
        <v>-0.155047550204444</v>
      </c>
      <c r="U1565">
        <f t="shared" si="258"/>
        <v>186557.3166163326</v>
      </c>
      <c r="V1565">
        <f t="shared" si="259"/>
        <v>60175961.086029783</v>
      </c>
    </row>
    <row r="1566" spans="2:22" x14ac:dyDescent="0.25">
      <c r="B1566">
        <v>-119.18</v>
      </c>
      <c r="C1566">
        <v>34.270000000000003</v>
      </c>
      <c r="D1566">
        <v>6</v>
      </c>
      <c r="E1566">
        <v>2307</v>
      </c>
      <c r="F1566">
        <v>386</v>
      </c>
      <c r="G1566">
        <v>910</v>
      </c>
      <c r="H1566">
        <v>364</v>
      </c>
      <c r="I1566">
        <v>5.2149999999999999</v>
      </c>
      <c r="J1566">
        <v>279500</v>
      </c>
      <c r="M1566">
        <f t="shared" si="250"/>
        <v>0.20988791341063909</v>
      </c>
      <c r="N1566">
        <f t="shared" si="251"/>
        <v>-0.65432764212650685</v>
      </c>
      <c r="O1566">
        <f t="shared" si="252"/>
        <v>-1.8087077561373279</v>
      </c>
      <c r="P1566">
        <f t="shared" si="253"/>
        <v>-0.13064484720023331</v>
      </c>
      <c r="Q1566">
        <f t="shared" si="254"/>
        <v>-0.34326382026360602</v>
      </c>
      <c r="R1566">
        <f t="shared" si="255"/>
        <v>-0.43716025501048594</v>
      </c>
      <c r="S1566">
        <f t="shared" si="256"/>
        <v>-0.34146458728219464</v>
      </c>
      <c r="T1566">
        <f t="shared" si="257"/>
        <v>0.96811143112787212</v>
      </c>
      <c r="U1566">
        <f t="shared" si="258"/>
        <v>207658.9962186637</v>
      </c>
      <c r="V1566">
        <f t="shared" si="259"/>
        <v>5161129824.3099766</v>
      </c>
    </row>
    <row r="1567" spans="2:22" x14ac:dyDescent="0.25">
      <c r="B1567">
        <v>-122.13</v>
      </c>
      <c r="C1567">
        <v>37.42</v>
      </c>
      <c r="D1567">
        <v>36</v>
      </c>
      <c r="E1567">
        <v>3982</v>
      </c>
      <c r="F1567">
        <v>1045</v>
      </c>
      <c r="G1567">
        <v>2251</v>
      </c>
      <c r="H1567">
        <v>995</v>
      </c>
      <c r="I1567">
        <v>3.5364</v>
      </c>
      <c r="J1567">
        <v>314100</v>
      </c>
      <c r="M1567">
        <f t="shared" si="250"/>
        <v>-1.2639470171172251</v>
      </c>
      <c r="N1567">
        <f t="shared" si="251"/>
        <v>0.81370865022454231</v>
      </c>
      <c r="O1567">
        <f t="shared" si="252"/>
        <v>0.5937503639691798</v>
      </c>
      <c r="P1567">
        <f t="shared" si="253"/>
        <v>0.61660213720063772</v>
      </c>
      <c r="Q1567">
        <f t="shared" si="254"/>
        <v>1.1919551334991336</v>
      </c>
      <c r="R1567">
        <f t="shared" si="255"/>
        <v>0.69119490747248002</v>
      </c>
      <c r="S1567">
        <f t="shared" si="256"/>
        <v>1.2866337698971899</v>
      </c>
      <c r="T1567">
        <f t="shared" si="257"/>
        <v>-0.1068883784652546</v>
      </c>
      <c r="U1567">
        <f t="shared" si="258"/>
        <v>215274.68663768109</v>
      </c>
      <c r="V1567">
        <f t="shared" si="259"/>
        <v>9766442561.1605282</v>
      </c>
    </row>
    <row r="1568" spans="2:22" x14ac:dyDescent="0.25">
      <c r="B1568">
        <v>-118.36</v>
      </c>
      <c r="C1568">
        <v>34.090000000000003</v>
      </c>
      <c r="D1568">
        <v>36</v>
      </c>
      <c r="E1568">
        <v>1616</v>
      </c>
      <c r="F1568">
        <v>465</v>
      </c>
      <c r="G1568">
        <v>773</v>
      </c>
      <c r="H1568">
        <v>429</v>
      </c>
      <c r="I1568">
        <v>2.6</v>
      </c>
      <c r="J1568">
        <v>313600</v>
      </c>
      <c r="M1568">
        <f t="shared" si="250"/>
        <v>0.61956406359127103</v>
      </c>
      <c r="N1568">
        <f t="shared" si="251"/>
        <v>-0.73821543026085235</v>
      </c>
      <c r="O1568">
        <f t="shared" si="252"/>
        <v>0.5937503639691798</v>
      </c>
      <c r="P1568">
        <f t="shared" si="253"/>
        <v>-0.4389121106157568</v>
      </c>
      <c r="Q1568">
        <f t="shared" si="254"/>
        <v>-0.15922391533605451</v>
      </c>
      <c r="R1568">
        <f t="shared" si="255"/>
        <v>-0.55243591292261596</v>
      </c>
      <c r="S1568">
        <f t="shared" si="256"/>
        <v>-0.17375239517972238</v>
      </c>
      <c r="T1568">
        <f t="shared" si="257"/>
        <v>-0.70657253294101052</v>
      </c>
      <c r="U1568">
        <f t="shared" si="258"/>
        <v>156024.38550280198</v>
      </c>
      <c r="V1568">
        <f t="shared" si="259"/>
        <v>24830074284.169563</v>
      </c>
    </row>
    <row r="1569" spans="2:22" x14ac:dyDescent="0.25">
      <c r="B1569">
        <v>-118.08</v>
      </c>
      <c r="C1569">
        <v>33.97</v>
      </c>
      <c r="D1569">
        <v>36</v>
      </c>
      <c r="E1569">
        <v>1620</v>
      </c>
      <c r="F1569">
        <v>298</v>
      </c>
      <c r="G1569">
        <v>1258</v>
      </c>
      <c r="H1569">
        <v>309</v>
      </c>
      <c r="I1569">
        <v>3.9773000000000001</v>
      </c>
      <c r="J1569">
        <v>166700</v>
      </c>
      <c r="M1569">
        <f t="shared" si="250"/>
        <v>0.75945348072612029</v>
      </c>
      <c r="N1569">
        <f t="shared" si="251"/>
        <v>-0.79414062235041827</v>
      </c>
      <c r="O1569">
        <f t="shared" si="252"/>
        <v>0.5937503639691798</v>
      </c>
      <c r="P1569">
        <f t="shared" si="253"/>
        <v>-0.43712764020524725</v>
      </c>
      <c r="Q1569">
        <f t="shared" si="254"/>
        <v>-0.54827029663860005</v>
      </c>
      <c r="R1569">
        <f t="shared" si="255"/>
        <v>-0.14434325535047685</v>
      </c>
      <c r="S1569">
        <f t="shared" si="256"/>
        <v>-0.48337490367659419</v>
      </c>
      <c r="T1569">
        <f t="shared" si="257"/>
        <v>0.17547038243645496</v>
      </c>
      <c r="U1569">
        <f t="shared" si="258"/>
        <v>209803.0445756336</v>
      </c>
      <c r="V1569">
        <f t="shared" si="259"/>
        <v>1857872451.6890569</v>
      </c>
    </row>
    <row r="1570" spans="2:22" x14ac:dyDescent="0.25">
      <c r="B1570">
        <v>-118.32</v>
      </c>
      <c r="C1570">
        <v>33.979999999999997</v>
      </c>
      <c r="D1570">
        <v>49</v>
      </c>
      <c r="E1570">
        <v>1412</v>
      </c>
      <c r="F1570">
        <v>333</v>
      </c>
      <c r="G1570">
        <v>901</v>
      </c>
      <c r="H1570">
        <v>328</v>
      </c>
      <c r="I1570">
        <v>1.7067000000000001</v>
      </c>
      <c r="J1570">
        <v>118600</v>
      </c>
      <c r="M1570">
        <f t="shared" si="250"/>
        <v>0.63954826603910964</v>
      </c>
      <c r="N1570">
        <f t="shared" si="251"/>
        <v>-0.78948018967628886</v>
      </c>
      <c r="O1570">
        <f t="shared" si="252"/>
        <v>1.6348155493486665</v>
      </c>
      <c r="P1570">
        <f t="shared" si="253"/>
        <v>-0.52992010155174352</v>
      </c>
      <c r="Q1570">
        <f t="shared" si="254"/>
        <v>-0.46673362989854561</v>
      </c>
      <c r="R1570">
        <f t="shared" si="255"/>
        <v>-0.44473310844996894</v>
      </c>
      <c r="S1570">
        <f t="shared" si="256"/>
        <v>-0.43435133983125618</v>
      </c>
      <c r="T1570">
        <f t="shared" si="257"/>
        <v>-1.2786548216992257</v>
      </c>
      <c r="U1570">
        <f t="shared" si="258"/>
        <v>138528.91797856224</v>
      </c>
      <c r="V1570">
        <f t="shared" si="259"/>
        <v>397161771.79626125</v>
      </c>
    </row>
    <row r="1571" spans="2:22" x14ac:dyDescent="0.25">
      <c r="B1571">
        <v>-117.82</v>
      </c>
      <c r="C1571">
        <v>33.729999999999997</v>
      </c>
      <c r="D1571">
        <v>24</v>
      </c>
      <c r="E1571">
        <v>845</v>
      </c>
      <c r="F1571">
        <v>190</v>
      </c>
      <c r="G1571">
        <v>482</v>
      </c>
      <c r="H1571">
        <v>190</v>
      </c>
      <c r="I1571">
        <v>4.7039</v>
      </c>
      <c r="J1571">
        <v>225000</v>
      </c>
      <c r="M1571">
        <f t="shared" si="250"/>
        <v>0.88935079663705374</v>
      </c>
      <c r="N1571">
        <f t="shared" si="251"/>
        <v>-0.90599100652954678</v>
      </c>
      <c r="O1571">
        <f t="shared" si="252"/>
        <v>-0.3672328840734233</v>
      </c>
      <c r="P1571">
        <f t="shared" si="253"/>
        <v>-0.78286878224147116</v>
      </c>
      <c r="Q1571">
        <f t="shared" si="254"/>
        <v>-0.79986915400791103</v>
      </c>
      <c r="R1571">
        <f t="shared" si="255"/>
        <v>-0.79729150746589939</v>
      </c>
      <c r="S1571">
        <f t="shared" si="256"/>
        <v>-0.79041722460265884</v>
      </c>
      <c r="T1571">
        <f t="shared" si="257"/>
        <v>0.64079557107601526</v>
      </c>
      <c r="U1571">
        <f t="shared" si="258"/>
        <v>214219.32876578622</v>
      </c>
      <c r="V1571">
        <f t="shared" si="259"/>
        <v>116222872.26020439</v>
      </c>
    </row>
    <row r="1572" spans="2:22" x14ac:dyDescent="0.25">
      <c r="B1572">
        <v>-117.17</v>
      </c>
      <c r="C1572">
        <v>32.729999999999997</v>
      </c>
      <c r="D1572">
        <v>52</v>
      </c>
      <c r="E1572">
        <v>55</v>
      </c>
      <c r="F1572">
        <v>18</v>
      </c>
      <c r="G1572">
        <v>65</v>
      </c>
      <c r="H1572">
        <v>22</v>
      </c>
      <c r="I1572">
        <v>1.6591</v>
      </c>
      <c r="J1572">
        <v>112500</v>
      </c>
      <c r="M1572">
        <f t="shared" ref="M1572:M1632" si="260">STANDARDIZE(B1572,$B$4,$B$5)</f>
        <v>1.2140940864143768</v>
      </c>
      <c r="N1572">
        <f t="shared" ref="N1572:N1632" si="261">STANDARDIZE(C1572,$C$4,$C$5)</f>
        <v>-1.3720342739425786</v>
      </c>
      <c r="O1572">
        <f t="shared" ref="O1572:O1632" si="262">STANDARDIZE(D1572,$D$4,$D$5)</f>
        <v>1.8750613613593172</v>
      </c>
      <c r="P1572">
        <f t="shared" ref="P1572:P1632" si="263">STANDARDIZE(E1572,$E$4,$E$5)</f>
        <v>-1.1353016883171059</v>
      </c>
      <c r="Q1572">
        <f t="shared" ref="Q1572:Q1632" si="264">STANDARDIZE(F1572,$F$4,$F$5)</f>
        <v>-1.2005636305590357</v>
      </c>
      <c r="R1572">
        <f t="shared" ref="R1572:R1632" si="265">STANDARDIZE(G1572,$G$4,$G$5)</f>
        <v>-1.1481670501619448</v>
      </c>
      <c r="S1572">
        <f t="shared" ref="S1572:S1632" si="266">STANDARDIZE(H1572,$H$4,$H$5)</f>
        <v>-1.2238887364982793</v>
      </c>
      <c r="T1572">
        <f t="shared" ref="T1572:T1632" si="267">STANDARDIZE(I1572,$I$4,$I$5)</f>
        <v>-1.3091385527469042</v>
      </c>
      <c r="U1572">
        <f t="shared" si="258"/>
        <v>132003.11958151241</v>
      </c>
      <c r="V1572">
        <f t="shared" si="259"/>
        <v>380371673.41077274</v>
      </c>
    </row>
    <row r="1573" spans="2:22" x14ac:dyDescent="0.25">
      <c r="B1573">
        <v>-117.83</v>
      </c>
      <c r="C1573">
        <v>33.659999999999997</v>
      </c>
      <c r="D1573">
        <v>15</v>
      </c>
      <c r="E1573">
        <v>2355</v>
      </c>
      <c r="F1573">
        <v>438</v>
      </c>
      <c r="G1573">
        <v>747</v>
      </c>
      <c r="H1573">
        <v>450</v>
      </c>
      <c r="I1573">
        <v>6.5355999999999996</v>
      </c>
      <c r="J1573">
        <v>272800</v>
      </c>
      <c r="M1573">
        <f t="shared" si="260"/>
        <v>0.88435474602509234</v>
      </c>
      <c r="N1573">
        <f t="shared" si="261"/>
        <v>-0.93861403524845921</v>
      </c>
      <c r="O1573">
        <f t="shared" si="262"/>
        <v>-1.0879703201053756</v>
      </c>
      <c r="P1573">
        <f t="shared" si="263"/>
        <v>-0.1092312022741188</v>
      </c>
      <c r="Q1573">
        <f t="shared" si="264"/>
        <v>-0.22212362967838223</v>
      </c>
      <c r="R1573">
        <f t="shared" si="265"/>
        <v>-0.57431304508112235</v>
      </c>
      <c r="S1573">
        <f t="shared" si="266"/>
        <v>-0.11956845619276979</v>
      </c>
      <c r="T1573">
        <f t="shared" si="267"/>
        <v>1.8138428433456031</v>
      </c>
      <c r="U1573">
        <f t="shared" si="258"/>
        <v>283640.66414962913</v>
      </c>
      <c r="V1573">
        <f t="shared" si="259"/>
        <v>117519999.20505419</v>
      </c>
    </row>
    <row r="1574" spans="2:22" x14ac:dyDescent="0.25">
      <c r="B1574">
        <v>-122.06</v>
      </c>
      <c r="C1574">
        <v>37.32</v>
      </c>
      <c r="D1574">
        <v>30</v>
      </c>
      <c r="E1574">
        <v>3033</v>
      </c>
      <c r="F1574">
        <v>540</v>
      </c>
      <c r="G1574">
        <v>1440</v>
      </c>
      <c r="H1574">
        <v>507</v>
      </c>
      <c r="I1574">
        <v>6.2182000000000004</v>
      </c>
      <c r="J1574">
        <v>380800</v>
      </c>
      <c r="M1574">
        <f t="shared" si="260"/>
        <v>-1.2289746628335163</v>
      </c>
      <c r="N1574">
        <f t="shared" si="261"/>
        <v>0.76710432348323854</v>
      </c>
      <c r="O1574">
        <f t="shared" si="262"/>
        <v>0.11325873994787825</v>
      </c>
      <c r="P1574">
        <f t="shared" si="263"/>
        <v>0.19323653230724869</v>
      </c>
      <c r="Q1574">
        <f t="shared" si="264"/>
        <v>1.5497513392633611E-2</v>
      </c>
      <c r="R1574">
        <f t="shared" si="265"/>
        <v>8.7966697590681122E-3</v>
      </c>
      <c r="S1574">
        <f t="shared" si="266"/>
        <v>2.7502235343244332E-2</v>
      </c>
      <c r="T1574">
        <f t="shared" si="267"/>
        <v>1.6105752753932274</v>
      </c>
      <c r="U1574">
        <f t="shared" si="258"/>
        <v>302454.9184577585</v>
      </c>
      <c r="V1574">
        <f t="shared" si="259"/>
        <v>6137951801.8604708</v>
      </c>
    </row>
    <row r="1575" spans="2:22" x14ac:dyDescent="0.25">
      <c r="B1575">
        <v>-121.94</v>
      </c>
      <c r="C1575">
        <v>37.24</v>
      </c>
      <c r="D1575">
        <v>19</v>
      </c>
      <c r="E1575">
        <v>1741</v>
      </c>
      <c r="F1575">
        <v>294</v>
      </c>
      <c r="G1575">
        <v>632</v>
      </c>
      <c r="H1575">
        <v>279</v>
      </c>
      <c r="I1575">
        <v>5.5944000000000003</v>
      </c>
      <c r="J1575">
        <v>290500</v>
      </c>
      <c r="M1575">
        <f t="shared" si="260"/>
        <v>-1.1690220554900075</v>
      </c>
      <c r="N1575">
        <f t="shared" si="261"/>
        <v>0.72982086209019681</v>
      </c>
      <c r="O1575">
        <f t="shared" si="262"/>
        <v>-0.76764257075784126</v>
      </c>
      <c r="P1575">
        <f t="shared" si="263"/>
        <v>-0.38314741028733357</v>
      </c>
      <c r="Q1575">
        <f t="shared" si="264"/>
        <v>-0.55758877283746344</v>
      </c>
      <c r="R1575">
        <f t="shared" si="265"/>
        <v>-0.67107728347451612</v>
      </c>
      <c r="S1575">
        <f t="shared" si="266"/>
        <v>-0.56078053080081214</v>
      </c>
      <c r="T1575">
        <f t="shared" si="267"/>
        <v>1.2110846991843673</v>
      </c>
      <c r="U1575">
        <f t="shared" si="258"/>
        <v>246214.39681434695</v>
      </c>
      <c r="V1575">
        <f t="shared" si="259"/>
        <v>1961214649.5171232</v>
      </c>
    </row>
    <row r="1576" spans="2:22" x14ac:dyDescent="0.25">
      <c r="B1576">
        <v>-121.5</v>
      </c>
      <c r="C1576">
        <v>38.54</v>
      </c>
      <c r="D1576">
        <v>44</v>
      </c>
      <c r="E1576">
        <v>1167</v>
      </c>
      <c r="F1576">
        <v>201</v>
      </c>
      <c r="G1576">
        <v>452</v>
      </c>
      <c r="H1576">
        <v>209</v>
      </c>
      <c r="I1576">
        <v>3.7343999999999999</v>
      </c>
      <c r="J1576">
        <v>179800</v>
      </c>
      <c r="M1576">
        <f t="shared" si="260"/>
        <v>-0.9491958285638179</v>
      </c>
      <c r="N1576">
        <f t="shared" si="261"/>
        <v>1.3356771097271367</v>
      </c>
      <c r="O1576">
        <f t="shared" si="262"/>
        <v>1.2344058626642485</v>
      </c>
      <c r="P1576">
        <f t="shared" si="263"/>
        <v>-0.63921891419545296</v>
      </c>
      <c r="Q1576">
        <f t="shared" si="264"/>
        <v>-0.77424334446103671</v>
      </c>
      <c r="R1576">
        <f t="shared" si="265"/>
        <v>-0.82253435226417604</v>
      </c>
      <c r="S1576">
        <f t="shared" si="266"/>
        <v>-0.74139366075732072</v>
      </c>
      <c r="T1576">
        <f t="shared" si="267"/>
        <v>1.9913696060802257E-2</v>
      </c>
      <c r="U1576">
        <f t="shared" si="258"/>
        <v>211718.063599947</v>
      </c>
      <c r="V1576">
        <f t="shared" si="259"/>
        <v>1018762783.9702613</v>
      </c>
    </row>
    <row r="1577" spans="2:22" x14ac:dyDescent="0.25">
      <c r="B1577">
        <v>-122.04</v>
      </c>
      <c r="C1577">
        <v>37.619999999999997</v>
      </c>
      <c r="D1577">
        <v>35</v>
      </c>
      <c r="E1577">
        <v>899</v>
      </c>
      <c r="F1577">
        <v>179</v>
      </c>
      <c r="G1577">
        <v>455</v>
      </c>
      <c r="H1577">
        <v>185</v>
      </c>
      <c r="I1577">
        <v>4.2857000000000003</v>
      </c>
      <c r="J1577">
        <v>190400</v>
      </c>
      <c r="M1577">
        <f t="shared" si="260"/>
        <v>-1.2189825616096006</v>
      </c>
      <c r="N1577">
        <f t="shared" si="261"/>
        <v>0.90691730370714674</v>
      </c>
      <c r="O1577">
        <f t="shared" si="262"/>
        <v>0.51366842663229617</v>
      </c>
      <c r="P1577">
        <f t="shared" si="263"/>
        <v>-0.75877843169959236</v>
      </c>
      <c r="Q1577">
        <f t="shared" si="264"/>
        <v>-0.82549496355478524</v>
      </c>
      <c r="R1577">
        <f t="shared" si="265"/>
        <v>-0.82001006778434837</v>
      </c>
      <c r="S1577">
        <f t="shared" si="266"/>
        <v>-0.80331816245669507</v>
      </c>
      <c r="T1577">
        <f t="shared" si="267"/>
        <v>0.37297421972855588</v>
      </c>
      <c r="U1577">
        <f t="shared" si="258"/>
        <v>217233.43510934856</v>
      </c>
      <c r="V1577">
        <f t="shared" si="259"/>
        <v>720033239.76761997</v>
      </c>
    </row>
    <row r="1578" spans="2:22" x14ac:dyDescent="0.25">
      <c r="B1578">
        <v>-117.97</v>
      </c>
      <c r="C1578">
        <v>33.93</v>
      </c>
      <c r="D1578">
        <v>33</v>
      </c>
      <c r="E1578">
        <v>1700</v>
      </c>
      <c r="F1578">
        <v>369</v>
      </c>
      <c r="G1578">
        <v>981</v>
      </c>
      <c r="H1578">
        <v>362</v>
      </c>
      <c r="I1578">
        <v>4.5461</v>
      </c>
      <c r="J1578">
        <v>194000</v>
      </c>
      <c r="M1578">
        <f t="shared" si="260"/>
        <v>0.81441003745766771</v>
      </c>
      <c r="N1578">
        <f t="shared" si="261"/>
        <v>-0.81278235304693913</v>
      </c>
      <c r="O1578">
        <f t="shared" si="262"/>
        <v>0.35350455195852903</v>
      </c>
      <c r="P1578">
        <f t="shared" si="263"/>
        <v>-0.4014382319950564</v>
      </c>
      <c r="Q1578">
        <f t="shared" si="264"/>
        <v>-0.38286734410877532</v>
      </c>
      <c r="R1578">
        <f t="shared" si="265"/>
        <v>-0.37741885565456451</v>
      </c>
      <c r="S1578">
        <f t="shared" si="266"/>
        <v>-0.34662496242380914</v>
      </c>
      <c r="T1578">
        <f t="shared" si="267"/>
        <v>0.53973816016585474</v>
      </c>
      <c r="U1578">
        <f t="shared" si="258"/>
        <v>230765.31905728672</v>
      </c>
      <c r="V1578">
        <f t="shared" si="259"/>
        <v>1351688685.3840899</v>
      </c>
    </row>
    <row r="1579" spans="2:22" x14ac:dyDescent="0.25">
      <c r="B1579">
        <v>-120.59</v>
      </c>
      <c r="C1579">
        <v>34.700000000000003</v>
      </c>
      <c r="D1579">
        <v>29</v>
      </c>
      <c r="E1579">
        <v>17738</v>
      </c>
      <c r="F1579">
        <v>3114</v>
      </c>
      <c r="G1579">
        <v>12427</v>
      </c>
      <c r="H1579">
        <v>2826</v>
      </c>
      <c r="I1579">
        <v>2.7376999999999998</v>
      </c>
      <c r="J1579">
        <v>28300</v>
      </c>
      <c r="M1579">
        <f t="shared" si="260"/>
        <v>-0.49455522287556147</v>
      </c>
      <c r="N1579">
        <f t="shared" si="261"/>
        <v>-0.45392903713890331</v>
      </c>
      <c r="O1579">
        <f t="shared" si="262"/>
        <v>3.3176802610994656E-2</v>
      </c>
      <c r="P1579">
        <f t="shared" si="263"/>
        <v>6.7533958789429542</v>
      </c>
      <c r="Q1579">
        <f t="shared" si="264"/>
        <v>6.0119369473612103</v>
      </c>
      <c r="R1579">
        <f t="shared" si="265"/>
        <v>9.2535678630479179</v>
      </c>
      <c r="S1579">
        <f t="shared" si="266"/>
        <v>6.0109572120452928</v>
      </c>
      <c r="T1579">
        <f t="shared" si="267"/>
        <v>-0.61838745383879834</v>
      </c>
      <c r="U1579">
        <f t="shared" si="258"/>
        <v>235008.3983068481</v>
      </c>
      <c r="V1579">
        <f t="shared" si="259"/>
        <v>42728361930.582565</v>
      </c>
    </row>
    <row r="1580" spans="2:22" x14ac:dyDescent="0.25">
      <c r="B1580">
        <v>-117.83</v>
      </c>
      <c r="C1580">
        <v>34.14</v>
      </c>
      <c r="D1580">
        <v>26</v>
      </c>
      <c r="E1580">
        <v>8254</v>
      </c>
      <c r="F1580">
        <v>1153</v>
      </c>
      <c r="G1580">
        <v>3460</v>
      </c>
      <c r="H1580">
        <v>1131</v>
      </c>
      <c r="I1580">
        <v>6.5252999999999997</v>
      </c>
      <c r="J1580">
        <v>349900</v>
      </c>
      <c r="M1580">
        <f t="shared" si="260"/>
        <v>0.88435474602509234</v>
      </c>
      <c r="N1580">
        <f t="shared" si="261"/>
        <v>-0.71491326689020207</v>
      </c>
      <c r="O1580">
        <f t="shared" si="262"/>
        <v>-0.20706900939965611</v>
      </c>
      <c r="P1580">
        <f t="shared" si="263"/>
        <v>2.5224165356248291</v>
      </c>
      <c r="Q1580">
        <f t="shared" si="264"/>
        <v>1.4435539908684445</v>
      </c>
      <c r="R1580">
        <f t="shared" si="265"/>
        <v>1.7084815528430288</v>
      </c>
      <c r="S1580">
        <f t="shared" si="266"/>
        <v>1.6375392795269779</v>
      </c>
      <c r="T1580">
        <f t="shared" si="267"/>
        <v>1.8072465738121768</v>
      </c>
      <c r="U1580">
        <f t="shared" si="258"/>
        <v>327948.98144118732</v>
      </c>
      <c r="V1580">
        <f t="shared" si="259"/>
        <v>481847215.76933855</v>
      </c>
    </row>
    <row r="1581" spans="2:22" x14ac:dyDescent="0.25">
      <c r="B1581">
        <v>-121</v>
      </c>
      <c r="C1581">
        <v>37.630000000000003</v>
      </c>
      <c r="D1581">
        <v>49</v>
      </c>
      <c r="E1581">
        <v>2051</v>
      </c>
      <c r="F1581">
        <v>500</v>
      </c>
      <c r="G1581">
        <v>1525</v>
      </c>
      <c r="H1581">
        <v>467</v>
      </c>
      <c r="I1581">
        <v>1.59</v>
      </c>
      <c r="J1581">
        <v>80900</v>
      </c>
      <c r="M1581">
        <f t="shared" si="260"/>
        <v>-0.69939329796587391</v>
      </c>
      <c r="N1581">
        <f t="shared" si="261"/>
        <v>0.91157773638127937</v>
      </c>
      <c r="O1581">
        <f t="shared" si="262"/>
        <v>1.6348155493486665</v>
      </c>
      <c r="P1581">
        <f t="shared" si="263"/>
        <v>-0.24485095347284402</v>
      </c>
      <c r="Q1581">
        <f t="shared" si="264"/>
        <v>-7.7687248596000055E-2</v>
      </c>
      <c r="R1581">
        <f t="shared" si="265"/>
        <v>8.0318063354185273E-2</v>
      </c>
      <c r="S1581">
        <f t="shared" si="266"/>
        <v>-7.5705267489046282E-2</v>
      </c>
      <c r="T1581">
        <f t="shared" si="267"/>
        <v>-1.3533911959274625</v>
      </c>
      <c r="U1581">
        <f t="shared" si="258"/>
        <v>138972.26267508866</v>
      </c>
      <c r="V1581">
        <f t="shared" si="259"/>
        <v>3372387692.204495</v>
      </c>
    </row>
    <row r="1582" spans="2:22" x14ac:dyDescent="0.25">
      <c r="B1582">
        <v>-117.02</v>
      </c>
      <c r="C1582">
        <v>32.729999999999997</v>
      </c>
      <c r="D1582">
        <v>22</v>
      </c>
      <c r="E1582">
        <v>5201</v>
      </c>
      <c r="F1582">
        <v>865</v>
      </c>
      <c r="G1582">
        <v>3280</v>
      </c>
      <c r="H1582">
        <v>817</v>
      </c>
      <c r="I1582">
        <v>4.7952000000000004</v>
      </c>
      <c r="J1582">
        <v>141400</v>
      </c>
      <c r="M1582">
        <f t="shared" si="260"/>
        <v>1.2890348455937628</v>
      </c>
      <c r="N1582">
        <f t="shared" si="261"/>
        <v>-1.3720342739425786</v>
      </c>
      <c r="O1582">
        <f t="shared" si="262"/>
        <v>-0.5273967587471905</v>
      </c>
      <c r="P1582">
        <f t="shared" si="263"/>
        <v>1.1604194948034208</v>
      </c>
      <c r="Q1582">
        <f t="shared" si="264"/>
        <v>0.77262370455028218</v>
      </c>
      <c r="R1582">
        <f t="shared" si="265"/>
        <v>1.5570244840533689</v>
      </c>
      <c r="S1582">
        <f t="shared" si="266"/>
        <v>0.82736038229349662</v>
      </c>
      <c r="T1582">
        <f t="shared" si="267"/>
        <v>0.69926541655191943</v>
      </c>
      <c r="U1582">
        <f t="shared" si="258"/>
        <v>236343.28823805109</v>
      </c>
      <c r="V1582">
        <f t="shared" si="259"/>
        <v>9014227981.4536495</v>
      </c>
    </row>
    <row r="1583" spans="2:22" x14ac:dyDescent="0.25">
      <c r="B1583">
        <v>-117.24</v>
      </c>
      <c r="C1583">
        <v>32.75</v>
      </c>
      <c r="D1583">
        <v>41</v>
      </c>
      <c r="E1583">
        <v>1989</v>
      </c>
      <c r="F1583">
        <v>514</v>
      </c>
      <c r="G1583">
        <v>1015</v>
      </c>
      <c r="H1583">
        <v>489</v>
      </c>
      <c r="I1583">
        <v>2.79</v>
      </c>
      <c r="J1583">
        <v>226000</v>
      </c>
      <c r="M1583">
        <f t="shared" si="260"/>
        <v>1.179121732130668</v>
      </c>
      <c r="N1583">
        <f t="shared" si="261"/>
        <v>-1.3627134085943164</v>
      </c>
      <c r="O1583">
        <f t="shared" si="262"/>
        <v>0.99416005065359769</v>
      </c>
      <c r="P1583">
        <f t="shared" si="263"/>
        <v>-0.27251024483574193</v>
      </c>
      <c r="Q1583">
        <f t="shared" si="264"/>
        <v>-4.5072581899978273E-2</v>
      </c>
      <c r="R1583">
        <f t="shared" si="265"/>
        <v>-0.34881029821651766</v>
      </c>
      <c r="S1583">
        <f t="shared" si="266"/>
        <v>-1.8941140931286442E-2</v>
      </c>
      <c r="T1583">
        <f t="shared" si="267"/>
        <v>-0.58489377455742064</v>
      </c>
      <c r="U1583">
        <f t="shared" si="258"/>
        <v>175509.6849092748</v>
      </c>
      <c r="V1583">
        <f t="shared" si="259"/>
        <v>2549271917.9607129</v>
      </c>
    </row>
    <row r="1584" spans="2:22" x14ac:dyDescent="0.25">
      <c r="B1584">
        <v>-122.05</v>
      </c>
      <c r="C1584">
        <v>37.340000000000003</v>
      </c>
      <c r="D1584">
        <v>31</v>
      </c>
      <c r="E1584">
        <v>1443</v>
      </c>
      <c r="F1584">
        <v>215</v>
      </c>
      <c r="G1584">
        <v>627</v>
      </c>
      <c r="H1584">
        <v>222</v>
      </c>
      <c r="I1584">
        <v>6.6086999999999998</v>
      </c>
      <c r="J1584">
        <v>416500</v>
      </c>
      <c r="M1584">
        <f t="shared" si="260"/>
        <v>-1.223978612221555</v>
      </c>
      <c r="N1584">
        <f t="shared" si="261"/>
        <v>0.77642518883150058</v>
      </c>
      <c r="O1584">
        <f t="shared" si="262"/>
        <v>0.19334067728476184</v>
      </c>
      <c r="P1584">
        <f t="shared" si="263"/>
        <v>-0.51609045587029456</v>
      </c>
      <c r="Q1584">
        <f t="shared" si="264"/>
        <v>-0.74162867776501495</v>
      </c>
      <c r="R1584">
        <f t="shared" si="265"/>
        <v>-0.67528442427422897</v>
      </c>
      <c r="S1584">
        <f t="shared" si="266"/>
        <v>-0.70785122233682629</v>
      </c>
      <c r="T1584">
        <f t="shared" si="267"/>
        <v>1.8606571445973947</v>
      </c>
      <c r="U1584">
        <f t="shared" si="258"/>
        <v>310561.91956634203</v>
      </c>
      <c r="V1584">
        <f t="shared" si="259"/>
        <v>11222876885.968187</v>
      </c>
    </row>
    <row r="1585" spans="2:22" x14ac:dyDescent="0.25">
      <c r="B1585">
        <v>-122.76</v>
      </c>
      <c r="C1585">
        <v>38.46</v>
      </c>
      <c r="D1585">
        <v>14</v>
      </c>
      <c r="E1585">
        <v>4794</v>
      </c>
      <c r="F1585">
        <v>767</v>
      </c>
      <c r="G1585">
        <v>2252</v>
      </c>
      <c r="H1585">
        <v>768</v>
      </c>
      <c r="I1585">
        <v>4.2061000000000002</v>
      </c>
      <c r="J1585">
        <v>213100</v>
      </c>
      <c r="M1585">
        <f t="shared" si="260"/>
        <v>-1.5786982056706396</v>
      </c>
      <c r="N1585">
        <f t="shared" si="261"/>
        <v>1.298393648334095</v>
      </c>
      <c r="O1585">
        <f t="shared" si="262"/>
        <v>-1.1680522574422592</v>
      </c>
      <c r="P1585">
        <f t="shared" si="263"/>
        <v>0.97884963053407481</v>
      </c>
      <c r="Q1585">
        <f t="shared" si="264"/>
        <v>0.54432103767812967</v>
      </c>
      <c r="R1585">
        <f t="shared" si="265"/>
        <v>0.69203633563242262</v>
      </c>
      <c r="S1585">
        <f t="shared" si="266"/>
        <v>0.70093119132394055</v>
      </c>
      <c r="T1585">
        <f t="shared" si="267"/>
        <v>0.32199722411100967</v>
      </c>
      <c r="U1585">
        <f t="shared" si="258"/>
        <v>192262.71318422619</v>
      </c>
      <c r="V1585">
        <f t="shared" si="259"/>
        <v>434192521.84282112</v>
      </c>
    </row>
    <row r="1586" spans="2:22" x14ac:dyDescent="0.25">
      <c r="B1586">
        <v>-117.1</v>
      </c>
      <c r="C1586">
        <v>32.76</v>
      </c>
      <c r="D1586">
        <v>31</v>
      </c>
      <c r="E1586">
        <v>987</v>
      </c>
      <c r="F1586">
        <v>267</v>
      </c>
      <c r="G1586">
        <v>619</v>
      </c>
      <c r="H1586">
        <v>250</v>
      </c>
      <c r="I1586">
        <v>2.9285999999999999</v>
      </c>
      <c r="J1586">
        <v>151800</v>
      </c>
      <c r="M1586">
        <f t="shared" si="260"/>
        <v>1.2490664406980927</v>
      </c>
      <c r="N1586">
        <f t="shared" si="261"/>
        <v>-1.3580529759201871</v>
      </c>
      <c r="O1586">
        <f t="shared" si="262"/>
        <v>0.19334067728476184</v>
      </c>
      <c r="P1586">
        <f t="shared" si="263"/>
        <v>-0.71952008266838241</v>
      </c>
      <c r="Q1586">
        <f t="shared" si="264"/>
        <v>-0.62048848717979121</v>
      </c>
      <c r="R1586">
        <f t="shared" si="265"/>
        <v>-0.68201584955376937</v>
      </c>
      <c r="S1586">
        <f t="shared" si="266"/>
        <v>-0.63560597035422284</v>
      </c>
      <c r="T1586">
        <f t="shared" si="267"/>
        <v>-0.49613232238918087</v>
      </c>
      <c r="U1586">
        <f t="shared" si="258"/>
        <v>153971.43487567158</v>
      </c>
      <c r="V1586">
        <f t="shared" si="259"/>
        <v>4715129.4192828378</v>
      </c>
    </row>
    <row r="1587" spans="2:22" x14ac:dyDescent="0.25">
      <c r="B1587">
        <v>-123.73</v>
      </c>
      <c r="C1587">
        <v>39.17</v>
      </c>
      <c r="D1587">
        <v>20</v>
      </c>
      <c r="E1587">
        <v>4620</v>
      </c>
      <c r="F1587">
        <v>1042</v>
      </c>
      <c r="G1587">
        <v>1745</v>
      </c>
      <c r="H1587">
        <v>794</v>
      </c>
      <c r="I1587">
        <v>2.375</v>
      </c>
      <c r="J1587">
        <v>158800</v>
      </c>
      <c r="M1587">
        <f t="shared" si="260"/>
        <v>-2.0633151150306506</v>
      </c>
      <c r="N1587">
        <f t="shared" si="261"/>
        <v>1.6292843681973479</v>
      </c>
      <c r="O1587">
        <f t="shared" si="262"/>
        <v>-0.68756063342095763</v>
      </c>
      <c r="P1587">
        <f t="shared" si="263"/>
        <v>0.90122516767690974</v>
      </c>
      <c r="Q1587">
        <f t="shared" si="264"/>
        <v>1.1849662763499862</v>
      </c>
      <c r="R1587">
        <f t="shared" si="265"/>
        <v>0.26543225854154734</v>
      </c>
      <c r="S1587">
        <f t="shared" si="266"/>
        <v>0.76801606816492951</v>
      </c>
      <c r="T1587">
        <f t="shared" si="267"/>
        <v>-0.85066579944789344</v>
      </c>
      <c r="U1587">
        <f t="shared" si="258"/>
        <v>134149.65926136597</v>
      </c>
      <c r="V1587">
        <f t="shared" si="259"/>
        <v>607639298.53076029</v>
      </c>
    </row>
    <row r="1588" spans="2:22" x14ac:dyDescent="0.25">
      <c r="B1588">
        <v>-121.95</v>
      </c>
      <c r="C1588">
        <v>37.26</v>
      </c>
      <c r="D1588">
        <v>34</v>
      </c>
      <c r="E1588">
        <v>1482</v>
      </c>
      <c r="F1588">
        <v>255</v>
      </c>
      <c r="G1588">
        <v>584</v>
      </c>
      <c r="H1588">
        <v>246</v>
      </c>
      <c r="I1588">
        <v>5.5121000000000002</v>
      </c>
      <c r="J1588">
        <v>264700</v>
      </c>
      <c r="M1588">
        <f t="shared" si="260"/>
        <v>-1.174018106101969</v>
      </c>
      <c r="N1588">
        <f t="shared" si="261"/>
        <v>0.73914172743845552</v>
      </c>
      <c r="O1588">
        <f t="shared" si="262"/>
        <v>0.4335864892954126</v>
      </c>
      <c r="P1588">
        <f t="shared" si="263"/>
        <v>-0.4986918693678265</v>
      </c>
      <c r="Q1588">
        <f t="shared" si="264"/>
        <v>-0.64844391577638127</v>
      </c>
      <c r="R1588">
        <f t="shared" si="265"/>
        <v>-0.71146583515175876</v>
      </c>
      <c r="S1588">
        <f t="shared" si="266"/>
        <v>-0.64592672063745193</v>
      </c>
      <c r="T1588">
        <f t="shared" si="267"/>
        <v>1.1583785843687386</v>
      </c>
      <c r="U1588">
        <f t="shared" si="258"/>
        <v>270528.51460279973</v>
      </c>
      <c r="V1588">
        <f t="shared" si="259"/>
        <v>33971582.475049637</v>
      </c>
    </row>
    <row r="1589" spans="2:22" x14ac:dyDescent="0.25">
      <c r="B1589">
        <v>-118.4</v>
      </c>
      <c r="C1589">
        <v>34.14</v>
      </c>
      <c r="D1589">
        <v>52</v>
      </c>
      <c r="E1589">
        <v>1695</v>
      </c>
      <c r="F1589">
        <v>281</v>
      </c>
      <c r="G1589">
        <v>595</v>
      </c>
      <c r="H1589">
        <v>264</v>
      </c>
      <c r="I1589">
        <v>6.0678000000000001</v>
      </c>
      <c r="J1589">
        <v>399300</v>
      </c>
      <c r="M1589">
        <f t="shared" si="260"/>
        <v>0.59957986114343242</v>
      </c>
      <c r="N1589">
        <f t="shared" si="261"/>
        <v>-0.71491326689020207</v>
      </c>
      <c r="O1589">
        <f t="shared" si="262"/>
        <v>1.8750613613593172</v>
      </c>
      <c r="P1589">
        <f t="shared" si="263"/>
        <v>-0.40366882000819332</v>
      </c>
      <c r="Q1589">
        <f t="shared" si="264"/>
        <v>-0.58787382048376935</v>
      </c>
      <c r="R1589">
        <f t="shared" si="265"/>
        <v>-0.70221012539239069</v>
      </c>
      <c r="S1589">
        <f t="shared" si="266"/>
        <v>-0.59948334436292117</v>
      </c>
      <c r="T1589">
        <f t="shared" si="267"/>
        <v>1.5142569319148487</v>
      </c>
      <c r="U1589">
        <f t="shared" si="258"/>
        <v>330237.09188769164</v>
      </c>
      <c r="V1589">
        <f t="shared" si="259"/>
        <v>4769685276.9291477</v>
      </c>
    </row>
    <row r="1590" spans="2:22" x14ac:dyDescent="0.25">
      <c r="B1590">
        <v>-118.2</v>
      </c>
      <c r="C1590">
        <v>34.69</v>
      </c>
      <c r="D1590">
        <v>5</v>
      </c>
      <c r="E1590">
        <v>9076</v>
      </c>
      <c r="F1590">
        <v>1503</v>
      </c>
      <c r="G1590">
        <v>7694</v>
      </c>
      <c r="H1590">
        <v>1278</v>
      </c>
      <c r="I1590">
        <v>4.875</v>
      </c>
      <c r="J1590">
        <v>163400</v>
      </c>
      <c r="M1590">
        <f t="shared" si="260"/>
        <v>0.69950087338261147</v>
      </c>
      <c r="N1590">
        <f t="shared" si="261"/>
        <v>-0.458589469813036</v>
      </c>
      <c r="O1590">
        <f t="shared" si="262"/>
        <v>-1.8887896934742114</v>
      </c>
      <c r="P1590">
        <f t="shared" si="263"/>
        <v>2.88912520498454</v>
      </c>
      <c r="Q1590">
        <f t="shared" si="264"/>
        <v>2.2589206582689894</v>
      </c>
      <c r="R1590">
        <f t="shared" si="265"/>
        <v>5.2710883820398058</v>
      </c>
      <c r="S1590">
        <f t="shared" si="266"/>
        <v>2.0168268524356461</v>
      </c>
      <c r="T1590">
        <f t="shared" si="267"/>
        <v>0.750370495073027</v>
      </c>
      <c r="U1590">
        <f t="shared" si="258"/>
        <v>227632.36795198265</v>
      </c>
      <c r="V1590">
        <f t="shared" si="259"/>
        <v>4125797092.7188883</v>
      </c>
    </row>
    <row r="1591" spans="2:22" x14ac:dyDescent="0.25">
      <c r="B1591">
        <v>-121.01</v>
      </c>
      <c r="C1591">
        <v>37.619999999999997</v>
      </c>
      <c r="D1591">
        <v>35</v>
      </c>
      <c r="E1591">
        <v>568</v>
      </c>
      <c r="F1591">
        <v>150</v>
      </c>
      <c r="G1591">
        <v>622</v>
      </c>
      <c r="H1591">
        <v>145</v>
      </c>
      <c r="I1591">
        <v>1.8167</v>
      </c>
      <c r="J1591">
        <v>79500</v>
      </c>
      <c r="M1591">
        <f t="shared" si="260"/>
        <v>-0.70438934857783531</v>
      </c>
      <c r="N1591">
        <f t="shared" si="261"/>
        <v>0.90691730370714674</v>
      </c>
      <c r="O1591">
        <f t="shared" si="262"/>
        <v>0.51366842663229617</v>
      </c>
      <c r="P1591">
        <f t="shared" si="263"/>
        <v>-0.90644335816925692</v>
      </c>
      <c r="Q1591">
        <f t="shared" si="264"/>
        <v>-0.8930539159965446</v>
      </c>
      <c r="R1591">
        <f t="shared" si="265"/>
        <v>-0.67949156507394171</v>
      </c>
      <c r="S1591">
        <f t="shared" si="266"/>
        <v>-0.9065256652889857</v>
      </c>
      <c r="T1591">
        <f t="shared" si="267"/>
        <v>-1.2082092247403053</v>
      </c>
      <c r="U1591">
        <f t="shared" si="258"/>
        <v>110086.1155698566</v>
      </c>
      <c r="V1591">
        <f t="shared" si="259"/>
        <v>935510465.65262437</v>
      </c>
    </row>
    <row r="1592" spans="2:22" x14ac:dyDescent="0.25">
      <c r="B1592">
        <v>-121.94</v>
      </c>
      <c r="C1592">
        <v>37.71</v>
      </c>
      <c r="D1592">
        <v>15</v>
      </c>
      <c r="E1592">
        <v>6473</v>
      </c>
      <c r="F1592">
        <v>1027</v>
      </c>
      <c r="G1592">
        <v>2484</v>
      </c>
      <c r="H1592">
        <v>970</v>
      </c>
      <c r="I1592">
        <v>5.0143000000000004</v>
      </c>
      <c r="J1592">
        <v>271100</v>
      </c>
      <c r="M1592">
        <f t="shared" si="260"/>
        <v>-1.1690220554900075</v>
      </c>
      <c r="N1592">
        <f t="shared" si="261"/>
        <v>0.9488611977743211</v>
      </c>
      <c r="O1592">
        <f t="shared" si="262"/>
        <v>-1.0879703201053756</v>
      </c>
      <c r="P1592">
        <f t="shared" si="263"/>
        <v>1.7278810853454554</v>
      </c>
      <c r="Q1592">
        <f t="shared" si="264"/>
        <v>1.1500219906042486</v>
      </c>
      <c r="R1592">
        <f t="shared" si="265"/>
        <v>0.88724766873909533</v>
      </c>
      <c r="S1592">
        <f t="shared" si="266"/>
        <v>1.2221290806270082</v>
      </c>
      <c r="T1592">
        <f t="shared" si="267"/>
        <v>0.839580237403733</v>
      </c>
      <c r="U1592">
        <f t="shared" si="258"/>
        <v>237472.88802481344</v>
      </c>
      <c r="V1592">
        <f t="shared" si="259"/>
        <v>1130782659.7917354</v>
      </c>
    </row>
    <row r="1593" spans="2:22" x14ac:dyDescent="0.25">
      <c r="B1593">
        <v>-118.55</v>
      </c>
      <c r="C1593">
        <v>34.200000000000003</v>
      </c>
      <c r="D1593">
        <v>31</v>
      </c>
      <c r="E1593">
        <v>1963</v>
      </c>
      <c r="F1593">
        <v>420</v>
      </c>
      <c r="G1593">
        <v>1494</v>
      </c>
      <c r="H1593">
        <v>415</v>
      </c>
      <c r="I1593">
        <v>3.5312999999999999</v>
      </c>
      <c r="J1593">
        <v>211800</v>
      </c>
      <c r="M1593">
        <f t="shared" si="260"/>
        <v>0.52463910196405339</v>
      </c>
      <c r="N1593">
        <f t="shared" si="261"/>
        <v>-0.68695067084541916</v>
      </c>
      <c r="O1593">
        <f t="shared" si="262"/>
        <v>0.19334067728476184</v>
      </c>
      <c r="P1593">
        <f t="shared" si="263"/>
        <v>-0.28410930250405397</v>
      </c>
      <c r="Q1593">
        <f t="shared" si="264"/>
        <v>-0.26405677257326737</v>
      </c>
      <c r="R1593">
        <f t="shared" si="265"/>
        <v>5.4233790395966069E-2</v>
      </c>
      <c r="S1593">
        <f t="shared" si="266"/>
        <v>-0.20987502117102408</v>
      </c>
      <c r="T1593">
        <f t="shared" si="267"/>
        <v>-0.11015449250607735</v>
      </c>
      <c r="U1593">
        <f t="shared" si="258"/>
        <v>184900.25729923462</v>
      </c>
      <c r="V1593">
        <f t="shared" si="259"/>
        <v>723596157.36738002</v>
      </c>
    </row>
    <row r="1594" spans="2:22" x14ac:dyDescent="0.25">
      <c r="B1594">
        <v>-121.87</v>
      </c>
      <c r="C1594">
        <v>37.42</v>
      </c>
      <c r="D1594">
        <v>25</v>
      </c>
      <c r="E1594">
        <v>4430</v>
      </c>
      <c r="F1594">
        <v>729</v>
      </c>
      <c r="G1594">
        <v>2685</v>
      </c>
      <c r="H1594">
        <v>721</v>
      </c>
      <c r="I1594">
        <v>5.6965000000000003</v>
      </c>
      <c r="J1594">
        <v>261100</v>
      </c>
      <c r="M1594">
        <f t="shared" si="260"/>
        <v>-1.1340497012062989</v>
      </c>
      <c r="N1594">
        <f t="shared" si="261"/>
        <v>0.81370865022454231</v>
      </c>
      <c r="O1594">
        <f t="shared" si="262"/>
        <v>-0.28715094673653968</v>
      </c>
      <c r="P1594">
        <f t="shared" si="263"/>
        <v>0.81646282317770646</v>
      </c>
      <c r="Q1594">
        <f t="shared" si="264"/>
        <v>0.45579551378892769</v>
      </c>
      <c r="R1594">
        <f t="shared" si="265"/>
        <v>1.0563747288875489</v>
      </c>
      <c r="S1594">
        <f t="shared" si="266"/>
        <v>0.57966237549599908</v>
      </c>
      <c r="T1594">
        <f t="shared" si="267"/>
        <v>1.2764710214526016</v>
      </c>
      <c r="U1594">
        <f t="shared" si="258"/>
        <v>276487.83428544953</v>
      </c>
      <c r="V1594">
        <f t="shared" si="259"/>
        <v>236785443.99645597</v>
      </c>
    </row>
    <row r="1595" spans="2:22" x14ac:dyDescent="0.25">
      <c r="B1595">
        <v>-121.27</v>
      </c>
      <c r="C1595">
        <v>38.700000000000003</v>
      </c>
      <c r="D1595">
        <v>16</v>
      </c>
      <c r="E1595">
        <v>3747</v>
      </c>
      <c r="F1595">
        <v>586</v>
      </c>
      <c r="G1595">
        <v>1817</v>
      </c>
      <c r="H1595">
        <v>590</v>
      </c>
      <c r="I1595">
        <v>4.6487999999999996</v>
      </c>
      <c r="J1595">
        <v>145300</v>
      </c>
      <c r="M1595">
        <f t="shared" si="260"/>
        <v>-0.83428666448876165</v>
      </c>
      <c r="N1595">
        <f t="shared" si="261"/>
        <v>1.4102440325132235</v>
      </c>
      <c r="O1595">
        <f t="shared" si="262"/>
        <v>-1.0078883827684919</v>
      </c>
      <c r="P1595">
        <f t="shared" si="263"/>
        <v>0.511764500583202</v>
      </c>
      <c r="Q1595">
        <f t="shared" si="264"/>
        <v>0.12265998967956233</v>
      </c>
      <c r="R1595">
        <f t="shared" si="265"/>
        <v>0.32601508605741125</v>
      </c>
      <c r="S1595">
        <f t="shared" si="266"/>
        <v>0.24165780372024737</v>
      </c>
      <c r="T1595">
        <f t="shared" si="267"/>
        <v>0.60550873114477388</v>
      </c>
      <c r="U1595">
        <f t="shared" si="258"/>
        <v>209267.53297400879</v>
      </c>
      <c r="V1595">
        <f t="shared" si="259"/>
        <v>4091845274.7809019</v>
      </c>
    </row>
    <row r="1596" spans="2:22" x14ac:dyDescent="0.25">
      <c r="B1596">
        <v>-117.09</v>
      </c>
      <c r="C1596">
        <v>32.64</v>
      </c>
      <c r="D1596">
        <v>24</v>
      </c>
      <c r="E1596">
        <v>3613</v>
      </c>
      <c r="F1596">
        <v>973</v>
      </c>
      <c r="G1596">
        <v>2002</v>
      </c>
      <c r="H1596">
        <v>931</v>
      </c>
      <c r="I1596">
        <v>1.9470000000000001</v>
      </c>
      <c r="J1596">
        <v>147500</v>
      </c>
      <c r="M1596">
        <f t="shared" si="260"/>
        <v>1.2540624913100469</v>
      </c>
      <c r="N1596">
        <f t="shared" si="261"/>
        <v>-1.4139781680097496</v>
      </c>
      <c r="O1596">
        <f t="shared" si="262"/>
        <v>-0.3672328840734233</v>
      </c>
      <c r="P1596">
        <f t="shared" si="263"/>
        <v>0.45198474183113235</v>
      </c>
      <c r="Q1596">
        <f t="shared" si="264"/>
        <v>1.024222561919593</v>
      </c>
      <c r="R1596">
        <f t="shared" si="265"/>
        <v>0.48167929564678391</v>
      </c>
      <c r="S1596">
        <f t="shared" si="266"/>
        <v>1.1215017653655248</v>
      </c>
      <c r="T1596">
        <f t="shared" si="267"/>
        <v>-1.124763213069875</v>
      </c>
      <c r="U1596">
        <f t="shared" si="258"/>
        <v>121250.94040552367</v>
      </c>
      <c r="V1596">
        <f t="shared" si="259"/>
        <v>689013129.59437001</v>
      </c>
    </row>
    <row r="1597" spans="2:22" x14ac:dyDescent="0.25">
      <c r="B1597">
        <v>-118.04</v>
      </c>
      <c r="C1597">
        <v>33.950000000000003</v>
      </c>
      <c r="D1597">
        <v>36</v>
      </c>
      <c r="E1597">
        <v>2722</v>
      </c>
      <c r="F1597">
        <v>515</v>
      </c>
      <c r="G1597">
        <v>1390</v>
      </c>
      <c r="H1597">
        <v>486</v>
      </c>
      <c r="I1597">
        <v>3.8214000000000001</v>
      </c>
      <c r="J1597">
        <v>178500</v>
      </c>
      <c r="M1597">
        <f t="shared" si="260"/>
        <v>0.77943768317395179</v>
      </c>
      <c r="N1597">
        <f t="shared" si="261"/>
        <v>-0.80346148769867709</v>
      </c>
      <c r="O1597">
        <f t="shared" si="262"/>
        <v>0.5937503639691798</v>
      </c>
      <c r="P1597">
        <f t="shared" si="263"/>
        <v>5.4493957890131742E-2</v>
      </c>
      <c r="Q1597">
        <f t="shared" si="264"/>
        <v>-4.2742962850262432E-2</v>
      </c>
      <c r="R1597">
        <f t="shared" si="265"/>
        <v>-3.3274738238059626E-2</v>
      </c>
      <c r="S1597">
        <f t="shared" si="266"/>
        <v>-2.6681703643708241E-2</v>
      </c>
      <c r="T1597">
        <f t="shared" si="267"/>
        <v>7.562975911013041E-2</v>
      </c>
      <c r="U1597">
        <f t="shared" si="258"/>
        <v>210195.91640783966</v>
      </c>
      <c r="V1597">
        <f t="shared" si="259"/>
        <v>1004631116.9327592</v>
      </c>
    </row>
    <row r="1598" spans="2:22" x14ac:dyDescent="0.25">
      <c r="B1598">
        <v>-118.19</v>
      </c>
      <c r="C1598">
        <v>34.119999999999997</v>
      </c>
      <c r="D1598">
        <v>44</v>
      </c>
      <c r="E1598">
        <v>1219</v>
      </c>
      <c r="F1598">
        <v>324</v>
      </c>
      <c r="G1598">
        <v>1036</v>
      </c>
      <c r="H1598">
        <v>282</v>
      </c>
      <c r="I1598">
        <v>4.0416999999999996</v>
      </c>
      <c r="J1598">
        <v>170600</v>
      </c>
      <c r="M1598">
        <f t="shared" si="260"/>
        <v>0.70449692399457287</v>
      </c>
      <c r="N1598">
        <f t="shared" si="261"/>
        <v>-0.72423413223846422</v>
      </c>
      <c r="O1598">
        <f t="shared" si="262"/>
        <v>1.2344058626642485</v>
      </c>
      <c r="P1598">
        <f t="shared" si="263"/>
        <v>-0.61602079885882888</v>
      </c>
      <c r="Q1598">
        <f t="shared" si="264"/>
        <v>-0.48770020134598818</v>
      </c>
      <c r="R1598">
        <f t="shared" si="265"/>
        <v>-0.331140306857724</v>
      </c>
      <c r="S1598">
        <f t="shared" si="266"/>
        <v>-0.5530399680883904</v>
      </c>
      <c r="T1598">
        <f t="shared" si="267"/>
        <v>0.21671307738331361</v>
      </c>
      <c r="U1598">
        <f t="shared" si="258"/>
        <v>228959.47712546418</v>
      </c>
      <c r="V1598">
        <f t="shared" si="259"/>
        <v>3405828570.3575773</v>
      </c>
    </row>
    <row r="1599" spans="2:22" x14ac:dyDescent="0.25">
      <c r="B1599">
        <v>-117.92</v>
      </c>
      <c r="C1599">
        <v>33.72</v>
      </c>
      <c r="D1599">
        <v>17</v>
      </c>
      <c r="E1599">
        <v>3318</v>
      </c>
      <c r="F1599">
        <v>502</v>
      </c>
      <c r="G1599">
        <v>1520</v>
      </c>
      <c r="H1599">
        <v>498</v>
      </c>
      <c r="I1599">
        <v>5.5500999999999996</v>
      </c>
      <c r="J1599">
        <v>274200</v>
      </c>
      <c r="M1599">
        <f t="shared" si="260"/>
        <v>0.83939029051746072</v>
      </c>
      <c r="N1599">
        <f t="shared" si="261"/>
        <v>-0.91065143920367619</v>
      </c>
      <c r="O1599">
        <f t="shared" si="262"/>
        <v>-0.9278064454316084</v>
      </c>
      <c r="P1599">
        <f t="shared" si="263"/>
        <v>0.32038004905605361</v>
      </c>
      <c r="Q1599">
        <f t="shared" si="264"/>
        <v>-7.3028010496568374E-2</v>
      </c>
      <c r="R1599">
        <f t="shared" si="265"/>
        <v>7.6110922554472493E-2</v>
      </c>
      <c r="S1599">
        <f t="shared" si="266"/>
        <v>4.2805472059789448E-3</v>
      </c>
      <c r="T1599">
        <f t="shared" si="267"/>
        <v>1.1827143360454562</v>
      </c>
      <c r="U1599">
        <f t="shared" si="258"/>
        <v>247229.1433424413</v>
      </c>
      <c r="V1599">
        <f t="shared" si="259"/>
        <v>727427108.84257865</v>
      </c>
    </row>
    <row r="1600" spans="2:22" x14ac:dyDescent="0.25">
      <c r="B1600">
        <v>-117.71</v>
      </c>
      <c r="C1600">
        <v>34.04</v>
      </c>
      <c r="D1600">
        <v>20</v>
      </c>
      <c r="E1600">
        <v>1950</v>
      </c>
      <c r="F1600">
        <v>310</v>
      </c>
      <c r="G1600">
        <v>1054</v>
      </c>
      <c r="H1600">
        <v>312</v>
      </c>
      <c r="I1600">
        <v>4.625</v>
      </c>
      <c r="J1600">
        <v>222100</v>
      </c>
      <c r="M1600">
        <f t="shared" si="260"/>
        <v>0.94430735336860117</v>
      </c>
      <c r="N1600">
        <f t="shared" si="261"/>
        <v>-0.76151759363150595</v>
      </c>
      <c r="O1600">
        <f t="shared" si="262"/>
        <v>-0.68756063342095763</v>
      </c>
      <c r="P1600">
        <f t="shared" si="263"/>
        <v>-0.28990883133820999</v>
      </c>
      <c r="Q1600">
        <f t="shared" si="264"/>
        <v>-0.52031486804200999</v>
      </c>
      <c r="R1600">
        <f t="shared" si="265"/>
        <v>-0.31599459997875806</v>
      </c>
      <c r="S1600">
        <f t="shared" si="266"/>
        <v>-0.4756343409641724</v>
      </c>
      <c r="T1600">
        <f t="shared" si="267"/>
        <v>0.590266865620935</v>
      </c>
      <c r="U1600">
        <f t="shared" si="258"/>
        <v>206983.16622107633</v>
      </c>
      <c r="V1600">
        <f t="shared" si="259"/>
        <v>228518663.49960765</v>
      </c>
    </row>
    <row r="1601" spans="2:22" x14ac:dyDescent="0.25">
      <c r="B1601">
        <v>-120.44</v>
      </c>
      <c r="C1601">
        <v>34.94</v>
      </c>
      <c r="D1601">
        <v>24</v>
      </c>
      <c r="E1601">
        <v>2481</v>
      </c>
      <c r="F1601">
        <v>476</v>
      </c>
      <c r="G1601">
        <v>1101</v>
      </c>
      <c r="H1601">
        <v>474</v>
      </c>
      <c r="I1601">
        <v>3.1576</v>
      </c>
      <c r="J1601">
        <v>147200</v>
      </c>
      <c r="M1601">
        <f t="shared" si="260"/>
        <v>-0.41961446369617539</v>
      </c>
      <c r="N1601">
        <f t="shared" si="261"/>
        <v>-0.34207865295977807</v>
      </c>
      <c r="O1601">
        <f t="shared" si="262"/>
        <v>-0.3672328840734233</v>
      </c>
      <c r="P1601">
        <f t="shared" si="263"/>
        <v>-5.3020384343068203E-2</v>
      </c>
      <c r="Q1601">
        <f t="shared" si="264"/>
        <v>-0.13359810578918024</v>
      </c>
      <c r="R1601">
        <f t="shared" si="265"/>
        <v>-0.27644747646145795</v>
      </c>
      <c r="S1601">
        <f t="shared" si="266"/>
        <v>-5.7643954493395426E-2</v>
      </c>
      <c r="T1601">
        <f t="shared" si="267"/>
        <v>-0.34947739781106452</v>
      </c>
      <c r="U1601">
        <f t="shared" si="258"/>
        <v>157064.33878872529</v>
      </c>
      <c r="V1601">
        <f t="shared" si="259"/>
        <v>97305179.738750324</v>
      </c>
    </row>
    <row r="1602" spans="2:22" x14ac:dyDescent="0.25">
      <c r="B1602">
        <v>-121.7</v>
      </c>
      <c r="C1602">
        <v>39.07</v>
      </c>
      <c r="D1602">
        <v>26</v>
      </c>
      <c r="E1602">
        <v>2668</v>
      </c>
      <c r="F1602">
        <v>510</v>
      </c>
      <c r="G1602">
        <v>1437</v>
      </c>
      <c r="H1602">
        <v>505</v>
      </c>
      <c r="I1602">
        <v>3.3125</v>
      </c>
      <c r="J1602">
        <v>100000</v>
      </c>
      <c r="M1602">
        <f t="shared" si="260"/>
        <v>-1.0491168408029969</v>
      </c>
      <c r="N1602">
        <f t="shared" si="261"/>
        <v>1.582680041456044</v>
      </c>
      <c r="O1602">
        <f t="shared" si="262"/>
        <v>-0.20706900939965611</v>
      </c>
      <c r="P1602">
        <f t="shared" si="263"/>
        <v>3.0403607348252919E-2</v>
      </c>
      <c r="Q1602">
        <f t="shared" si="264"/>
        <v>-5.4391058098841642E-2</v>
      </c>
      <c r="R1602">
        <f t="shared" si="265"/>
        <v>6.2723852792404486E-3</v>
      </c>
      <c r="S1602">
        <f t="shared" si="266"/>
        <v>2.2341860201629801E-2</v>
      </c>
      <c r="T1602">
        <f t="shared" si="267"/>
        <v>-0.25027718900254825</v>
      </c>
      <c r="U1602">
        <f t="shared" si="258"/>
        <v>168723.22474228006</v>
      </c>
      <c r="V1602">
        <f t="shared" si="259"/>
        <v>4722881618.9779339</v>
      </c>
    </row>
    <row r="1603" spans="2:22" x14ac:dyDescent="0.25">
      <c r="B1603">
        <v>-117.95</v>
      </c>
      <c r="C1603">
        <v>33.74</v>
      </c>
      <c r="D1603">
        <v>16</v>
      </c>
      <c r="E1603">
        <v>2768</v>
      </c>
      <c r="F1603">
        <v>600</v>
      </c>
      <c r="G1603">
        <v>1182</v>
      </c>
      <c r="H1603">
        <v>563</v>
      </c>
      <c r="I1603">
        <v>3.7162000000000002</v>
      </c>
      <c r="J1603">
        <v>201200</v>
      </c>
      <c r="M1603">
        <f t="shared" si="260"/>
        <v>0.82440213868158341</v>
      </c>
      <c r="N1603">
        <f t="shared" si="261"/>
        <v>-0.90133057385541415</v>
      </c>
      <c r="O1603">
        <f t="shared" si="262"/>
        <v>-1.0078883827684919</v>
      </c>
      <c r="P1603">
        <f t="shared" si="263"/>
        <v>7.5015367610991479E-2</v>
      </c>
      <c r="Q1603">
        <f t="shared" si="264"/>
        <v>0.1552746563755841</v>
      </c>
      <c r="R1603">
        <f t="shared" si="265"/>
        <v>-0.20829179550611102</v>
      </c>
      <c r="S1603">
        <f t="shared" si="266"/>
        <v>0.17199273930845119</v>
      </c>
      <c r="T1603">
        <f t="shared" si="267"/>
        <v>8.2581518366901044E-3</v>
      </c>
      <c r="U1603">
        <f t="shared" si="258"/>
        <v>169611.67814522699</v>
      </c>
      <c r="V1603">
        <f t="shared" si="259"/>
        <v>997822077.60072994</v>
      </c>
    </row>
    <row r="1604" spans="2:22" x14ac:dyDescent="0.25">
      <c r="B1604">
        <v>-117.11</v>
      </c>
      <c r="C1604">
        <v>32.799999999999997</v>
      </c>
      <c r="D1604">
        <v>17</v>
      </c>
      <c r="E1604">
        <v>3890</v>
      </c>
      <c r="F1604">
        <v>586</v>
      </c>
      <c r="G1604">
        <v>2791</v>
      </c>
      <c r="H1604">
        <v>595</v>
      </c>
      <c r="I1604">
        <v>3.2197</v>
      </c>
      <c r="J1604">
        <v>67500</v>
      </c>
      <c r="M1604">
        <f t="shared" si="260"/>
        <v>1.2440703900861312</v>
      </c>
      <c r="N1604">
        <f t="shared" si="261"/>
        <v>-1.3394112452236662</v>
      </c>
      <c r="O1604">
        <f t="shared" si="262"/>
        <v>-0.9278064454316084</v>
      </c>
      <c r="P1604">
        <f t="shared" si="263"/>
        <v>0.57555931775891822</v>
      </c>
      <c r="Q1604">
        <f t="shared" si="264"/>
        <v>0.12265998967956233</v>
      </c>
      <c r="R1604">
        <f t="shared" si="265"/>
        <v>1.1455661138414597</v>
      </c>
      <c r="S1604">
        <f t="shared" si="266"/>
        <v>0.25455874157428371</v>
      </c>
      <c r="T1604">
        <f t="shared" si="267"/>
        <v>-0.30970765625516478</v>
      </c>
      <c r="U1604">
        <f t="shared" si="258"/>
        <v>149739.91365392599</v>
      </c>
      <c r="V1604">
        <f t="shared" si="259"/>
        <v>6763403397.8052025</v>
      </c>
    </row>
    <row r="1605" spans="2:22" x14ac:dyDescent="0.25">
      <c r="B1605">
        <v>-117.2</v>
      </c>
      <c r="C1605">
        <v>32.79</v>
      </c>
      <c r="D1605">
        <v>16</v>
      </c>
      <c r="E1605">
        <v>2079</v>
      </c>
      <c r="F1605">
        <v>394</v>
      </c>
      <c r="G1605">
        <v>746</v>
      </c>
      <c r="H1605">
        <v>383</v>
      </c>
      <c r="I1605">
        <v>5.0957999999999997</v>
      </c>
      <c r="J1605">
        <v>300000</v>
      </c>
      <c r="M1605">
        <f t="shared" si="260"/>
        <v>1.1991059345784996</v>
      </c>
      <c r="N1605">
        <f t="shared" si="261"/>
        <v>-1.3440716778977955</v>
      </c>
      <c r="O1605">
        <f t="shared" si="262"/>
        <v>-1.0078883827684919</v>
      </c>
      <c r="P1605">
        <f t="shared" si="263"/>
        <v>-0.23235966059927723</v>
      </c>
      <c r="Q1605">
        <f t="shared" si="264"/>
        <v>-0.3246268678658793</v>
      </c>
      <c r="R1605">
        <f t="shared" si="265"/>
        <v>-0.57515447324106495</v>
      </c>
      <c r="S1605">
        <f t="shared" si="266"/>
        <v>-0.29244102343685657</v>
      </c>
      <c r="T1605">
        <f t="shared" si="267"/>
        <v>0.89177402060511457</v>
      </c>
      <c r="U1605">
        <f t="shared" si="258"/>
        <v>222213.45278733142</v>
      </c>
      <c r="V1605">
        <f t="shared" si="259"/>
        <v>6050746927.2687178</v>
      </c>
    </row>
    <row r="1606" spans="2:22" x14ac:dyDescent="0.25">
      <c r="B1606">
        <v>-118</v>
      </c>
      <c r="C1606">
        <v>35.049999999999997</v>
      </c>
      <c r="D1606">
        <v>21</v>
      </c>
      <c r="E1606">
        <v>1739</v>
      </c>
      <c r="F1606">
        <v>425</v>
      </c>
      <c r="G1606">
        <v>945</v>
      </c>
      <c r="H1606">
        <v>362</v>
      </c>
      <c r="I1606">
        <v>3.4015</v>
      </c>
      <c r="J1606">
        <v>86500</v>
      </c>
      <c r="M1606">
        <f t="shared" si="260"/>
        <v>0.79942188562179051</v>
      </c>
      <c r="N1606">
        <f t="shared" si="261"/>
        <v>-0.29081389354434489</v>
      </c>
      <c r="O1606">
        <f t="shared" si="262"/>
        <v>-0.60747869608407401</v>
      </c>
      <c r="P1606">
        <f t="shared" si="263"/>
        <v>-0.38403964549258834</v>
      </c>
      <c r="Q1606">
        <f t="shared" si="264"/>
        <v>-0.25240867732468819</v>
      </c>
      <c r="R1606">
        <f t="shared" si="265"/>
        <v>-0.4077102694124965</v>
      </c>
      <c r="S1606">
        <f t="shared" si="266"/>
        <v>-0.34662496242380914</v>
      </c>
      <c r="T1606">
        <f t="shared" si="267"/>
        <v>-0.19328029691760348</v>
      </c>
      <c r="U1606">
        <f t="shared" si="258"/>
        <v>160060.83319498884</v>
      </c>
      <c r="V1606">
        <f t="shared" si="259"/>
        <v>5411196180.3409719</v>
      </c>
    </row>
    <row r="1607" spans="2:22" x14ac:dyDescent="0.25">
      <c r="B1607">
        <v>-118.75</v>
      </c>
      <c r="C1607">
        <v>34.270000000000003</v>
      </c>
      <c r="D1607">
        <v>26</v>
      </c>
      <c r="E1607">
        <v>966</v>
      </c>
      <c r="F1607">
        <v>191</v>
      </c>
      <c r="G1607">
        <v>690</v>
      </c>
      <c r="H1607">
        <v>191</v>
      </c>
      <c r="I1607">
        <v>5.1698000000000004</v>
      </c>
      <c r="J1607">
        <v>188000</v>
      </c>
      <c r="M1607">
        <f t="shared" si="260"/>
        <v>0.4247180897248744</v>
      </c>
      <c r="N1607">
        <f t="shared" si="261"/>
        <v>-0.65432764212650685</v>
      </c>
      <c r="O1607">
        <f t="shared" si="262"/>
        <v>-0.20706900939965611</v>
      </c>
      <c r="P1607">
        <f t="shared" si="263"/>
        <v>-0.72888855232355743</v>
      </c>
      <c r="Q1607">
        <f t="shared" si="264"/>
        <v>-0.79753953495819518</v>
      </c>
      <c r="R1607">
        <f t="shared" si="265"/>
        <v>-0.62227445019784799</v>
      </c>
      <c r="S1607">
        <f t="shared" si="266"/>
        <v>-0.78783703703185148</v>
      </c>
      <c r="T1607">
        <f t="shared" si="267"/>
        <v>0.9391646949229342</v>
      </c>
      <c r="U1607">
        <f t="shared" ref="U1607:U1670" si="268">SUMPRODUCT(M1607:T1607,$M$5:$T$5) + $U$5</f>
        <v>238175.70231460105</v>
      </c>
      <c r="V1607">
        <f t="shared" ref="V1607:V1670" si="269">(J1607-U1607)^2</f>
        <v>2517601102.7634606</v>
      </c>
    </row>
    <row r="1608" spans="2:22" x14ac:dyDescent="0.25">
      <c r="B1608">
        <v>-117.07</v>
      </c>
      <c r="C1608">
        <v>32.64</v>
      </c>
      <c r="D1608">
        <v>38</v>
      </c>
      <c r="E1608">
        <v>1486</v>
      </c>
      <c r="F1608">
        <v>269</v>
      </c>
      <c r="G1608">
        <v>745</v>
      </c>
      <c r="H1608">
        <v>295</v>
      </c>
      <c r="I1608">
        <v>4.6477000000000004</v>
      </c>
      <c r="J1608">
        <v>150400</v>
      </c>
      <c r="M1608">
        <f t="shared" si="260"/>
        <v>1.2640545925339699</v>
      </c>
      <c r="N1608">
        <f t="shared" si="261"/>
        <v>-1.4139781680097496</v>
      </c>
      <c r="O1608">
        <f t="shared" si="262"/>
        <v>0.75391423864294693</v>
      </c>
      <c r="P1608">
        <f t="shared" si="263"/>
        <v>-0.49690739895731695</v>
      </c>
      <c r="Q1608">
        <f t="shared" si="264"/>
        <v>-0.61582924908035952</v>
      </c>
      <c r="R1608">
        <f t="shared" si="265"/>
        <v>-0.57599590140100743</v>
      </c>
      <c r="S1608">
        <f t="shared" si="266"/>
        <v>-0.51949752966789597</v>
      </c>
      <c r="T1608">
        <f t="shared" si="267"/>
        <v>0.6048042751751852</v>
      </c>
      <c r="U1608">
        <f t="shared" si="268"/>
        <v>241574.1633882022</v>
      </c>
      <c r="V1608">
        <f t="shared" si="269"/>
        <v>8312728069.5385904</v>
      </c>
    </row>
    <row r="1609" spans="2:22" x14ac:dyDescent="0.25">
      <c r="B1609">
        <v>-118.31</v>
      </c>
      <c r="C1609">
        <v>33.880000000000003</v>
      </c>
      <c r="D1609">
        <v>32</v>
      </c>
      <c r="E1609">
        <v>2421</v>
      </c>
      <c r="F1609">
        <v>671</v>
      </c>
      <c r="G1609">
        <v>1491</v>
      </c>
      <c r="H1609">
        <v>587</v>
      </c>
      <c r="I1609">
        <v>3.5644</v>
      </c>
      <c r="J1609">
        <v>242300</v>
      </c>
      <c r="M1609">
        <f t="shared" si="260"/>
        <v>0.64454431665106404</v>
      </c>
      <c r="N1609">
        <f t="shared" si="261"/>
        <v>-0.83608451641758941</v>
      </c>
      <c r="O1609">
        <f t="shared" si="262"/>
        <v>0.27342261462164541</v>
      </c>
      <c r="P1609">
        <f t="shared" si="263"/>
        <v>-7.9787440500711335E-2</v>
      </c>
      <c r="Q1609">
        <f t="shared" si="264"/>
        <v>0.32067760890540886</v>
      </c>
      <c r="R1609">
        <f t="shared" si="265"/>
        <v>5.1709505916138404E-2</v>
      </c>
      <c r="S1609">
        <f t="shared" si="266"/>
        <v>0.23391724100782557</v>
      </c>
      <c r="T1609">
        <f t="shared" si="267"/>
        <v>-8.8956771966620288E-2</v>
      </c>
      <c r="U1609">
        <f t="shared" si="268"/>
        <v>196476.70467352099</v>
      </c>
      <c r="V1609">
        <f t="shared" si="269"/>
        <v>2099774394.5777133</v>
      </c>
    </row>
    <row r="1610" spans="2:22" x14ac:dyDescent="0.25">
      <c r="B1610">
        <v>-122.1</v>
      </c>
      <c r="C1610">
        <v>37.69</v>
      </c>
      <c r="D1610">
        <v>30</v>
      </c>
      <c r="E1610">
        <v>3115</v>
      </c>
      <c r="F1610">
        <v>625</v>
      </c>
      <c r="G1610">
        <v>1444</v>
      </c>
      <c r="H1610">
        <v>568</v>
      </c>
      <c r="I1610">
        <v>3.7222</v>
      </c>
      <c r="J1610">
        <v>195800</v>
      </c>
      <c r="M1610">
        <f t="shared" si="260"/>
        <v>-1.2489588652813479</v>
      </c>
      <c r="N1610">
        <f t="shared" si="261"/>
        <v>0.93954033242605905</v>
      </c>
      <c r="O1610">
        <f t="shared" si="262"/>
        <v>0.11325873994787825</v>
      </c>
      <c r="P1610">
        <f t="shared" si="263"/>
        <v>0.22981817572269431</v>
      </c>
      <c r="Q1610">
        <f t="shared" si="264"/>
        <v>0.21351513261848015</v>
      </c>
      <c r="R1610">
        <f t="shared" si="265"/>
        <v>1.2162382398838332E-2</v>
      </c>
      <c r="S1610">
        <f t="shared" si="266"/>
        <v>0.18489367716248753</v>
      </c>
      <c r="T1610">
        <f t="shared" si="267"/>
        <v>1.2100638943540173E-2</v>
      </c>
      <c r="U1610">
        <f t="shared" si="268"/>
        <v>197875.44424558291</v>
      </c>
      <c r="V1610">
        <f t="shared" si="269"/>
        <v>4307468.8165232232</v>
      </c>
    </row>
    <row r="1611" spans="2:22" x14ac:dyDescent="0.25">
      <c r="B1611">
        <v>-121.9</v>
      </c>
      <c r="C1611">
        <v>38.03</v>
      </c>
      <c r="D1611">
        <v>51</v>
      </c>
      <c r="E1611">
        <v>2982</v>
      </c>
      <c r="F1611">
        <v>689</v>
      </c>
      <c r="G1611">
        <v>1831</v>
      </c>
      <c r="H1611">
        <v>608</v>
      </c>
      <c r="I1611">
        <v>2.0034000000000001</v>
      </c>
      <c r="J1611">
        <v>87700</v>
      </c>
      <c r="M1611">
        <f t="shared" si="260"/>
        <v>-1.1490378530421761</v>
      </c>
      <c r="N1611">
        <f t="shared" si="261"/>
        <v>1.0979950433464913</v>
      </c>
      <c r="O1611">
        <f t="shared" si="262"/>
        <v>1.7949794240224337</v>
      </c>
      <c r="P1611">
        <f t="shared" si="263"/>
        <v>0.17048453457325202</v>
      </c>
      <c r="Q1611">
        <f t="shared" si="264"/>
        <v>0.36261075180029401</v>
      </c>
      <c r="R1611">
        <f t="shared" si="265"/>
        <v>0.33779508029660704</v>
      </c>
      <c r="S1611">
        <f t="shared" si="266"/>
        <v>0.28810117999477813</v>
      </c>
      <c r="T1611">
        <f t="shared" si="267"/>
        <v>-1.0886438342654829</v>
      </c>
      <c r="U1611">
        <f t="shared" si="268"/>
        <v>166820.36673525508</v>
      </c>
      <c r="V1611">
        <f t="shared" si="269"/>
        <v>6260032432.3212595</v>
      </c>
    </row>
    <row r="1612" spans="2:22" x14ac:dyDescent="0.25">
      <c r="B1612">
        <v>-118.46</v>
      </c>
      <c r="C1612">
        <v>34.01</v>
      </c>
      <c r="D1612">
        <v>39</v>
      </c>
      <c r="E1612">
        <v>711</v>
      </c>
      <c r="F1612">
        <v>148</v>
      </c>
      <c r="G1612">
        <v>347</v>
      </c>
      <c r="H1612">
        <v>153</v>
      </c>
      <c r="I1612">
        <v>4.2812999999999999</v>
      </c>
      <c r="J1612">
        <v>297200</v>
      </c>
      <c r="M1612">
        <f t="shared" si="260"/>
        <v>0.56960355747168512</v>
      </c>
      <c r="N1612">
        <f t="shared" si="261"/>
        <v>-0.7754988916538974</v>
      </c>
      <c r="O1612">
        <f t="shared" si="262"/>
        <v>0.83399617597983056</v>
      </c>
      <c r="P1612">
        <f t="shared" si="263"/>
        <v>-0.84264854099354081</v>
      </c>
      <c r="Q1612">
        <f t="shared" si="264"/>
        <v>-0.8977131540959763</v>
      </c>
      <c r="R1612">
        <f t="shared" si="265"/>
        <v>-0.91088430905814433</v>
      </c>
      <c r="S1612">
        <f t="shared" si="266"/>
        <v>-0.88588416472252762</v>
      </c>
      <c r="T1612">
        <f t="shared" si="267"/>
        <v>0.37015639585019877</v>
      </c>
      <c r="U1612">
        <f t="shared" si="268"/>
        <v>223798.05697107987</v>
      </c>
      <c r="V1612">
        <f t="shared" si="269"/>
        <v>5387845240.4208355</v>
      </c>
    </row>
    <row r="1613" spans="2:22" x14ac:dyDescent="0.25">
      <c r="B1613">
        <v>-122.44</v>
      </c>
      <c r="C1613">
        <v>37.76</v>
      </c>
      <c r="D1613">
        <v>38</v>
      </c>
      <c r="E1613">
        <v>2202</v>
      </c>
      <c r="F1613">
        <v>452</v>
      </c>
      <c r="G1613">
        <v>833</v>
      </c>
      <c r="H1613">
        <v>435</v>
      </c>
      <c r="I1613">
        <v>6.8939000000000004</v>
      </c>
      <c r="J1613">
        <v>455900</v>
      </c>
      <c r="M1613">
        <f t="shared" si="260"/>
        <v>-1.4188245860879516</v>
      </c>
      <c r="N1613">
        <f t="shared" si="261"/>
        <v>0.97216336114497137</v>
      </c>
      <c r="O1613">
        <f t="shared" si="262"/>
        <v>0.75391423864294693</v>
      </c>
      <c r="P1613">
        <f t="shared" si="263"/>
        <v>-0.17748719547610881</v>
      </c>
      <c r="Q1613">
        <f t="shared" si="264"/>
        <v>-0.18950896298236045</v>
      </c>
      <c r="R1613">
        <f t="shared" si="265"/>
        <v>-0.50195022332606265</v>
      </c>
      <c r="S1613">
        <f t="shared" si="266"/>
        <v>-0.15827126975487876</v>
      </c>
      <c r="T1613">
        <f t="shared" si="267"/>
        <v>2.0433033650763419</v>
      </c>
      <c r="U1613">
        <f t="shared" si="268"/>
        <v>344175.8946449621</v>
      </c>
      <c r="V1613">
        <f t="shared" si="269"/>
        <v>12482275717.383608</v>
      </c>
    </row>
    <row r="1614" spans="2:22" x14ac:dyDescent="0.25">
      <c r="B1614">
        <v>-118.55</v>
      </c>
      <c r="C1614">
        <v>34.18</v>
      </c>
      <c r="D1614">
        <v>32</v>
      </c>
      <c r="E1614">
        <v>3011</v>
      </c>
      <c r="F1614">
        <v>529</v>
      </c>
      <c r="G1614">
        <v>1287</v>
      </c>
      <c r="H1614">
        <v>525</v>
      </c>
      <c r="I1614">
        <v>5.0605000000000002</v>
      </c>
      <c r="J1614">
        <v>311000</v>
      </c>
      <c r="M1614">
        <f t="shared" si="260"/>
        <v>0.52463910196405339</v>
      </c>
      <c r="N1614">
        <f t="shared" si="261"/>
        <v>-0.69627153619368121</v>
      </c>
      <c r="O1614">
        <f t="shared" si="262"/>
        <v>0.27342261462164541</v>
      </c>
      <c r="P1614">
        <f t="shared" si="263"/>
        <v>0.1834219450494462</v>
      </c>
      <c r="Q1614">
        <f t="shared" si="264"/>
        <v>-1.0128296154240646E-2</v>
      </c>
      <c r="R1614">
        <f t="shared" si="265"/>
        <v>-0.11994183871214277</v>
      </c>
      <c r="S1614">
        <f t="shared" si="266"/>
        <v>7.3945611617775103E-2</v>
      </c>
      <c r="T1614">
        <f t="shared" si="267"/>
        <v>0.86916738812647942</v>
      </c>
      <c r="U1614">
        <f t="shared" si="268"/>
        <v>256183.12581178528</v>
      </c>
      <c r="V1614">
        <f t="shared" si="269"/>
        <v>3004889695.7665606</v>
      </c>
    </row>
    <row r="1615" spans="2:22" x14ac:dyDescent="0.25">
      <c r="B1615">
        <v>-121.21</v>
      </c>
      <c r="C1615">
        <v>38.75</v>
      </c>
      <c r="D1615">
        <v>11</v>
      </c>
      <c r="E1615">
        <v>4552</v>
      </c>
      <c r="F1615">
        <v>639</v>
      </c>
      <c r="G1615">
        <v>2006</v>
      </c>
      <c r="H1615">
        <v>623</v>
      </c>
      <c r="I1615">
        <v>4.3962000000000003</v>
      </c>
      <c r="J1615">
        <v>264400</v>
      </c>
      <c r="M1615">
        <f t="shared" si="260"/>
        <v>-0.80431036081700724</v>
      </c>
      <c r="N1615">
        <f t="shared" si="261"/>
        <v>1.4335461958838738</v>
      </c>
      <c r="O1615">
        <f t="shared" si="262"/>
        <v>-1.4082980694529099</v>
      </c>
      <c r="P1615">
        <f t="shared" si="263"/>
        <v>0.87088917069824756</v>
      </c>
      <c r="Q1615">
        <f t="shared" si="264"/>
        <v>0.24612979931450193</v>
      </c>
      <c r="R1615">
        <f t="shared" si="265"/>
        <v>0.48504500828655411</v>
      </c>
      <c r="S1615">
        <f t="shared" si="266"/>
        <v>0.32680399355688711</v>
      </c>
      <c r="T1615">
        <f t="shared" si="267"/>
        <v>0.44374002394638057</v>
      </c>
      <c r="U1615">
        <f t="shared" si="268"/>
        <v>190426.33160173334</v>
      </c>
      <c r="V1615">
        <f t="shared" si="269"/>
        <v>5472103616.2967148</v>
      </c>
    </row>
    <row r="1616" spans="2:22" x14ac:dyDescent="0.25">
      <c r="B1616">
        <v>-121.46</v>
      </c>
      <c r="C1616">
        <v>38.549999999999997</v>
      </c>
      <c r="D1616">
        <v>52</v>
      </c>
      <c r="E1616">
        <v>3126</v>
      </c>
      <c r="F1616">
        <v>648</v>
      </c>
      <c r="G1616">
        <v>1789</v>
      </c>
      <c r="H1616">
        <v>558</v>
      </c>
      <c r="I1616">
        <v>1.7616000000000001</v>
      </c>
      <c r="J1616">
        <v>84100</v>
      </c>
      <c r="M1616">
        <f t="shared" si="260"/>
        <v>-0.92921162611597929</v>
      </c>
      <c r="N1616">
        <f t="shared" si="261"/>
        <v>1.340337542401266</v>
      </c>
      <c r="O1616">
        <f t="shared" si="262"/>
        <v>1.8750613613593172</v>
      </c>
      <c r="P1616">
        <f t="shared" si="263"/>
        <v>0.23472546935159555</v>
      </c>
      <c r="Q1616">
        <f t="shared" si="264"/>
        <v>0.26709637076194453</v>
      </c>
      <c r="R1616">
        <f t="shared" si="265"/>
        <v>0.30245509757901973</v>
      </c>
      <c r="S1616">
        <f t="shared" si="266"/>
        <v>0.15909180145441487</v>
      </c>
      <c r="T1616">
        <f t="shared" si="267"/>
        <v>-1.2434960646715465</v>
      </c>
      <c r="U1616">
        <f t="shared" si="268"/>
        <v>157020.67722767466</v>
      </c>
      <c r="V1616">
        <f t="shared" si="269"/>
        <v>5317425167.3427105</v>
      </c>
    </row>
    <row r="1617" spans="2:22" x14ac:dyDescent="0.25">
      <c r="B1617">
        <v>-117.17</v>
      </c>
      <c r="C1617">
        <v>32.72</v>
      </c>
      <c r="D1617">
        <v>44</v>
      </c>
      <c r="E1617">
        <v>626</v>
      </c>
      <c r="F1617">
        <v>256</v>
      </c>
      <c r="G1617">
        <v>572</v>
      </c>
      <c r="H1617">
        <v>229</v>
      </c>
      <c r="I1617">
        <v>1.5909</v>
      </c>
      <c r="J1617">
        <v>262500</v>
      </c>
      <c r="M1617">
        <f t="shared" si="260"/>
        <v>1.2140940864143768</v>
      </c>
      <c r="N1617">
        <f t="shared" si="261"/>
        <v>-1.3766947066167079</v>
      </c>
      <c r="O1617">
        <f t="shared" si="262"/>
        <v>1.2344058626642485</v>
      </c>
      <c r="P1617">
        <f t="shared" si="263"/>
        <v>-0.88056853721686856</v>
      </c>
      <c r="Q1617">
        <f t="shared" si="264"/>
        <v>-0.64611429672666543</v>
      </c>
      <c r="R1617">
        <f t="shared" si="265"/>
        <v>-0.72156297307106942</v>
      </c>
      <c r="S1617">
        <f t="shared" si="266"/>
        <v>-0.68978990934117546</v>
      </c>
      <c r="T1617">
        <f t="shared" si="267"/>
        <v>-1.352814822861435</v>
      </c>
      <c r="U1617">
        <f t="shared" si="268"/>
        <v>121319.20658284202</v>
      </c>
      <c r="V1617">
        <f t="shared" si="269"/>
        <v>19932016429.898239</v>
      </c>
    </row>
    <row r="1618" spans="2:22" x14ac:dyDescent="0.25">
      <c r="B1618">
        <v>-117.86</v>
      </c>
      <c r="C1618">
        <v>33.67</v>
      </c>
      <c r="D1618">
        <v>16</v>
      </c>
      <c r="E1618">
        <v>20</v>
      </c>
      <c r="F1618">
        <v>5</v>
      </c>
      <c r="G1618">
        <v>15</v>
      </c>
      <c r="H1618">
        <v>5</v>
      </c>
      <c r="I1618">
        <v>3.875</v>
      </c>
      <c r="J1618">
        <v>450000</v>
      </c>
      <c r="M1618">
        <f t="shared" si="260"/>
        <v>0.86936659418921514</v>
      </c>
      <c r="N1618">
        <f t="shared" si="261"/>
        <v>-0.93395360257432647</v>
      </c>
      <c r="O1618">
        <f t="shared" si="262"/>
        <v>-1.0078883827684919</v>
      </c>
      <c r="P1618">
        <f t="shared" si="263"/>
        <v>-1.1509158044090644</v>
      </c>
      <c r="Q1618">
        <f t="shared" si="264"/>
        <v>-1.2308486782053416</v>
      </c>
      <c r="R1618">
        <f t="shared" si="265"/>
        <v>-1.1902384581590724</v>
      </c>
      <c r="S1618">
        <f t="shared" si="266"/>
        <v>-1.2677519252020029</v>
      </c>
      <c r="T1618">
        <f t="shared" si="267"/>
        <v>0.10995597726465886</v>
      </c>
      <c r="U1618">
        <f t="shared" si="268"/>
        <v>156978.31076740613</v>
      </c>
      <c r="V1618">
        <f t="shared" si="269"/>
        <v>85861710360.722824</v>
      </c>
    </row>
    <row r="1619" spans="2:22" x14ac:dyDescent="0.25">
      <c r="B1619">
        <v>-118.3</v>
      </c>
      <c r="C1619">
        <v>34</v>
      </c>
      <c r="D1619">
        <v>52</v>
      </c>
      <c r="E1619">
        <v>1718</v>
      </c>
      <c r="F1619">
        <v>354</v>
      </c>
      <c r="G1619">
        <v>1026</v>
      </c>
      <c r="H1619">
        <v>312</v>
      </c>
      <c r="I1619">
        <v>2</v>
      </c>
      <c r="J1619">
        <v>128000</v>
      </c>
      <c r="M1619">
        <f t="shared" si="260"/>
        <v>0.64954036726302544</v>
      </c>
      <c r="N1619">
        <f t="shared" si="261"/>
        <v>-0.78015932432802682</v>
      </c>
      <c r="O1619">
        <f t="shared" si="262"/>
        <v>1.8750613613593172</v>
      </c>
      <c r="P1619">
        <f t="shared" si="263"/>
        <v>-0.39340811514776347</v>
      </c>
      <c r="Q1619">
        <f t="shared" si="264"/>
        <v>-0.41781162985451292</v>
      </c>
      <c r="R1619">
        <f t="shared" si="265"/>
        <v>-0.33955458845714959</v>
      </c>
      <c r="S1619">
        <f t="shared" si="266"/>
        <v>-0.4756343409641724</v>
      </c>
      <c r="T1619">
        <f t="shared" si="267"/>
        <v>-1.0908212436260314</v>
      </c>
      <c r="U1619">
        <f t="shared" si="268"/>
        <v>157657.52127153636</v>
      </c>
      <c r="V1619">
        <f t="shared" si="269"/>
        <v>879568567.97163165</v>
      </c>
    </row>
    <row r="1620" spans="2:22" x14ac:dyDescent="0.25">
      <c r="B1620">
        <v>-118.39</v>
      </c>
      <c r="C1620">
        <v>34.03</v>
      </c>
      <c r="D1620">
        <v>25</v>
      </c>
      <c r="E1620">
        <v>3442</v>
      </c>
      <c r="F1620">
        <v>1050</v>
      </c>
      <c r="G1620">
        <v>1890</v>
      </c>
      <c r="H1620">
        <v>914</v>
      </c>
      <c r="I1620">
        <v>3.0573999999999999</v>
      </c>
      <c r="J1620">
        <v>319400</v>
      </c>
      <c r="M1620">
        <f t="shared" si="260"/>
        <v>0.60457591175539382</v>
      </c>
      <c r="N1620">
        <f t="shared" si="261"/>
        <v>-0.76617802630563536</v>
      </c>
      <c r="O1620">
        <f t="shared" si="262"/>
        <v>-0.28715094673653968</v>
      </c>
      <c r="P1620">
        <f t="shared" si="263"/>
        <v>0.37569863178184942</v>
      </c>
      <c r="Q1620">
        <f t="shared" si="264"/>
        <v>1.203603228747713</v>
      </c>
      <c r="R1620">
        <f t="shared" si="265"/>
        <v>0.38743934173321776</v>
      </c>
      <c r="S1620">
        <f t="shared" si="266"/>
        <v>1.0776385766618013</v>
      </c>
      <c r="T1620">
        <f t="shared" si="267"/>
        <v>-0.41364693249546303</v>
      </c>
      <c r="U1620">
        <f t="shared" si="268"/>
        <v>173473.17398062386</v>
      </c>
      <c r="V1620">
        <f t="shared" si="269"/>
        <v>21294638552.089272</v>
      </c>
    </row>
    <row r="1621" spans="2:22" x14ac:dyDescent="0.25">
      <c r="B1621">
        <v>-121.45</v>
      </c>
      <c r="C1621">
        <v>38.520000000000003</v>
      </c>
      <c r="D1621">
        <v>37</v>
      </c>
      <c r="E1621">
        <v>1477</v>
      </c>
      <c r="F1621">
        <v>321</v>
      </c>
      <c r="G1621">
        <v>888</v>
      </c>
      <c r="H1621">
        <v>312</v>
      </c>
      <c r="I1621">
        <v>2.5592000000000001</v>
      </c>
      <c r="J1621">
        <v>70300</v>
      </c>
      <c r="M1621">
        <f t="shared" si="260"/>
        <v>-0.92421557550402489</v>
      </c>
      <c r="N1621">
        <f t="shared" si="261"/>
        <v>1.3263562443788779</v>
      </c>
      <c r="O1621">
        <f t="shared" si="262"/>
        <v>0.67383230130606342</v>
      </c>
      <c r="P1621">
        <f t="shared" si="263"/>
        <v>-0.50092245738096342</v>
      </c>
      <c r="Q1621">
        <f t="shared" si="264"/>
        <v>-0.49468905849513573</v>
      </c>
      <c r="R1621">
        <f t="shared" si="265"/>
        <v>-0.45567167452922214</v>
      </c>
      <c r="S1621">
        <f t="shared" si="266"/>
        <v>-0.4756343409641724</v>
      </c>
      <c r="T1621">
        <f t="shared" si="267"/>
        <v>-0.73270144526759184</v>
      </c>
      <c r="U1621">
        <f t="shared" si="268"/>
        <v>151500.92162514714</v>
      </c>
      <c r="V1621">
        <f t="shared" si="269"/>
        <v>6593589672.7732878</v>
      </c>
    </row>
    <row r="1622" spans="2:22" x14ac:dyDescent="0.25">
      <c r="B1622">
        <v>-117.65</v>
      </c>
      <c r="C1622">
        <v>34.08</v>
      </c>
      <c r="D1622">
        <v>52</v>
      </c>
      <c r="E1622">
        <v>2264</v>
      </c>
      <c r="F1622">
        <v>439</v>
      </c>
      <c r="G1622">
        <v>1031</v>
      </c>
      <c r="H1622">
        <v>437</v>
      </c>
      <c r="I1622">
        <v>3.375</v>
      </c>
      <c r="J1622">
        <v>144300</v>
      </c>
      <c r="M1622">
        <f t="shared" si="260"/>
        <v>0.97428365704034847</v>
      </c>
      <c r="N1622">
        <f t="shared" si="261"/>
        <v>-0.74287586293498509</v>
      </c>
      <c r="O1622">
        <f t="shared" si="262"/>
        <v>1.8750613613593172</v>
      </c>
      <c r="P1622">
        <f t="shared" si="263"/>
        <v>-0.1498279041132109</v>
      </c>
      <c r="Q1622">
        <f t="shared" si="264"/>
        <v>-0.21979401062866641</v>
      </c>
      <c r="R1622">
        <f t="shared" si="265"/>
        <v>-0.33534744765743679</v>
      </c>
      <c r="S1622">
        <f t="shared" si="266"/>
        <v>-0.15311089461326424</v>
      </c>
      <c r="T1622">
        <f t="shared" si="267"/>
        <v>-0.21025128163952522</v>
      </c>
      <c r="U1622">
        <f t="shared" si="268"/>
        <v>219580.70119777179</v>
      </c>
      <c r="V1622">
        <f t="shared" si="269"/>
        <v>5667183972.8281994</v>
      </c>
    </row>
    <row r="1623" spans="2:22" x14ac:dyDescent="0.25">
      <c r="B1623">
        <v>-118.18</v>
      </c>
      <c r="C1623">
        <v>33.979999999999997</v>
      </c>
      <c r="D1623">
        <v>30</v>
      </c>
      <c r="E1623">
        <v>1735</v>
      </c>
      <c r="F1623">
        <v>573</v>
      </c>
      <c r="G1623">
        <v>2237</v>
      </c>
      <c r="H1623">
        <v>545</v>
      </c>
      <c r="I1623">
        <v>2.3443999999999998</v>
      </c>
      <c r="J1623">
        <v>156100</v>
      </c>
      <c r="M1623">
        <f t="shared" si="260"/>
        <v>0.70949297460652716</v>
      </c>
      <c r="N1623">
        <f t="shared" si="261"/>
        <v>-0.78948018967628886</v>
      </c>
      <c r="O1623">
        <f t="shared" si="262"/>
        <v>0.11325873994787825</v>
      </c>
      <c r="P1623">
        <f t="shared" si="263"/>
        <v>-0.3858241159030979</v>
      </c>
      <c r="Q1623">
        <f t="shared" si="264"/>
        <v>9.2374942033256385E-2</v>
      </c>
      <c r="R1623">
        <f t="shared" si="265"/>
        <v>0.67941491323328429</v>
      </c>
      <c r="S1623">
        <f t="shared" si="266"/>
        <v>0.12554936303392042</v>
      </c>
      <c r="T1623">
        <f t="shared" si="267"/>
        <v>-0.87026248369282955</v>
      </c>
      <c r="U1623">
        <f t="shared" si="268"/>
        <v>136911.26572131331</v>
      </c>
      <c r="V1623">
        <f t="shared" si="269"/>
        <v>368207523.21804577</v>
      </c>
    </row>
    <row r="1624" spans="2:22" x14ac:dyDescent="0.25">
      <c r="B1624">
        <v>-116.85</v>
      </c>
      <c r="C1624">
        <v>34.979999999999997</v>
      </c>
      <c r="D1624">
        <v>26</v>
      </c>
      <c r="E1624">
        <v>3606</v>
      </c>
      <c r="F1624">
        <v>792</v>
      </c>
      <c r="G1624">
        <v>1683</v>
      </c>
      <c r="H1624">
        <v>608</v>
      </c>
      <c r="I1624">
        <v>2.6587000000000001</v>
      </c>
      <c r="J1624">
        <v>57400</v>
      </c>
      <c r="M1624">
        <f t="shared" si="260"/>
        <v>1.3739677059970647</v>
      </c>
      <c r="N1624">
        <f t="shared" si="261"/>
        <v>-0.32343692226325721</v>
      </c>
      <c r="O1624">
        <f t="shared" si="262"/>
        <v>-0.20706900939965611</v>
      </c>
      <c r="P1624">
        <f t="shared" si="263"/>
        <v>0.44886191861274066</v>
      </c>
      <c r="Q1624">
        <f t="shared" si="264"/>
        <v>0.60256151392102575</v>
      </c>
      <c r="R1624">
        <f t="shared" si="265"/>
        <v>0.21326371262510893</v>
      </c>
      <c r="S1624">
        <f t="shared" si="266"/>
        <v>0.28810117999477813</v>
      </c>
      <c r="T1624">
        <f t="shared" si="267"/>
        <v>-0.66898020074565934</v>
      </c>
      <c r="U1624">
        <f t="shared" si="268"/>
        <v>149826.27992387902</v>
      </c>
      <c r="V1624">
        <f t="shared" si="269"/>
        <v>8542617220.5672417</v>
      </c>
    </row>
    <row r="1625" spans="2:22" x14ac:dyDescent="0.25">
      <c r="B1625">
        <v>-118.05</v>
      </c>
      <c r="C1625">
        <v>33.96</v>
      </c>
      <c r="D1625">
        <v>37</v>
      </c>
      <c r="E1625">
        <v>2622</v>
      </c>
      <c r="F1625">
        <v>652</v>
      </c>
      <c r="G1625">
        <v>2778</v>
      </c>
      <c r="H1625">
        <v>644</v>
      </c>
      <c r="I1625">
        <v>2.9714</v>
      </c>
      <c r="J1625">
        <v>160300</v>
      </c>
      <c r="M1625">
        <f t="shared" si="260"/>
        <v>0.7744416325619975</v>
      </c>
      <c r="N1625">
        <f t="shared" si="261"/>
        <v>-0.79880105502454768</v>
      </c>
      <c r="O1625">
        <f t="shared" si="262"/>
        <v>0.67383230130606342</v>
      </c>
      <c r="P1625">
        <f t="shared" si="263"/>
        <v>9.8821976273931779E-3</v>
      </c>
      <c r="Q1625">
        <f t="shared" si="264"/>
        <v>0.27641484696080787</v>
      </c>
      <c r="R1625">
        <f t="shared" si="265"/>
        <v>1.1346275477622065</v>
      </c>
      <c r="S1625">
        <f t="shared" si="266"/>
        <v>0.38098793254383967</v>
      </c>
      <c r="T1625">
        <f t="shared" si="267"/>
        <v>-0.46872258102698261</v>
      </c>
      <c r="U1625">
        <f t="shared" si="268"/>
        <v>180058.54194854206</v>
      </c>
      <c r="V1625">
        <f t="shared" si="269"/>
        <v>390399979.93229616</v>
      </c>
    </row>
    <row r="1626" spans="2:22" x14ac:dyDescent="0.25">
      <c r="B1626">
        <v>-117.11</v>
      </c>
      <c r="C1626">
        <v>32.909999999999997</v>
      </c>
      <c r="D1626">
        <v>15</v>
      </c>
      <c r="E1626">
        <v>1840</v>
      </c>
      <c r="F1626">
        <v>235</v>
      </c>
      <c r="G1626">
        <v>855</v>
      </c>
      <c r="H1626">
        <v>241</v>
      </c>
      <c r="I1626">
        <v>7.5991999999999997</v>
      </c>
      <c r="J1626">
        <v>310600</v>
      </c>
      <c r="M1626">
        <f t="shared" si="260"/>
        <v>1.2440703900861312</v>
      </c>
      <c r="N1626">
        <f t="shared" si="261"/>
        <v>-1.288146485808233</v>
      </c>
      <c r="O1626">
        <f t="shared" si="262"/>
        <v>-1.0879703201053756</v>
      </c>
      <c r="P1626">
        <f t="shared" si="263"/>
        <v>-0.33898176762722243</v>
      </c>
      <c r="Q1626">
        <f t="shared" si="264"/>
        <v>-0.69503629677069811</v>
      </c>
      <c r="R1626">
        <f t="shared" si="265"/>
        <v>-0.48343880380732646</v>
      </c>
      <c r="S1626">
        <f t="shared" si="266"/>
        <v>-0.65882765849148828</v>
      </c>
      <c r="T1626">
        <f t="shared" si="267"/>
        <v>2.4949877244865832</v>
      </c>
      <c r="U1626">
        <f t="shared" si="268"/>
        <v>322748.53581418365</v>
      </c>
      <c r="V1626">
        <f t="shared" si="269"/>
        <v>147586922.42850274</v>
      </c>
    </row>
    <row r="1627" spans="2:22" x14ac:dyDescent="0.25">
      <c r="B1627">
        <v>-117.93</v>
      </c>
      <c r="C1627">
        <v>33.729999999999997</v>
      </c>
      <c r="D1627">
        <v>27</v>
      </c>
      <c r="E1627">
        <v>3662</v>
      </c>
      <c r="F1627">
        <v>834</v>
      </c>
      <c r="G1627">
        <v>3009</v>
      </c>
      <c r="H1627">
        <v>743</v>
      </c>
      <c r="I1627">
        <v>3.9815999999999998</v>
      </c>
      <c r="J1627">
        <v>179500</v>
      </c>
      <c r="M1627">
        <f t="shared" si="260"/>
        <v>0.83439423990549921</v>
      </c>
      <c r="N1627">
        <f t="shared" si="261"/>
        <v>-0.90599100652954678</v>
      </c>
      <c r="O1627">
        <f t="shared" si="262"/>
        <v>-0.12698707206277252</v>
      </c>
      <c r="P1627">
        <f t="shared" si="263"/>
        <v>0.47384450435987424</v>
      </c>
      <c r="Q1627">
        <f t="shared" si="264"/>
        <v>0.70040551400909112</v>
      </c>
      <c r="R1627">
        <f t="shared" si="265"/>
        <v>1.3289974527089365</v>
      </c>
      <c r="S1627">
        <f t="shared" si="266"/>
        <v>0.63642650205375895</v>
      </c>
      <c r="T1627">
        <f t="shared" si="267"/>
        <v>0.17822416486303078</v>
      </c>
      <c r="U1627">
        <f t="shared" si="268"/>
        <v>210043.83464677015</v>
      </c>
      <c r="V1627">
        <f t="shared" si="269"/>
        <v>932925834.92923653</v>
      </c>
    </row>
    <row r="1628" spans="2:22" x14ac:dyDescent="0.25">
      <c r="B1628">
        <v>-118.3</v>
      </c>
      <c r="C1628">
        <v>33.75</v>
      </c>
      <c r="D1628">
        <v>19</v>
      </c>
      <c r="E1628">
        <v>2356</v>
      </c>
      <c r="F1628">
        <v>440</v>
      </c>
      <c r="G1628">
        <v>1291</v>
      </c>
      <c r="H1628">
        <v>418</v>
      </c>
      <c r="I1628">
        <v>4.2308000000000003</v>
      </c>
      <c r="J1628">
        <v>416100</v>
      </c>
      <c r="M1628">
        <f t="shared" si="260"/>
        <v>0.64954036726302544</v>
      </c>
      <c r="N1628">
        <f t="shared" si="261"/>
        <v>-0.89667014118128474</v>
      </c>
      <c r="O1628">
        <f t="shared" si="262"/>
        <v>-0.76764257075784126</v>
      </c>
      <c r="P1628">
        <f t="shared" si="263"/>
        <v>-0.10878508467149141</v>
      </c>
      <c r="Q1628">
        <f t="shared" si="264"/>
        <v>-0.21746439157895056</v>
      </c>
      <c r="R1628">
        <f t="shared" si="265"/>
        <v>-0.11657612607237255</v>
      </c>
      <c r="S1628">
        <f t="shared" si="266"/>
        <v>-0.20213445845860228</v>
      </c>
      <c r="T1628">
        <f t="shared" si="267"/>
        <v>0.33781546270087648</v>
      </c>
      <c r="U1628">
        <f t="shared" si="268"/>
        <v>192338.1047871167</v>
      </c>
      <c r="V1628">
        <f t="shared" si="269"/>
        <v>50069385749.261368</v>
      </c>
    </row>
    <row r="1629" spans="2:22" x14ac:dyDescent="0.25">
      <c r="B1629">
        <v>-117.06</v>
      </c>
      <c r="C1629">
        <v>32.770000000000003</v>
      </c>
      <c r="D1629">
        <v>18</v>
      </c>
      <c r="E1629">
        <v>2269</v>
      </c>
      <c r="F1629">
        <v>682</v>
      </c>
      <c r="G1629">
        <v>1329</v>
      </c>
      <c r="H1629">
        <v>581</v>
      </c>
      <c r="I1629">
        <v>1.7950999999999999</v>
      </c>
      <c r="J1629">
        <v>161800</v>
      </c>
      <c r="M1629">
        <f t="shared" si="260"/>
        <v>1.2690506431459241</v>
      </c>
      <c r="N1629">
        <f t="shared" si="261"/>
        <v>-1.3533925432460543</v>
      </c>
      <c r="O1629">
        <f t="shared" si="262"/>
        <v>-0.84772450809472488</v>
      </c>
      <c r="P1629">
        <f t="shared" si="263"/>
        <v>-0.14759731610007396</v>
      </c>
      <c r="Q1629">
        <f t="shared" si="264"/>
        <v>0.34630341845228313</v>
      </c>
      <c r="R1629">
        <f t="shared" si="265"/>
        <v>-8.4601855994555469E-2</v>
      </c>
      <c r="S1629">
        <f t="shared" si="266"/>
        <v>0.21843611558298198</v>
      </c>
      <c r="T1629">
        <f t="shared" si="267"/>
        <v>-1.2220421783249662</v>
      </c>
      <c r="U1629">
        <f t="shared" si="268"/>
        <v>93546.078704395564</v>
      </c>
      <c r="V1629">
        <f t="shared" si="269"/>
        <v>4658597772.2265644</v>
      </c>
    </row>
    <row r="1630" spans="2:22" x14ac:dyDescent="0.25">
      <c r="B1630">
        <v>-118.95</v>
      </c>
      <c r="C1630">
        <v>34.19</v>
      </c>
      <c r="D1630">
        <v>24</v>
      </c>
      <c r="E1630">
        <v>2719</v>
      </c>
      <c r="F1630">
        <v>434</v>
      </c>
      <c r="G1630">
        <v>1318</v>
      </c>
      <c r="H1630">
        <v>424</v>
      </c>
      <c r="I1630">
        <v>4.6749999999999998</v>
      </c>
      <c r="J1630">
        <v>228800</v>
      </c>
      <c r="M1630">
        <f t="shared" si="260"/>
        <v>0.32479707748569536</v>
      </c>
      <c r="N1630">
        <f t="shared" si="261"/>
        <v>-0.69161110351955191</v>
      </c>
      <c r="O1630">
        <f t="shared" si="262"/>
        <v>-0.3672328840734233</v>
      </c>
      <c r="P1630">
        <f t="shared" si="263"/>
        <v>5.3155605082249591E-2</v>
      </c>
      <c r="Q1630">
        <f t="shared" si="264"/>
        <v>-0.23144210587724562</v>
      </c>
      <c r="R1630">
        <f t="shared" si="265"/>
        <v>-9.3857565753923566E-2</v>
      </c>
      <c r="S1630">
        <f t="shared" si="266"/>
        <v>-0.18665333303375869</v>
      </c>
      <c r="T1630">
        <f t="shared" si="267"/>
        <v>0.62228759151135327</v>
      </c>
      <c r="U1630">
        <f t="shared" si="268"/>
        <v>220958.10446778007</v>
      </c>
      <c r="V1630">
        <f t="shared" si="269"/>
        <v>61495325.538250938</v>
      </c>
    </row>
    <row r="1631" spans="2:22" x14ac:dyDescent="0.25">
      <c r="B1631">
        <v>-123.24</v>
      </c>
      <c r="C1631">
        <v>38.700000000000003</v>
      </c>
      <c r="D1631">
        <v>38</v>
      </c>
      <c r="E1631">
        <v>1460</v>
      </c>
      <c r="F1631">
        <v>311</v>
      </c>
      <c r="G1631">
        <v>569</v>
      </c>
      <c r="H1631">
        <v>176</v>
      </c>
      <c r="I1631">
        <v>2.7170999999999998</v>
      </c>
      <c r="J1631">
        <v>131300</v>
      </c>
      <c r="M1631">
        <f t="shared" si="260"/>
        <v>-1.8185086350446606</v>
      </c>
      <c r="N1631">
        <f t="shared" si="261"/>
        <v>1.4102440325132235</v>
      </c>
      <c r="O1631">
        <f t="shared" si="262"/>
        <v>0.75391423864294693</v>
      </c>
      <c r="P1631">
        <f t="shared" si="263"/>
        <v>-0.50850645662562899</v>
      </c>
      <c r="Q1631">
        <f t="shared" si="264"/>
        <v>-0.51798524899229414</v>
      </c>
      <c r="R1631">
        <f t="shared" si="265"/>
        <v>-0.72408725755089709</v>
      </c>
      <c r="S1631">
        <f t="shared" si="266"/>
        <v>-0.82653985059396051</v>
      </c>
      <c r="T1631">
        <f t="shared" si="267"/>
        <v>-0.6315799929056507</v>
      </c>
      <c r="U1631">
        <f t="shared" si="268"/>
        <v>159907.51545845982</v>
      </c>
      <c r="V1631">
        <f t="shared" si="269"/>
        <v>818389940.70601761</v>
      </c>
    </row>
    <row r="1632" spans="2:22" x14ac:dyDescent="0.25">
      <c r="B1632">
        <v>-121.34</v>
      </c>
      <c r="C1632">
        <v>38.69</v>
      </c>
      <c r="D1632">
        <v>16</v>
      </c>
      <c r="E1632">
        <v>2686</v>
      </c>
      <c r="F1632">
        <v>516</v>
      </c>
      <c r="G1632">
        <v>1553</v>
      </c>
      <c r="H1632">
        <v>529</v>
      </c>
      <c r="I1632">
        <v>3.7856999999999998</v>
      </c>
      <c r="J1632">
        <v>112700</v>
      </c>
      <c r="M1632">
        <f t="shared" si="260"/>
        <v>-0.86925901877247758</v>
      </c>
      <c r="N1632">
        <f t="shared" si="261"/>
        <v>1.4055835998390906</v>
      </c>
      <c r="O1632">
        <f t="shared" si="262"/>
        <v>-1.0078883827684919</v>
      </c>
      <c r="P1632">
        <f t="shared" si="263"/>
        <v>3.843372419554586E-2</v>
      </c>
      <c r="Q1632">
        <f t="shared" si="264"/>
        <v>-4.0413343800546592E-2</v>
      </c>
      <c r="R1632">
        <f t="shared" si="265"/>
        <v>0.1038780518325768</v>
      </c>
      <c r="S1632">
        <f t="shared" si="266"/>
        <v>8.4266361901004172E-2</v>
      </c>
      <c r="T1632">
        <f t="shared" si="267"/>
        <v>5.2766960824371482E-2</v>
      </c>
      <c r="U1632">
        <f t="shared" si="268"/>
        <v>169853.25906489941</v>
      </c>
      <c r="V1632">
        <f t="shared" si="269"/>
        <v>3266495021.7395062</v>
      </c>
    </row>
    <row r="1633" spans="2:22" x14ac:dyDescent="0.25">
      <c r="B1633">
        <v>-119.32</v>
      </c>
      <c r="C1633">
        <v>36.21</v>
      </c>
      <c r="D1633">
        <v>25</v>
      </c>
      <c r="E1633">
        <v>2360</v>
      </c>
      <c r="F1633">
        <v>460</v>
      </c>
      <c r="G1633">
        <v>1424</v>
      </c>
      <c r="H1633">
        <v>436</v>
      </c>
      <c r="I1633">
        <v>2.3151999999999999</v>
      </c>
      <c r="J1633">
        <v>63100</v>
      </c>
      <c r="M1633">
        <f t="shared" ref="M1633:M1690" si="270">STANDARDIZE(B1633,$B$4,$B$5)</f>
        <v>0.13994320484322156</v>
      </c>
      <c r="N1633">
        <f t="shared" ref="N1633:N1690" si="271">STANDARDIZE(C1633,$C$4,$C$5)</f>
        <v>0.2497962966547736</v>
      </c>
      <c r="O1633">
        <f t="shared" ref="O1633:O1690" si="272">STANDARDIZE(D1633,$D$4,$D$5)</f>
        <v>-0.28715094673653968</v>
      </c>
      <c r="P1633">
        <f t="shared" ref="P1633:P1690" si="273">STANDARDIZE(E1633,$E$4,$E$5)</f>
        <v>-0.10700061426098187</v>
      </c>
      <c r="Q1633">
        <f t="shared" ref="Q1633:Q1690" si="274">STANDARDIZE(F1633,$F$4,$F$5)</f>
        <v>-0.17087201058463372</v>
      </c>
      <c r="R1633">
        <f t="shared" ref="R1633:R1690" si="275">STANDARDIZE(G1633,$G$4,$G$5)</f>
        <v>-4.6661808000127642E-3</v>
      </c>
      <c r="S1633">
        <f t="shared" ref="S1633:S1690" si="276">STANDARDIZE(H1633,$H$4,$H$5)</f>
        <v>-0.15569108218407152</v>
      </c>
      <c r="T1633">
        <f t="shared" ref="T1633:T1690" si="277">STANDARDIZE(I1633,$I$4,$I$5)</f>
        <v>-0.88896258761283387</v>
      </c>
      <c r="U1633">
        <f t="shared" si="268"/>
        <v>122248.9309202781</v>
      </c>
      <c r="V1633">
        <f t="shared" si="269"/>
        <v>3498596029.0118308</v>
      </c>
    </row>
    <row r="1634" spans="2:22" x14ac:dyDescent="0.25">
      <c r="B1634">
        <v>-118.08</v>
      </c>
      <c r="C1634">
        <v>34.119999999999997</v>
      </c>
      <c r="D1634">
        <v>27</v>
      </c>
      <c r="E1634">
        <v>1685</v>
      </c>
      <c r="F1634">
        <v>341</v>
      </c>
      <c r="G1634">
        <v>757</v>
      </c>
      <c r="H1634">
        <v>317</v>
      </c>
      <c r="I1634">
        <v>4.2434000000000003</v>
      </c>
      <c r="J1634">
        <v>270500</v>
      </c>
      <c r="M1634">
        <f t="shared" si="270"/>
        <v>0.75945348072612029</v>
      </c>
      <c r="N1634">
        <f t="shared" si="271"/>
        <v>-0.72423413223846422</v>
      </c>
      <c r="O1634">
        <f t="shared" si="272"/>
        <v>-0.12698707206277252</v>
      </c>
      <c r="P1634">
        <f t="shared" si="273"/>
        <v>-0.4081299960344672</v>
      </c>
      <c r="Q1634">
        <f t="shared" si="274"/>
        <v>-0.44809667750081889</v>
      </c>
      <c r="R1634">
        <f t="shared" si="275"/>
        <v>-0.56589876348169676</v>
      </c>
      <c r="S1634">
        <f t="shared" si="276"/>
        <v>-0.46273340311013611</v>
      </c>
      <c r="T1634">
        <f t="shared" si="277"/>
        <v>0.34588468562526187</v>
      </c>
      <c r="U1634">
        <f t="shared" si="268"/>
        <v>205177.46017362524</v>
      </c>
      <c r="V1634">
        <f t="shared" si="269"/>
        <v>4267034209.3683171</v>
      </c>
    </row>
    <row r="1635" spans="2:22" x14ac:dyDescent="0.25">
      <c r="B1635">
        <v>-118.11</v>
      </c>
      <c r="C1635">
        <v>34.18</v>
      </c>
      <c r="D1635">
        <v>52</v>
      </c>
      <c r="E1635">
        <v>3571</v>
      </c>
      <c r="F1635">
        <v>510</v>
      </c>
      <c r="G1635">
        <v>1434</v>
      </c>
      <c r="H1635">
        <v>490</v>
      </c>
      <c r="I1635">
        <v>5.9009</v>
      </c>
      <c r="J1635">
        <v>376000</v>
      </c>
      <c r="M1635">
        <f t="shared" si="270"/>
        <v>0.74446532889024308</v>
      </c>
      <c r="N1635">
        <f t="shared" si="271"/>
        <v>-0.69627153619368121</v>
      </c>
      <c r="O1635">
        <f t="shared" si="272"/>
        <v>1.8750613613593172</v>
      </c>
      <c r="P1635">
        <f t="shared" si="273"/>
        <v>0.43324780252078215</v>
      </c>
      <c r="Q1635">
        <f t="shared" si="274"/>
        <v>-5.4391058098841642E-2</v>
      </c>
      <c r="R1635">
        <f t="shared" si="275"/>
        <v>3.7481007994127841E-3</v>
      </c>
      <c r="S1635">
        <f t="shared" si="276"/>
        <v>-1.6360953360479179E-2</v>
      </c>
      <c r="T1635">
        <f t="shared" si="277"/>
        <v>1.4073717488926321</v>
      </c>
      <c r="U1635">
        <f t="shared" si="268"/>
        <v>330549.41935665382</v>
      </c>
      <c r="V1635">
        <f t="shared" si="269"/>
        <v>2065755280.8173149</v>
      </c>
    </row>
    <row r="1636" spans="2:22" x14ac:dyDescent="0.25">
      <c r="B1636">
        <v>-122.55</v>
      </c>
      <c r="C1636">
        <v>37.79</v>
      </c>
      <c r="D1636">
        <v>32</v>
      </c>
      <c r="E1636">
        <v>2131</v>
      </c>
      <c r="F1636">
        <v>625</v>
      </c>
      <c r="G1636">
        <v>1229</v>
      </c>
      <c r="H1636">
        <v>572</v>
      </c>
      <c r="I1636">
        <v>2.9201000000000001</v>
      </c>
      <c r="J1636">
        <v>322200</v>
      </c>
      <c r="M1636">
        <f t="shared" si="270"/>
        <v>-1.4737811428194991</v>
      </c>
      <c r="N1636">
        <f t="shared" si="271"/>
        <v>0.98614465916736294</v>
      </c>
      <c r="O1636">
        <f t="shared" si="272"/>
        <v>0.27342261462164541</v>
      </c>
      <c r="P1636">
        <f t="shared" si="273"/>
        <v>-0.20916154526265318</v>
      </c>
      <c r="Q1636">
        <f t="shared" si="274"/>
        <v>0.21351513261848015</v>
      </c>
      <c r="R1636">
        <f t="shared" si="275"/>
        <v>-0.16874467198881093</v>
      </c>
      <c r="S1636">
        <f t="shared" si="276"/>
        <v>0.19521442744571657</v>
      </c>
      <c r="T1636">
        <f t="shared" si="277"/>
        <v>-0.50157584579055181</v>
      </c>
      <c r="U1636">
        <f t="shared" si="268"/>
        <v>167258.77547688704</v>
      </c>
      <c r="V1636">
        <f t="shared" si="269"/>
        <v>24006783056.721703</v>
      </c>
    </row>
    <row r="1637" spans="2:22" x14ac:dyDescent="0.25">
      <c r="B1637">
        <v>-122.51</v>
      </c>
      <c r="C1637">
        <v>37.76</v>
      </c>
      <c r="D1637">
        <v>43</v>
      </c>
      <c r="E1637">
        <v>2345</v>
      </c>
      <c r="F1637">
        <v>624</v>
      </c>
      <c r="G1637">
        <v>1439</v>
      </c>
      <c r="H1637">
        <v>614</v>
      </c>
      <c r="I1637">
        <v>2.8448000000000002</v>
      </c>
      <c r="J1637">
        <v>268900</v>
      </c>
      <c r="M1637">
        <f t="shared" si="270"/>
        <v>-1.4537969403716675</v>
      </c>
      <c r="N1637">
        <f t="shared" si="271"/>
        <v>0.97216336114497137</v>
      </c>
      <c r="O1637">
        <f t="shared" si="272"/>
        <v>1.1543239253273649</v>
      </c>
      <c r="P1637">
        <f t="shared" si="273"/>
        <v>-0.11369237830039265</v>
      </c>
      <c r="Q1637">
        <f t="shared" si="274"/>
        <v>0.2111855135687643</v>
      </c>
      <c r="R1637">
        <f t="shared" si="275"/>
        <v>7.9552415991255582E-3</v>
      </c>
      <c r="S1637">
        <f t="shared" si="276"/>
        <v>0.30358230541962172</v>
      </c>
      <c r="T1637">
        <f t="shared" si="277"/>
        <v>-0.54979905898152193</v>
      </c>
      <c r="U1637">
        <f t="shared" si="268"/>
        <v>185349.10800770347</v>
      </c>
      <c r="V1637">
        <f t="shared" si="269"/>
        <v>6980751552.7083998</v>
      </c>
    </row>
    <row r="1638" spans="2:22" x14ac:dyDescent="0.25">
      <c r="B1638">
        <v>-117.34</v>
      </c>
      <c r="C1638">
        <v>33.96</v>
      </c>
      <c r="D1638">
        <v>15</v>
      </c>
      <c r="E1638">
        <v>6437</v>
      </c>
      <c r="F1638">
        <v>1298</v>
      </c>
      <c r="G1638">
        <v>2805</v>
      </c>
      <c r="H1638">
        <v>1205</v>
      </c>
      <c r="I1638">
        <v>4.1882999999999999</v>
      </c>
      <c r="J1638">
        <v>184500</v>
      </c>
      <c r="M1638">
        <f t="shared" si="270"/>
        <v>1.1291612260110748</v>
      </c>
      <c r="N1638">
        <f t="shared" si="271"/>
        <v>-0.79880105502454768</v>
      </c>
      <c r="O1638">
        <f t="shared" si="272"/>
        <v>-1.0879703201053756</v>
      </c>
      <c r="P1638">
        <f t="shared" si="273"/>
        <v>1.7118208516508695</v>
      </c>
      <c r="Q1638">
        <f t="shared" si="274"/>
        <v>1.7813487530772416</v>
      </c>
      <c r="R1638">
        <f t="shared" si="275"/>
        <v>1.1573461080806553</v>
      </c>
      <c r="S1638">
        <f t="shared" si="276"/>
        <v>1.8284731597667156</v>
      </c>
      <c r="T1638">
        <f t="shared" si="277"/>
        <v>0.31059784569402055</v>
      </c>
      <c r="U1638">
        <f t="shared" si="268"/>
        <v>210809.23736334289</v>
      </c>
      <c r="V1638">
        <f t="shared" si="269"/>
        <v>692175970.64071774</v>
      </c>
    </row>
    <row r="1639" spans="2:22" x14ac:dyDescent="0.25">
      <c r="B1639">
        <v>-122.65</v>
      </c>
      <c r="C1639">
        <v>38.369999999999997</v>
      </c>
      <c r="D1639">
        <v>15</v>
      </c>
      <c r="E1639">
        <v>1848</v>
      </c>
      <c r="F1639">
        <v>280</v>
      </c>
      <c r="G1639">
        <v>786</v>
      </c>
      <c r="H1639">
        <v>282</v>
      </c>
      <c r="I1639">
        <v>5.7203999999999997</v>
      </c>
      <c r="J1639">
        <v>344100</v>
      </c>
      <c r="M1639">
        <f t="shared" si="270"/>
        <v>-1.523741648939092</v>
      </c>
      <c r="N1639">
        <f t="shared" si="271"/>
        <v>1.2564497542669204</v>
      </c>
      <c r="O1639">
        <f t="shared" si="272"/>
        <v>-1.0879703201053756</v>
      </c>
      <c r="P1639">
        <f t="shared" si="273"/>
        <v>-0.33541282680620332</v>
      </c>
      <c r="Q1639">
        <f t="shared" si="274"/>
        <v>-0.5902034395334852</v>
      </c>
      <c r="R1639">
        <f t="shared" si="275"/>
        <v>-0.5414973468433627</v>
      </c>
      <c r="S1639">
        <f t="shared" si="276"/>
        <v>-0.5530399680883904</v>
      </c>
      <c r="T1639">
        <f t="shared" si="277"/>
        <v>1.2917769284282212</v>
      </c>
      <c r="U1639">
        <f t="shared" si="268"/>
        <v>243408.09012243827</v>
      </c>
      <c r="V1639">
        <f t="shared" si="269"/>
        <v>10138860714.791014</v>
      </c>
    </row>
    <row r="1640" spans="2:22" x14ac:dyDescent="0.25">
      <c r="B1640">
        <v>-121.91</v>
      </c>
      <c r="C1640">
        <v>36.619999999999997</v>
      </c>
      <c r="D1640">
        <v>30</v>
      </c>
      <c r="E1640">
        <v>724</v>
      </c>
      <c r="F1640">
        <v>167</v>
      </c>
      <c r="G1640">
        <v>325</v>
      </c>
      <c r="H1640">
        <v>155</v>
      </c>
      <c r="I1640">
        <v>3.3332999999999999</v>
      </c>
      <c r="J1640">
        <v>247900</v>
      </c>
      <c r="M1640">
        <f t="shared" si="270"/>
        <v>-1.1540339036541303</v>
      </c>
      <c r="N1640">
        <f t="shared" si="271"/>
        <v>0.44087403629411503</v>
      </c>
      <c r="O1640">
        <f t="shared" si="272"/>
        <v>0.11325873994787825</v>
      </c>
      <c r="P1640">
        <f t="shared" si="273"/>
        <v>-0.83684901215938479</v>
      </c>
      <c r="Q1640">
        <f t="shared" si="274"/>
        <v>-0.8534503921513753</v>
      </c>
      <c r="R1640">
        <f t="shared" si="275"/>
        <v>-0.92939572857688046</v>
      </c>
      <c r="S1640">
        <f t="shared" si="276"/>
        <v>-0.88072378958091313</v>
      </c>
      <c r="T1640">
        <f t="shared" si="277"/>
        <v>-0.23695656703213422</v>
      </c>
      <c r="U1640">
        <f t="shared" si="268"/>
        <v>166165.51851409455</v>
      </c>
      <c r="V1640">
        <f t="shared" si="269"/>
        <v>6680525463.7698202</v>
      </c>
    </row>
    <row r="1641" spans="2:22" x14ac:dyDescent="0.25">
      <c r="B1641">
        <v>-119.32</v>
      </c>
      <c r="C1641">
        <v>36.33</v>
      </c>
      <c r="D1641">
        <v>18</v>
      </c>
      <c r="E1641">
        <v>2603</v>
      </c>
      <c r="F1641">
        <v>478</v>
      </c>
      <c r="G1641">
        <v>1158</v>
      </c>
      <c r="H1641">
        <v>423</v>
      </c>
      <c r="I1641">
        <v>4.5937999999999999</v>
      </c>
      <c r="J1641">
        <v>150500</v>
      </c>
      <c r="M1641">
        <f t="shared" si="270"/>
        <v>0.13994320484322156</v>
      </c>
      <c r="N1641">
        <f t="shared" si="271"/>
        <v>0.30572148874433624</v>
      </c>
      <c r="O1641">
        <f t="shared" si="272"/>
        <v>-0.84772450809472488</v>
      </c>
      <c r="P1641">
        <f t="shared" si="273"/>
        <v>1.4059631774728512E-3</v>
      </c>
      <c r="Q1641">
        <f t="shared" si="274"/>
        <v>-0.12893886768974858</v>
      </c>
      <c r="R1641">
        <f t="shared" si="275"/>
        <v>-0.22848607134473234</v>
      </c>
      <c r="S1641">
        <f t="shared" si="276"/>
        <v>-0.18923352060456597</v>
      </c>
      <c r="T1641">
        <f t="shared" si="277"/>
        <v>0.5702859326653138</v>
      </c>
      <c r="U1641">
        <f t="shared" si="268"/>
        <v>207252.83893769985</v>
      </c>
      <c r="V1641">
        <f t="shared" si="269"/>
        <v>3220884727.4885006</v>
      </c>
    </row>
    <row r="1642" spans="2:22" x14ac:dyDescent="0.25">
      <c r="B1642">
        <v>-117.11</v>
      </c>
      <c r="C1642">
        <v>34.43</v>
      </c>
      <c r="D1642">
        <v>14</v>
      </c>
      <c r="E1642">
        <v>3026</v>
      </c>
      <c r="F1642">
        <v>556</v>
      </c>
      <c r="G1642">
        <v>1349</v>
      </c>
      <c r="H1642">
        <v>485</v>
      </c>
      <c r="I1642">
        <v>2.8020999999999998</v>
      </c>
      <c r="J1642">
        <v>111200</v>
      </c>
      <c r="M1642">
        <f t="shared" si="270"/>
        <v>1.2440703900861312</v>
      </c>
      <c r="N1642">
        <f t="shared" si="271"/>
        <v>-0.57976071934042328</v>
      </c>
      <c r="O1642">
        <f t="shared" si="272"/>
        <v>-1.1680522574422592</v>
      </c>
      <c r="P1642">
        <f t="shared" si="273"/>
        <v>0.190113709088857</v>
      </c>
      <c r="Q1642">
        <f t="shared" si="274"/>
        <v>5.2771418188087081E-2</v>
      </c>
      <c r="R1642">
        <f t="shared" si="275"/>
        <v>-6.7773292795704376E-2</v>
      </c>
      <c r="S1642">
        <f t="shared" si="276"/>
        <v>-2.9261891214515504E-2</v>
      </c>
      <c r="T1642">
        <f t="shared" si="277"/>
        <v>-0.5771447588919395</v>
      </c>
      <c r="U1642">
        <f t="shared" si="268"/>
        <v>124970.37101793851</v>
      </c>
      <c r="V1642">
        <f t="shared" si="269"/>
        <v>189623117.97168085</v>
      </c>
    </row>
    <row r="1643" spans="2:22" x14ac:dyDescent="0.25">
      <c r="B1643">
        <v>-121.69</v>
      </c>
      <c r="C1643">
        <v>36.81</v>
      </c>
      <c r="D1643">
        <v>18</v>
      </c>
      <c r="E1643">
        <v>2837</v>
      </c>
      <c r="F1643">
        <v>522</v>
      </c>
      <c r="G1643">
        <v>1454</v>
      </c>
      <c r="H1643">
        <v>458</v>
      </c>
      <c r="I1643">
        <v>4.5271999999999997</v>
      </c>
      <c r="J1643">
        <v>221000</v>
      </c>
      <c r="M1643">
        <f t="shared" si="270"/>
        <v>-1.0441207901910354</v>
      </c>
      <c r="N1643">
        <f t="shared" si="271"/>
        <v>0.52942225710259327</v>
      </c>
      <c r="O1643">
        <f t="shared" si="272"/>
        <v>-0.84772450809472488</v>
      </c>
      <c r="P1643">
        <f t="shared" si="273"/>
        <v>0.10579748219228109</v>
      </c>
      <c r="Q1643">
        <f t="shared" si="274"/>
        <v>-2.6435629502251538E-2</v>
      </c>
      <c r="R1643">
        <f t="shared" si="275"/>
        <v>2.057666399826388E-2</v>
      </c>
      <c r="S1643">
        <f t="shared" si="276"/>
        <v>-9.8926955626311666E-2</v>
      </c>
      <c r="T1643">
        <f t="shared" si="277"/>
        <v>0.52763432577927638</v>
      </c>
      <c r="U1643">
        <f t="shared" si="268"/>
        <v>205827.52736405379</v>
      </c>
      <c r="V1643">
        <f t="shared" si="269"/>
        <v>230203925.88853645</v>
      </c>
    </row>
    <row r="1644" spans="2:22" x14ac:dyDescent="0.25">
      <c r="B1644">
        <v>-118.41</v>
      </c>
      <c r="C1644">
        <v>34.21</v>
      </c>
      <c r="D1644">
        <v>35</v>
      </c>
      <c r="E1644">
        <v>2830</v>
      </c>
      <c r="F1644">
        <v>518</v>
      </c>
      <c r="G1644">
        <v>1577</v>
      </c>
      <c r="H1644">
        <v>524</v>
      </c>
      <c r="I1644">
        <v>5.35</v>
      </c>
      <c r="J1644">
        <v>210500</v>
      </c>
      <c r="M1644">
        <f t="shared" si="270"/>
        <v>0.59458381053147802</v>
      </c>
      <c r="N1644">
        <f t="shared" si="271"/>
        <v>-0.68229023817128975</v>
      </c>
      <c r="O1644">
        <f t="shared" si="272"/>
        <v>0.51366842663229617</v>
      </c>
      <c r="P1644">
        <f t="shared" si="273"/>
        <v>0.1026746589738894</v>
      </c>
      <c r="Q1644">
        <f t="shared" si="274"/>
        <v>-3.5754105701114904E-2</v>
      </c>
      <c r="R1644">
        <f t="shared" si="275"/>
        <v>0.12407232767119812</v>
      </c>
      <c r="S1644">
        <f t="shared" si="276"/>
        <v>7.1365424046967843E-2</v>
      </c>
      <c r="T1644">
        <f t="shared" si="277"/>
        <v>1.0545673910320017</v>
      </c>
      <c r="U1644">
        <f t="shared" si="268"/>
        <v>274101.46432882466</v>
      </c>
      <c r="V1644">
        <f t="shared" si="269"/>
        <v>4045146264.7707553</v>
      </c>
    </row>
    <row r="1645" spans="2:22" x14ac:dyDescent="0.25">
      <c r="B1645">
        <v>-116.92</v>
      </c>
      <c r="C1645">
        <v>32.82</v>
      </c>
      <c r="D1645">
        <v>34</v>
      </c>
      <c r="E1645">
        <v>1765</v>
      </c>
      <c r="F1645">
        <v>284</v>
      </c>
      <c r="G1645">
        <v>772</v>
      </c>
      <c r="H1645">
        <v>282</v>
      </c>
      <c r="I1645">
        <v>5.0118</v>
      </c>
      <c r="J1645">
        <v>165300</v>
      </c>
      <c r="M1645">
        <f t="shared" si="270"/>
        <v>1.3389953517133488</v>
      </c>
      <c r="N1645">
        <f t="shared" si="271"/>
        <v>-1.330090379875404</v>
      </c>
      <c r="O1645">
        <f t="shared" si="272"/>
        <v>0.4335864892954126</v>
      </c>
      <c r="P1645">
        <f t="shared" si="273"/>
        <v>-0.37244058782427636</v>
      </c>
      <c r="Q1645">
        <f t="shared" si="274"/>
        <v>-0.58088496333462192</v>
      </c>
      <c r="R1645">
        <f t="shared" si="275"/>
        <v>-0.55327734108255844</v>
      </c>
      <c r="S1645">
        <f t="shared" si="276"/>
        <v>-0.5530399680883904</v>
      </c>
      <c r="T1645">
        <f t="shared" si="277"/>
        <v>0.83797920110921187</v>
      </c>
      <c r="U1645">
        <f t="shared" si="268"/>
        <v>249957.86745294917</v>
      </c>
      <c r="V1645">
        <f t="shared" si="269"/>
        <v>7166954521.6811104</v>
      </c>
    </row>
    <row r="1646" spans="2:22" x14ac:dyDescent="0.25">
      <c r="B1646">
        <v>-118.31</v>
      </c>
      <c r="C1646">
        <v>34.01</v>
      </c>
      <c r="D1646">
        <v>52</v>
      </c>
      <c r="E1646">
        <v>2547</v>
      </c>
      <c r="F1646">
        <v>475</v>
      </c>
      <c r="G1646">
        <v>1417</v>
      </c>
      <c r="H1646">
        <v>444</v>
      </c>
      <c r="I1646">
        <v>1.8213999999999999</v>
      </c>
      <c r="J1646">
        <v>123200</v>
      </c>
      <c r="M1646">
        <f t="shared" si="270"/>
        <v>0.64454431665106404</v>
      </c>
      <c r="N1646">
        <f t="shared" si="271"/>
        <v>-0.7754988916538974</v>
      </c>
      <c r="O1646">
        <f t="shared" si="272"/>
        <v>1.8750613613593172</v>
      </c>
      <c r="P1646">
        <f t="shared" si="273"/>
        <v>-2.3576622569660748E-2</v>
      </c>
      <c r="Q1646">
        <f t="shared" si="274"/>
        <v>-0.13592772483889609</v>
      </c>
      <c r="R1646">
        <f t="shared" si="275"/>
        <v>-1.0556177919610648E-2</v>
      </c>
      <c r="S1646">
        <f t="shared" si="276"/>
        <v>-0.13504958161761338</v>
      </c>
      <c r="T1646">
        <f t="shared" si="277"/>
        <v>-1.2051992765066062</v>
      </c>
      <c r="U1646">
        <f t="shared" si="268"/>
        <v>153933.63551346824</v>
      </c>
      <c r="V1646">
        <f t="shared" si="269"/>
        <v>944556351.87471604</v>
      </c>
    </row>
    <row r="1647" spans="2:22" x14ac:dyDescent="0.25">
      <c r="B1647">
        <v>-117.77</v>
      </c>
      <c r="C1647">
        <v>33.6</v>
      </c>
      <c r="D1647">
        <v>33</v>
      </c>
      <c r="E1647">
        <v>247</v>
      </c>
      <c r="F1647">
        <v>80</v>
      </c>
      <c r="G1647">
        <v>167</v>
      </c>
      <c r="H1647">
        <v>70</v>
      </c>
      <c r="I1647">
        <v>3.7059000000000002</v>
      </c>
      <c r="J1647">
        <v>237500</v>
      </c>
      <c r="M1647">
        <f t="shared" si="270"/>
        <v>0.91433104969684675</v>
      </c>
      <c r="N1647">
        <f t="shared" si="271"/>
        <v>-0.96657663129323879</v>
      </c>
      <c r="O1647">
        <f t="shared" si="272"/>
        <v>0.35350455195852903</v>
      </c>
      <c r="P1647">
        <f t="shared" si="273"/>
        <v>-1.0496471086126478</v>
      </c>
      <c r="Q1647">
        <f t="shared" si="274"/>
        <v>-1.0561272494766536</v>
      </c>
      <c r="R1647">
        <f t="shared" si="275"/>
        <v>-1.0623413778478041</v>
      </c>
      <c r="S1647">
        <f t="shared" si="276"/>
        <v>-1.1000397330995306</v>
      </c>
      <c r="T1647">
        <f t="shared" si="277"/>
        <v>1.6618823032639269E-3</v>
      </c>
      <c r="U1647">
        <f t="shared" si="268"/>
        <v>185172.09324127596</v>
      </c>
      <c r="V1647">
        <f t="shared" si="269"/>
        <v>2738209825.7497172</v>
      </c>
    </row>
    <row r="1648" spans="2:22" x14ac:dyDescent="0.25">
      <c r="B1648">
        <v>-119.53</v>
      </c>
      <c r="C1648">
        <v>37.340000000000003</v>
      </c>
      <c r="D1648">
        <v>26</v>
      </c>
      <c r="E1648">
        <v>4047</v>
      </c>
      <c r="F1648">
        <v>702</v>
      </c>
      <c r="G1648">
        <v>571</v>
      </c>
      <c r="H1648">
        <v>199</v>
      </c>
      <c r="I1648">
        <v>2.3481999999999998</v>
      </c>
      <c r="J1648">
        <v>179500</v>
      </c>
      <c r="M1648">
        <f t="shared" si="270"/>
        <v>3.5026141992081095E-2</v>
      </c>
      <c r="N1648">
        <f t="shared" si="271"/>
        <v>0.77642518883150058</v>
      </c>
      <c r="O1648">
        <f t="shared" si="272"/>
        <v>-0.20706900939965611</v>
      </c>
      <c r="P1648">
        <f t="shared" si="273"/>
        <v>0.64559978137141771</v>
      </c>
      <c r="Q1648">
        <f t="shared" si="274"/>
        <v>0.39289579944659997</v>
      </c>
      <c r="R1648">
        <f t="shared" si="275"/>
        <v>-0.72240440123101202</v>
      </c>
      <c r="S1648">
        <f t="shared" si="276"/>
        <v>-0.7671955364653934</v>
      </c>
      <c r="T1648">
        <f t="shared" si="277"/>
        <v>-0.86782890852515782</v>
      </c>
      <c r="U1648">
        <f t="shared" si="268"/>
        <v>133526.75379130471</v>
      </c>
      <c r="V1648">
        <f t="shared" si="269"/>
        <v>2113539366.9653156</v>
      </c>
    </row>
    <row r="1649" spans="2:22" x14ac:dyDescent="0.25">
      <c r="B1649">
        <v>-118.16</v>
      </c>
      <c r="C1649">
        <v>33.97</v>
      </c>
      <c r="D1649">
        <v>39</v>
      </c>
      <c r="E1649">
        <v>1444</v>
      </c>
      <c r="F1649">
        <v>447</v>
      </c>
      <c r="G1649">
        <v>1890</v>
      </c>
      <c r="H1649">
        <v>416</v>
      </c>
      <c r="I1649">
        <v>2.1181000000000001</v>
      </c>
      <c r="J1649">
        <v>176600</v>
      </c>
      <c r="M1649">
        <f t="shared" si="270"/>
        <v>0.71948507583045007</v>
      </c>
      <c r="N1649">
        <f t="shared" si="271"/>
        <v>-0.79414062235041827</v>
      </c>
      <c r="O1649">
        <f t="shared" si="272"/>
        <v>0.83399617597983056</v>
      </c>
      <c r="P1649">
        <f t="shared" si="273"/>
        <v>-0.51564433826766709</v>
      </c>
      <c r="Q1649">
        <f t="shared" si="274"/>
        <v>-0.20115705823093966</v>
      </c>
      <c r="R1649">
        <f t="shared" si="275"/>
        <v>0.38743934173321776</v>
      </c>
      <c r="S1649">
        <f t="shared" si="276"/>
        <v>-0.2072948336002168</v>
      </c>
      <c r="T1649">
        <f t="shared" si="277"/>
        <v>-1.0151882890728632</v>
      </c>
      <c r="U1649">
        <f t="shared" si="268"/>
        <v>140533.65238034044</v>
      </c>
      <c r="V1649">
        <f t="shared" si="269"/>
        <v>1300781430.6221228</v>
      </c>
    </row>
    <row r="1650" spans="2:22" x14ac:dyDescent="0.25">
      <c r="B1650">
        <v>-119.78</v>
      </c>
      <c r="C1650">
        <v>36.71</v>
      </c>
      <c r="D1650">
        <v>35</v>
      </c>
      <c r="E1650">
        <v>1987</v>
      </c>
      <c r="F1650">
        <v>394</v>
      </c>
      <c r="G1650">
        <v>1233</v>
      </c>
      <c r="H1650">
        <v>383</v>
      </c>
      <c r="I1650">
        <v>1.3587</v>
      </c>
      <c r="J1650">
        <v>45300</v>
      </c>
      <c r="M1650">
        <f t="shared" si="270"/>
        <v>-8.9875123306890931E-2</v>
      </c>
      <c r="N1650">
        <f t="shared" si="271"/>
        <v>0.48281793036128945</v>
      </c>
      <c r="O1650">
        <f t="shared" si="272"/>
        <v>0.51366842663229617</v>
      </c>
      <c r="P1650">
        <f t="shared" si="273"/>
        <v>-0.27340248004099671</v>
      </c>
      <c r="Q1650">
        <f t="shared" si="274"/>
        <v>-0.3246268678658793</v>
      </c>
      <c r="R1650">
        <f t="shared" si="275"/>
        <v>-0.16537895934904073</v>
      </c>
      <c r="S1650">
        <f t="shared" si="276"/>
        <v>-0.29244102343685657</v>
      </c>
      <c r="T1650">
        <f t="shared" si="277"/>
        <v>-1.501519073896538</v>
      </c>
      <c r="U1650">
        <f t="shared" si="268"/>
        <v>98368.059397007877</v>
      </c>
      <c r="V1650">
        <f t="shared" si="269"/>
        <v>2816218928.1643562</v>
      </c>
    </row>
    <row r="1651" spans="2:22" x14ac:dyDescent="0.25">
      <c r="B1651">
        <v>-120.36</v>
      </c>
      <c r="C1651">
        <v>40.450000000000003</v>
      </c>
      <c r="D1651">
        <v>19</v>
      </c>
      <c r="E1651">
        <v>689</v>
      </c>
      <c r="F1651">
        <v>143</v>
      </c>
      <c r="G1651">
        <v>355</v>
      </c>
      <c r="H1651">
        <v>127</v>
      </c>
      <c r="I1651">
        <v>1.7333000000000001</v>
      </c>
      <c r="J1651">
        <v>70000</v>
      </c>
      <c r="M1651">
        <f t="shared" si="270"/>
        <v>-0.37964605880050517</v>
      </c>
      <c r="N1651">
        <f t="shared" si="271"/>
        <v>2.2258197504860289</v>
      </c>
      <c r="O1651">
        <f t="shared" si="272"/>
        <v>-0.76764257075784126</v>
      </c>
      <c r="P1651">
        <f t="shared" si="273"/>
        <v>-0.85246312825134329</v>
      </c>
      <c r="Q1651">
        <f t="shared" si="274"/>
        <v>-0.90936124934455553</v>
      </c>
      <c r="R1651">
        <f t="shared" si="275"/>
        <v>-0.90415288377860381</v>
      </c>
      <c r="S1651">
        <f t="shared" si="276"/>
        <v>-0.95296904156351647</v>
      </c>
      <c r="T1651">
        <f t="shared" si="277"/>
        <v>-1.2616197955255233</v>
      </c>
      <c r="U1651">
        <f t="shared" si="268"/>
        <v>75198.023726109648</v>
      </c>
      <c r="V1651">
        <f t="shared" si="269"/>
        <v>27019450.657198831</v>
      </c>
    </row>
    <row r="1652" spans="2:22" x14ac:dyDescent="0.25">
      <c r="B1652">
        <v>-119.72</v>
      </c>
      <c r="C1652">
        <v>34.43</v>
      </c>
      <c r="D1652">
        <v>27</v>
      </c>
      <c r="E1652">
        <v>984</v>
      </c>
      <c r="F1652">
        <v>299</v>
      </c>
      <c r="G1652">
        <v>777</v>
      </c>
      <c r="H1652">
        <v>313</v>
      </c>
      <c r="I1652">
        <v>2.5693999999999999</v>
      </c>
      <c r="J1652">
        <v>275000</v>
      </c>
      <c r="M1652">
        <f t="shared" si="270"/>
        <v>-5.9898819635136512E-2</v>
      </c>
      <c r="N1652">
        <f t="shared" si="271"/>
        <v>-0.57976071934042328</v>
      </c>
      <c r="O1652">
        <f t="shared" si="272"/>
        <v>-0.12698707206277252</v>
      </c>
      <c r="P1652">
        <f t="shared" si="273"/>
        <v>-0.72085843547626449</v>
      </c>
      <c r="Q1652">
        <f t="shared" si="274"/>
        <v>-0.5459406775888842</v>
      </c>
      <c r="R1652">
        <f t="shared" si="275"/>
        <v>-0.5490702002828457</v>
      </c>
      <c r="S1652">
        <f t="shared" si="276"/>
        <v>-0.47305415339336515</v>
      </c>
      <c r="T1652">
        <f t="shared" si="277"/>
        <v>-0.72616921718594674</v>
      </c>
      <c r="U1652">
        <f t="shared" si="268"/>
        <v>131800.05087323522</v>
      </c>
      <c r="V1652">
        <f t="shared" si="269"/>
        <v>20506225429.90802</v>
      </c>
    </row>
    <row r="1653" spans="2:22" x14ac:dyDescent="0.25">
      <c r="B1653">
        <v>-118.1</v>
      </c>
      <c r="C1653">
        <v>33.979999999999997</v>
      </c>
      <c r="D1653">
        <v>33</v>
      </c>
      <c r="E1653">
        <v>1927</v>
      </c>
      <c r="F1653">
        <v>482</v>
      </c>
      <c r="G1653">
        <v>1623</v>
      </c>
      <c r="H1653">
        <v>479</v>
      </c>
      <c r="I1653">
        <v>3.5268000000000002</v>
      </c>
      <c r="J1653">
        <v>152000</v>
      </c>
      <c r="M1653">
        <f t="shared" si="270"/>
        <v>0.74946137950220448</v>
      </c>
      <c r="N1653">
        <f t="shared" si="271"/>
        <v>-0.78948018967628886</v>
      </c>
      <c r="O1653">
        <f t="shared" si="272"/>
        <v>0.35350455195852903</v>
      </c>
      <c r="P1653">
        <f t="shared" si="273"/>
        <v>-0.30016953619863984</v>
      </c>
      <c r="Q1653">
        <f t="shared" si="274"/>
        <v>-0.11962039149088521</v>
      </c>
      <c r="R1653">
        <f t="shared" si="275"/>
        <v>0.16277802302855565</v>
      </c>
      <c r="S1653">
        <f t="shared" si="276"/>
        <v>-4.4743016639359097E-2</v>
      </c>
      <c r="T1653">
        <f t="shared" si="277"/>
        <v>-0.11303635783621484</v>
      </c>
      <c r="U1653">
        <f t="shared" si="268"/>
        <v>190618.81938132504</v>
      </c>
      <c r="V1653">
        <f t="shared" si="269"/>
        <v>1491413210.4074066</v>
      </c>
    </row>
    <row r="1654" spans="2:22" x14ac:dyDescent="0.25">
      <c r="B1654">
        <v>-118.35</v>
      </c>
      <c r="C1654">
        <v>33.82</v>
      </c>
      <c r="D1654">
        <v>28</v>
      </c>
      <c r="E1654">
        <v>7591</v>
      </c>
      <c r="F1654">
        <v>1710</v>
      </c>
      <c r="G1654">
        <v>3420</v>
      </c>
      <c r="H1654">
        <v>1635</v>
      </c>
      <c r="I1654">
        <v>4.0708000000000002</v>
      </c>
      <c r="J1654">
        <v>328900</v>
      </c>
      <c r="M1654">
        <f t="shared" si="270"/>
        <v>0.62456011420323243</v>
      </c>
      <c r="N1654">
        <f t="shared" si="271"/>
        <v>-0.86404711246237242</v>
      </c>
      <c r="O1654">
        <f t="shared" si="272"/>
        <v>-4.6905134725888933E-2</v>
      </c>
      <c r="P1654">
        <f t="shared" si="273"/>
        <v>2.2266405650828722</v>
      </c>
      <c r="Q1654">
        <f t="shared" si="274"/>
        <v>2.7411518015601684</v>
      </c>
      <c r="R1654">
        <f t="shared" si="275"/>
        <v>1.6748244264453267</v>
      </c>
      <c r="S1654">
        <f t="shared" si="276"/>
        <v>2.9379538152138394</v>
      </c>
      <c r="T1654">
        <f t="shared" si="277"/>
        <v>0.23534913985153746</v>
      </c>
      <c r="U1654">
        <f t="shared" si="268"/>
        <v>244478.51256770466</v>
      </c>
      <c r="V1654">
        <f t="shared" si="269"/>
        <v>7126987540.2812004</v>
      </c>
    </row>
    <row r="1655" spans="2:22" x14ac:dyDescent="0.25">
      <c r="B1655">
        <v>-121.31</v>
      </c>
      <c r="C1655">
        <v>38.75</v>
      </c>
      <c r="D1655">
        <v>7</v>
      </c>
      <c r="E1655">
        <v>4185</v>
      </c>
      <c r="F1655">
        <v>750</v>
      </c>
      <c r="G1655">
        <v>2147</v>
      </c>
      <c r="H1655">
        <v>706</v>
      </c>
      <c r="I1655">
        <v>4.0518999999999998</v>
      </c>
      <c r="J1655">
        <v>129200</v>
      </c>
      <c r="M1655">
        <f t="shared" si="270"/>
        <v>-0.85427086693660037</v>
      </c>
      <c r="N1655">
        <f t="shared" si="271"/>
        <v>1.4335461958838738</v>
      </c>
      <c r="O1655">
        <f t="shared" si="272"/>
        <v>-1.7286258188004444</v>
      </c>
      <c r="P1655">
        <f t="shared" si="273"/>
        <v>0.70716401053399702</v>
      </c>
      <c r="Q1655">
        <f t="shared" si="274"/>
        <v>0.50471751383296037</v>
      </c>
      <c r="R1655">
        <f t="shared" si="275"/>
        <v>0.60368637883845433</v>
      </c>
      <c r="S1655">
        <f t="shared" si="276"/>
        <v>0.54095956193389017</v>
      </c>
      <c r="T1655">
        <f t="shared" si="277"/>
        <v>0.22324530546495908</v>
      </c>
      <c r="U1655">
        <f t="shared" si="268"/>
        <v>171480.05818359141</v>
      </c>
      <c r="V1655">
        <f t="shared" si="269"/>
        <v>1787603320.0078745</v>
      </c>
    </row>
    <row r="1656" spans="2:22" x14ac:dyDescent="0.25">
      <c r="B1656">
        <v>-117.97</v>
      </c>
      <c r="C1656">
        <v>33.96</v>
      </c>
      <c r="D1656">
        <v>30</v>
      </c>
      <c r="E1656">
        <v>4873</v>
      </c>
      <c r="F1656">
        <v>667</v>
      </c>
      <c r="G1656">
        <v>1995</v>
      </c>
      <c r="H1656">
        <v>638</v>
      </c>
      <c r="I1656">
        <v>7.2472000000000003</v>
      </c>
      <c r="J1656">
        <v>441900</v>
      </c>
      <c r="M1656">
        <f t="shared" si="270"/>
        <v>0.81441003745766771</v>
      </c>
      <c r="N1656">
        <f t="shared" si="271"/>
        <v>-0.79880105502454768</v>
      </c>
      <c r="O1656">
        <f t="shared" si="272"/>
        <v>0.11325873994787825</v>
      </c>
      <c r="P1656">
        <f t="shared" si="273"/>
        <v>1.0140929211416383</v>
      </c>
      <c r="Q1656">
        <f t="shared" si="274"/>
        <v>0.31135913270654553</v>
      </c>
      <c r="R1656">
        <f t="shared" si="275"/>
        <v>0.47578929852718604</v>
      </c>
      <c r="S1656">
        <f t="shared" si="276"/>
        <v>0.36550680711899608</v>
      </c>
      <c r="T1656">
        <f t="shared" si="277"/>
        <v>2.2695618142180383</v>
      </c>
      <c r="U1656">
        <f t="shared" si="268"/>
        <v>350869.65407831897</v>
      </c>
      <c r="V1656">
        <f t="shared" si="269"/>
        <v>8286523878.6209097</v>
      </c>
    </row>
    <row r="1657" spans="2:22" x14ac:dyDescent="0.25">
      <c r="B1657">
        <v>-119.1</v>
      </c>
      <c r="C1657">
        <v>36.43</v>
      </c>
      <c r="D1657">
        <v>24</v>
      </c>
      <c r="E1657">
        <v>1039</v>
      </c>
      <c r="F1657">
        <v>190</v>
      </c>
      <c r="G1657">
        <v>643</v>
      </c>
      <c r="H1657">
        <v>193</v>
      </c>
      <c r="I1657">
        <v>2.6711</v>
      </c>
      <c r="J1657">
        <v>71300</v>
      </c>
      <c r="M1657">
        <f t="shared" si="270"/>
        <v>0.24985631830631638</v>
      </c>
      <c r="N1657">
        <f t="shared" si="271"/>
        <v>0.35232581548564007</v>
      </c>
      <c r="O1657">
        <f t="shared" si="272"/>
        <v>-0.3672328840734233</v>
      </c>
      <c r="P1657">
        <f t="shared" si="273"/>
        <v>-0.69632196733175833</v>
      </c>
      <c r="Q1657">
        <f t="shared" si="274"/>
        <v>-0.79986915400791103</v>
      </c>
      <c r="R1657">
        <f t="shared" si="275"/>
        <v>-0.66182157371514805</v>
      </c>
      <c r="S1657">
        <f t="shared" si="276"/>
        <v>-0.78267666189023699</v>
      </c>
      <c r="T1657">
        <f t="shared" si="277"/>
        <v>-0.66103906072483554</v>
      </c>
      <c r="U1657">
        <f t="shared" si="268"/>
        <v>126782.88367170241</v>
      </c>
      <c r="V1657">
        <f t="shared" si="269"/>
        <v>3078350380.5276618</v>
      </c>
    </row>
    <row r="1658" spans="2:22" x14ac:dyDescent="0.25">
      <c r="B1658">
        <v>-121.48</v>
      </c>
      <c r="C1658">
        <v>38.549999999999997</v>
      </c>
      <c r="D1658">
        <v>52</v>
      </c>
      <c r="E1658">
        <v>2216</v>
      </c>
      <c r="F1658">
        <v>333</v>
      </c>
      <c r="G1658">
        <v>714</v>
      </c>
      <c r="H1658">
        <v>327</v>
      </c>
      <c r="I1658">
        <v>4.8602999999999996</v>
      </c>
      <c r="J1658">
        <v>191900</v>
      </c>
      <c r="M1658">
        <f t="shared" si="270"/>
        <v>-0.93920372733990221</v>
      </c>
      <c r="N1658">
        <f t="shared" si="271"/>
        <v>1.340337542401266</v>
      </c>
      <c r="O1658">
        <f t="shared" si="272"/>
        <v>1.8750613613593172</v>
      </c>
      <c r="P1658">
        <f t="shared" si="273"/>
        <v>-0.1712415490393254</v>
      </c>
      <c r="Q1658">
        <f t="shared" si="274"/>
        <v>-0.46673362989854561</v>
      </c>
      <c r="R1658">
        <f t="shared" si="275"/>
        <v>-0.60208017435922667</v>
      </c>
      <c r="S1658">
        <f t="shared" si="276"/>
        <v>-0.43693152740206342</v>
      </c>
      <c r="T1658">
        <f t="shared" si="277"/>
        <v>0.74095640166124377</v>
      </c>
      <c r="U1658">
        <f t="shared" si="268"/>
        <v>280000.17050967307</v>
      </c>
      <c r="V1658">
        <f t="shared" si="269"/>
        <v>7761640043.8334694</v>
      </c>
    </row>
    <row r="1659" spans="2:22" x14ac:dyDescent="0.25">
      <c r="B1659">
        <v>-122.69</v>
      </c>
      <c r="C1659">
        <v>38.94</v>
      </c>
      <c r="D1659">
        <v>9</v>
      </c>
      <c r="E1659">
        <v>1245</v>
      </c>
      <c r="F1659">
        <v>234</v>
      </c>
      <c r="G1659">
        <v>517</v>
      </c>
      <c r="H1659">
        <v>187</v>
      </c>
      <c r="I1659">
        <v>3.125</v>
      </c>
      <c r="J1659">
        <v>93400</v>
      </c>
      <c r="M1659">
        <f t="shared" si="270"/>
        <v>-1.5437258513869236</v>
      </c>
      <c r="N1659">
        <f t="shared" si="271"/>
        <v>1.5220944166923487</v>
      </c>
      <c r="O1659">
        <f t="shared" si="272"/>
        <v>-1.5684619441266772</v>
      </c>
      <c r="P1659">
        <f t="shared" si="273"/>
        <v>-0.60442174119051684</v>
      </c>
      <c r="Q1659">
        <f t="shared" si="274"/>
        <v>-0.69736591582041396</v>
      </c>
      <c r="R1659">
        <f t="shared" si="275"/>
        <v>-0.76784152186790999</v>
      </c>
      <c r="S1659">
        <f t="shared" si="276"/>
        <v>-0.79815778731508058</v>
      </c>
      <c r="T1659">
        <f t="shared" si="277"/>
        <v>-0.37035491109161728</v>
      </c>
      <c r="U1659">
        <f t="shared" si="268"/>
        <v>118615.88555663462</v>
      </c>
      <c r="V1659">
        <f t="shared" si="269"/>
        <v>635840884.4052943</v>
      </c>
    </row>
    <row r="1660" spans="2:22" x14ac:dyDescent="0.25">
      <c r="B1660">
        <v>-117.41</v>
      </c>
      <c r="C1660">
        <v>33.97</v>
      </c>
      <c r="D1660">
        <v>24</v>
      </c>
      <c r="E1660">
        <v>950</v>
      </c>
      <c r="F1660">
        <v>183</v>
      </c>
      <c r="G1660">
        <v>383</v>
      </c>
      <c r="H1660">
        <v>182</v>
      </c>
      <c r="I1660">
        <v>3.0693999999999999</v>
      </c>
      <c r="J1660">
        <v>125000</v>
      </c>
      <c r="M1660">
        <f t="shared" si="270"/>
        <v>1.0941888717273662</v>
      </c>
      <c r="N1660">
        <f t="shared" si="271"/>
        <v>-0.79414062235041827</v>
      </c>
      <c r="O1660">
        <f t="shared" si="272"/>
        <v>-0.3672328840734233</v>
      </c>
      <c r="P1660">
        <f t="shared" si="273"/>
        <v>-0.73602643396559564</v>
      </c>
      <c r="Q1660">
        <f t="shared" si="274"/>
        <v>-0.81617648735592185</v>
      </c>
      <c r="R1660">
        <f t="shared" si="275"/>
        <v>-0.88059289530021234</v>
      </c>
      <c r="S1660">
        <f t="shared" si="276"/>
        <v>-0.81105872516911692</v>
      </c>
      <c r="T1660">
        <f t="shared" si="277"/>
        <v>-0.40596195828176262</v>
      </c>
      <c r="U1660">
        <f t="shared" si="268"/>
        <v>143685.89966007895</v>
      </c>
      <c r="V1660">
        <f t="shared" si="269"/>
        <v>349162846.10653877</v>
      </c>
    </row>
    <row r="1661" spans="2:22" x14ac:dyDescent="0.25">
      <c r="B1661">
        <v>-120.66</v>
      </c>
      <c r="C1661">
        <v>35.200000000000003</v>
      </c>
      <c r="D1661">
        <v>13</v>
      </c>
      <c r="E1661">
        <v>5138</v>
      </c>
      <c r="F1661">
        <v>713</v>
      </c>
      <c r="G1661">
        <v>1838</v>
      </c>
      <c r="H1661">
        <v>645</v>
      </c>
      <c r="I1661">
        <v>5.9676</v>
      </c>
      <c r="J1661">
        <v>380000</v>
      </c>
      <c r="M1661">
        <f t="shared" si="270"/>
        <v>-0.52952757715927024</v>
      </c>
      <c r="N1661">
        <f t="shared" si="271"/>
        <v>-0.22090740343238746</v>
      </c>
      <c r="O1661">
        <f t="shared" si="272"/>
        <v>-1.2481341947791427</v>
      </c>
      <c r="P1661">
        <f t="shared" si="273"/>
        <v>1.1323140858378955</v>
      </c>
      <c r="Q1661">
        <f t="shared" si="274"/>
        <v>0.41852160899347424</v>
      </c>
      <c r="R1661">
        <f t="shared" si="275"/>
        <v>0.34368507741620491</v>
      </c>
      <c r="S1661">
        <f t="shared" si="276"/>
        <v>0.38356812011464697</v>
      </c>
      <c r="T1661">
        <f t="shared" si="277"/>
        <v>1.4500873972304502</v>
      </c>
      <c r="U1661">
        <f t="shared" si="268"/>
        <v>264321.381311793</v>
      </c>
      <c r="V1661">
        <f t="shared" si="269"/>
        <v>13381542821.611595</v>
      </c>
    </row>
    <row r="1662" spans="2:22" x14ac:dyDescent="0.25">
      <c r="B1662">
        <v>-120.43</v>
      </c>
      <c r="C1662">
        <v>35.17</v>
      </c>
      <c r="D1662">
        <v>16</v>
      </c>
      <c r="E1662">
        <v>947</v>
      </c>
      <c r="F1662">
        <v>163</v>
      </c>
      <c r="G1662">
        <v>477</v>
      </c>
      <c r="H1662">
        <v>137</v>
      </c>
      <c r="I1662">
        <v>3.851</v>
      </c>
      <c r="J1662">
        <v>315000</v>
      </c>
      <c r="M1662">
        <f t="shared" si="270"/>
        <v>-0.41461841308422104</v>
      </c>
      <c r="N1662">
        <f t="shared" si="271"/>
        <v>-0.23488870145477894</v>
      </c>
      <c r="O1662">
        <f t="shared" si="272"/>
        <v>-1.0078883827684919</v>
      </c>
      <c r="P1662">
        <f t="shared" si="273"/>
        <v>-0.73736478677347783</v>
      </c>
      <c r="Q1662">
        <f t="shared" si="274"/>
        <v>-0.86276886835023869</v>
      </c>
      <c r="R1662">
        <f t="shared" si="275"/>
        <v>-0.80149864826561212</v>
      </c>
      <c r="S1662">
        <f t="shared" si="276"/>
        <v>-0.9271671658554439</v>
      </c>
      <c r="T1662">
        <f t="shared" si="277"/>
        <v>9.4586028837258015E-2</v>
      </c>
      <c r="U1662">
        <f t="shared" si="268"/>
        <v>161114.55595341753</v>
      </c>
      <c r="V1662">
        <f t="shared" si="269"/>
        <v>23680729889.413864</v>
      </c>
    </row>
    <row r="1663" spans="2:22" x14ac:dyDescent="0.25">
      <c r="B1663">
        <v>-118.02</v>
      </c>
      <c r="C1663">
        <v>33.9</v>
      </c>
      <c r="D1663">
        <v>34</v>
      </c>
      <c r="E1663">
        <v>2678</v>
      </c>
      <c r="F1663">
        <v>511</v>
      </c>
      <c r="G1663">
        <v>1540</v>
      </c>
      <c r="H1663">
        <v>497</v>
      </c>
      <c r="I1663">
        <v>4.4954000000000001</v>
      </c>
      <c r="J1663">
        <v>202900</v>
      </c>
      <c r="M1663">
        <f t="shared" si="270"/>
        <v>0.7894297843978747</v>
      </c>
      <c r="N1663">
        <f t="shared" si="271"/>
        <v>-0.8267636510693307</v>
      </c>
      <c r="O1663">
        <f t="shared" si="272"/>
        <v>0.4335864892954126</v>
      </c>
      <c r="P1663">
        <f t="shared" si="273"/>
        <v>3.4864783374526774E-2</v>
      </c>
      <c r="Q1663">
        <f t="shared" si="274"/>
        <v>-5.2061439049125795E-2</v>
      </c>
      <c r="R1663">
        <f t="shared" si="275"/>
        <v>9.2939485753323586E-2</v>
      </c>
      <c r="S1663">
        <f t="shared" si="276"/>
        <v>1.7003596351716792E-3</v>
      </c>
      <c r="T1663">
        <f t="shared" si="277"/>
        <v>0.50726914411297053</v>
      </c>
      <c r="U1663">
        <f t="shared" si="268"/>
        <v>235171.72463162008</v>
      </c>
      <c r="V1663">
        <f t="shared" si="269"/>
        <v>1041464210.699114</v>
      </c>
    </row>
    <row r="1664" spans="2:22" x14ac:dyDescent="0.25">
      <c r="B1664">
        <v>-122.27</v>
      </c>
      <c r="C1664">
        <v>37.9</v>
      </c>
      <c r="D1664">
        <v>52</v>
      </c>
      <c r="E1664">
        <v>1803</v>
      </c>
      <c r="F1664">
        <v>240</v>
      </c>
      <c r="G1664">
        <v>572</v>
      </c>
      <c r="H1664">
        <v>236</v>
      </c>
      <c r="I1664">
        <v>6.1740000000000004</v>
      </c>
      <c r="J1664">
        <v>358800</v>
      </c>
      <c r="M1664">
        <f t="shared" si="270"/>
        <v>-1.3338917256846499</v>
      </c>
      <c r="N1664">
        <f t="shared" si="271"/>
        <v>1.037409418582796</v>
      </c>
      <c r="O1664">
        <f t="shared" si="272"/>
        <v>1.8750613613593172</v>
      </c>
      <c r="P1664">
        <f t="shared" si="273"/>
        <v>-0.35548811892443566</v>
      </c>
      <c r="Q1664">
        <f t="shared" si="274"/>
        <v>-0.68338820152211888</v>
      </c>
      <c r="R1664">
        <f t="shared" si="275"/>
        <v>-0.72156297307106942</v>
      </c>
      <c r="S1664">
        <f t="shared" si="276"/>
        <v>-0.67172859634552462</v>
      </c>
      <c r="T1664">
        <f t="shared" si="277"/>
        <v>1.5822689537060974</v>
      </c>
      <c r="U1664">
        <f t="shared" si="268"/>
        <v>333463.87045361032</v>
      </c>
      <c r="V1664">
        <f t="shared" si="269"/>
        <v>641919460.39144027</v>
      </c>
    </row>
    <row r="1665" spans="2:22" x14ac:dyDescent="0.25">
      <c r="B1665">
        <v>-122.88</v>
      </c>
      <c r="C1665">
        <v>38.340000000000003</v>
      </c>
      <c r="D1665">
        <v>20</v>
      </c>
      <c r="E1665">
        <v>3404</v>
      </c>
      <c r="F1665">
        <v>628</v>
      </c>
      <c r="G1665">
        <v>1641</v>
      </c>
      <c r="H1665">
        <v>585</v>
      </c>
      <c r="I1665">
        <v>5.0574000000000003</v>
      </c>
      <c r="J1665">
        <v>276200</v>
      </c>
      <c r="M1665">
        <f t="shared" si="270"/>
        <v>-1.6386508130141413</v>
      </c>
      <c r="N1665">
        <f t="shared" si="271"/>
        <v>1.2424684562445323</v>
      </c>
      <c r="O1665">
        <f t="shared" si="272"/>
        <v>-0.68756063342095763</v>
      </c>
      <c r="P1665">
        <f t="shared" si="273"/>
        <v>0.35874616288200878</v>
      </c>
      <c r="Q1665">
        <f t="shared" si="274"/>
        <v>0.22050398976762767</v>
      </c>
      <c r="R1665">
        <f t="shared" si="275"/>
        <v>0.17792372990752162</v>
      </c>
      <c r="S1665">
        <f t="shared" si="276"/>
        <v>0.22875686586621102</v>
      </c>
      <c r="T1665">
        <f t="shared" si="277"/>
        <v>0.86718210312127364</v>
      </c>
      <c r="U1665">
        <f t="shared" si="268"/>
        <v>235984.41127041914</v>
      </c>
      <c r="V1665">
        <f t="shared" si="269"/>
        <v>1617293576.8667915</v>
      </c>
    </row>
    <row r="1666" spans="2:22" x14ac:dyDescent="0.25">
      <c r="B1666">
        <v>-121.34</v>
      </c>
      <c r="C1666">
        <v>38.049999999999997</v>
      </c>
      <c r="D1666">
        <v>16</v>
      </c>
      <c r="E1666">
        <v>667</v>
      </c>
      <c r="F1666">
        <v>92</v>
      </c>
      <c r="G1666">
        <v>267</v>
      </c>
      <c r="H1666">
        <v>90</v>
      </c>
      <c r="I1666">
        <v>5.6147</v>
      </c>
      <c r="J1666">
        <v>244700</v>
      </c>
      <c r="M1666">
        <f t="shared" si="270"/>
        <v>-0.86925901877247758</v>
      </c>
      <c r="N1666">
        <f t="shared" si="271"/>
        <v>1.1073159086947502</v>
      </c>
      <c r="O1666">
        <f t="shared" si="272"/>
        <v>-1.0078883827684919</v>
      </c>
      <c r="P1666">
        <f t="shared" si="273"/>
        <v>-0.86227771550914578</v>
      </c>
      <c r="Q1666">
        <f t="shared" si="274"/>
        <v>-1.0281718208800634</v>
      </c>
      <c r="R1666">
        <f t="shared" si="275"/>
        <v>-0.9781985618535487</v>
      </c>
      <c r="S1666">
        <f t="shared" si="276"/>
        <v>-1.0484359816833853</v>
      </c>
      <c r="T1666">
        <f t="shared" si="277"/>
        <v>1.224085113895877</v>
      </c>
      <c r="U1666">
        <f t="shared" si="268"/>
        <v>234653.69662326112</v>
      </c>
      <c r="V1666">
        <f t="shared" si="269"/>
        <v>100928211.53747511</v>
      </c>
    </row>
    <row r="1667" spans="2:22" x14ac:dyDescent="0.25">
      <c r="B1667">
        <v>-119.26</v>
      </c>
      <c r="C1667">
        <v>36.5</v>
      </c>
      <c r="D1667">
        <v>35</v>
      </c>
      <c r="E1667">
        <v>1689</v>
      </c>
      <c r="F1667">
        <v>371</v>
      </c>
      <c r="G1667">
        <v>1475</v>
      </c>
      <c r="H1667">
        <v>329</v>
      </c>
      <c r="I1667">
        <v>2.5718999999999999</v>
      </c>
      <c r="J1667">
        <v>74300</v>
      </c>
      <c r="M1667">
        <f t="shared" si="270"/>
        <v>0.1699195085149689</v>
      </c>
      <c r="N1667">
        <f t="shared" si="271"/>
        <v>0.38494884420455239</v>
      </c>
      <c r="O1667">
        <f t="shared" si="272"/>
        <v>0.51366842663229617</v>
      </c>
      <c r="P1667">
        <f t="shared" si="273"/>
        <v>-0.40634552562395765</v>
      </c>
      <c r="Q1667">
        <f t="shared" si="274"/>
        <v>-0.37820810600934363</v>
      </c>
      <c r="R1667">
        <f t="shared" si="275"/>
        <v>3.8246655357057534E-2</v>
      </c>
      <c r="S1667">
        <f t="shared" si="276"/>
        <v>-0.43177115226044893</v>
      </c>
      <c r="T1667">
        <f t="shared" si="277"/>
        <v>-0.72456818089142583</v>
      </c>
      <c r="U1667">
        <f t="shared" si="268"/>
        <v>149798.81590551953</v>
      </c>
      <c r="V1667">
        <f t="shared" si="269"/>
        <v>5700071203.1355286</v>
      </c>
    </row>
    <row r="1668" spans="2:22" x14ac:dyDescent="0.25">
      <c r="B1668">
        <v>-117.62</v>
      </c>
      <c r="C1668">
        <v>34.08</v>
      </c>
      <c r="D1668">
        <v>24</v>
      </c>
      <c r="E1668">
        <v>2801</v>
      </c>
      <c r="F1668">
        <v>554</v>
      </c>
      <c r="G1668">
        <v>2064</v>
      </c>
      <c r="H1668">
        <v>529</v>
      </c>
      <c r="I1668">
        <v>4.4946000000000002</v>
      </c>
      <c r="J1668">
        <v>136000</v>
      </c>
      <c r="M1668">
        <f t="shared" si="270"/>
        <v>0.98927180887622568</v>
      </c>
      <c r="N1668">
        <f t="shared" si="271"/>
        <v>-0.74287586293498509</v>
      </c>
      <c r="O1668">
        <f t="shared" si="272"/>
        <v>-0.3672328840734233</v>
      </c>
      <c r="P1668">
        <f t="shared" si="273"/>
        <v>8.973724849769521E-2</v>
      </c>
      <c r="Q1668">
        <f t="shared" si="274"/>
        <v>4.8112180088655393E-2</v>
      </c>
      <c r="R1668">
        <f t="shared" si="275"/>
        <v>0.53384784156322229</v>
      </c>
      <c r="S1668">
        <f t="shared" si="276"/>
        <v>8.4266361901004172E-2</v>
      </c>
      <c r="T1668">
        <f t="shared" si="277"/>
        <v>0.50675681249872384</v>
      </c>
      <c r="U1668">
        <f t="shared" si="268"/>
        <v>217124.03236982922</v>
      </c>
      <c r="V1668">
        <f t="shared" si="269"/>
        <v>6581108627.9410992</v>
      </c>
    </row>
    <row r="1669" spans="2:22" x14ac:dyDescent="0.25">
      <c r="B1669">
        <v>-122.08</v>
      </c>
      <c r="C1669">
        <v>37.71</v>
      </c>
      <c r="D1669">
        <v>38</v>
      </c>
      <c r="E1669">
        <v>3716</v>
      </c>
      <c r="F1669">
        <v>657</v>
      </c>
      <c r="G1669">
        <v>1784</v>
      </c>
      <c r="H1669">
        <v>652</v>
      </c>
      <c r="I1669">
        <v>4.8236999999999997</v>
      </c>
      <c r="J1669">
        <v>220900</v>
      </c>
      <c r="M1669">
        <f t="shared" si="270"/>
        <v>-1.2389667640574322</v>
      </c>
      <c r="N1669">
        <f t="shared" si="271"/>
        <v>0.9488611977743211</v>
      </c>
      <c r="O1669">
        <f t="shared" si="272"/>
        <v>0.75391423864294693</v>
      </c>
      <c r="P1669">
        <f t="shared" si="273"/>
        <v>0.4979348549017531</v>
      </c>
      <c r="Q1669">
        <f t="shared" si="274"/>
        <v>0.28806294220938711</v>
      </c>
      <c r="R1669">
        <f t="shared" si="275"/>
        <v>0.29824795677930699</v>
      </c>
      <c r="S1669">
        <f t="shared" si="276"/>
        <v>0.40162943311029781</v>
      </c>
      <c r="T1669">
        <f t="shared" si="277"/>
        <v>0.71751723030945758</v>
      </c>
      <c r="U1669">
        <f t="shared" si="268"/>
        <v>261836.81192670399</v>
      </c>
      <c r="V1669">
        <f t="shared" si="269"/>
        <v>1675822570.7223339</v>
      </c>
    </row>
    <row r="1670" spans="2:22" x14ac:dyDescent="0.25">
      <c r="B1670">
        <v>-120.08</v>
      </c>
      <c r="C1670">
        <v>39.61</v>
      </c>
      <c r="D1670">
        <v>32</v>
      </c>
      <c r="E1670">
        <v>1404</v>
      </c>
      <c r="F1670">
        <v>247</v>
      </c>
      <c r="G1670">
        <v>544</v>
      </c>
      <c r="H1670">
        <v>201</v>
      </c>
      <c r="I1670">
        <v>2.7778</v>
      </c>
      <c r="J1670">
        <v>72900</v>
      </c>
      <c r="M1670">
        <f t="shared" si="270"/>
        <v>-0.23975664166565594</v>
      </c>
      <c r="N1670">
        <f t="shared" si="271"/>
        <v>1.8343434058590806</v>
      </c>
      <c r="O1670">
        <f t="shared" si="272"/>
        <v>0.27342261462164541</v>
      </c>
      <c r="P1670">
        <f t="shared" si="273"/>
        <v>-0.53348904237276251</v>
      </c>
      <c r="Q1670">
        <f t="shared" si="274"/>
        <v>-0.66708086817410805</v>
      </c>
      <c r="R1670">
        <f t="shared" si="275"/>
        <v>-0.745122961549461</v>
      </c>
      <c r="S1670">
        <f t="shared" si="276"/>
        <v>-0.76203516132377891</v>
      </c>
      <c r="T1670">
        <f t="shared" si="277"/>
        <v>-0.59270683167468263</v>
      </c>
      <c r="U1670">
        <f t="shared" si="268"/>
        <v>148772.88173736393</v>
      </c>
      <c r="V1670">
        <f t="shared" si="269"/>
        <v>5756694183.1320133</v>
      </c>
    </row>
    <row r="1671" spans="2:22" x14ac:dyDescent="0.25">
      <c r="B1671">
        <v>-120.15</v>
      </c>
      <c r="C1671">
        <v>39.17</v>
      </c>
      <c r="D1671">
        <v>32</v>
      </c>
      <c r="E1671">
        <v>1684</v>
      </c>
      <c r="F1671">
        <v>359</v>
      </c>
      <c r="G1671">
        <v>454</v>
      </c>
      <c r="H1671">
        <v>209</v>
      </c>
      <c r="I1671">
        <v>2.9125000000000001</v>
      </c>
      <c r="J1671">
        <v>145800</v>
      </c>
      <c r="M1671">
        <f t="shared" si="270"/>
        <v>-0.27472899594937183</v>
      </c>
      <c r="N1671">
        <f t="shared" si="271"/>
        <v>1.6292843681973479</v>
      </c>
      <c r="O1671">
        <f t="shared" si="272"/>
        <v>0.27342261462164541</v>
      </c>
      <c r="P1671">
        <f t="shared" si="273"/>
        <v>-0.40857611363709456</v>
      </c>
      <c r="Q1671">
        <f t="shared" si="274"/>
        <v>-0.40616353460593374</v>
      </c>
      <c r="R1671">
        <f t="shared" si="275"/>
        <v>-0.82085149594429097</v>
      </c>
      <c r="S1671">
        <f t="shared" si="276"/>
        <v>-0.74139366075732072</v>
      </c>
      <c r="T1671">
        <f t="shared" si="277"/>
        <v>-0.50644299612589549</v>
      </c>
      <c r="U1671">
        <f t="shared" ref="U1671:U1734" si="278">SUMPRODUCT(M1671:T1671,$M$5:$T$5) + $U$5</f>
        <v>158230.4668394631</v>
      </c>
      <c r="V1671">
        <f t="shared" ref="V1671:V1734" si="279">(J1671-U1671)^2</f>
        <v>154516505.84699178</v>
      </c>
    </row>
    <row r="1672" spans="2:22" x14ac:dyDescent="0.25">
      <c r="B1672">
        <v>-123.22</v>
      </c>
      <c r="C1672">
        <v>39.159999999999997</v>
      </c>
      <c r="D1672">
        <v>29</v>
      </c>
      <c r="E1672">
        <v>6121</v>
      </c>
      <c r="F1672">
        <v>1222</v>
      </c>
      <c r="G1672">
        <v>3595</v>
      </c>
      <c r="H1672">
        <v>1189</v>
      </c>
      <c r="I1672">
        <v>2.6309999999999998</v>
      </c>
      <c r="J1672">
        <v>109600</v>
      </c>
      <c r="M1672">
        <f t="shared" si="270"/>
        <v>-1.808516533820745</v>
      </c>
      <c r="N1672">
        <f t="shared" si="271"/>
        <v>1.624623935523215</v>
      </c>
      <c r="O1672">
        <f t="shared" si="272"/>
        <v>3.3176802610994656E-2</v>
      </c>
      <c r="P1672">
        <f t="shared" si="273"/>
        <v>1.5708476892206156</v>
      </c>
      <c r="Q1672">
        <f t="shared" si="274"/>
        <v>1.6042977052988376</v>
      </c>
      <c r="R1672">
        <f t="shared" si="275"/>
        <v>1.822074354435274</v>
      </c>
      <c r="S1672">
        <f t="shared" si="276"/>
        <v>1.7871901586337993</v>
      </c>
      <c r="T1672">
        <f t="shared" si="277"/>
        <v>-0.68671968288895124</v>
      </c>
      <c r="U1672">
        <f t="shared" si="278"/>
        <v>168527.11038624999</v>
      </c>
      <c r="V1672">
        <f t="shared" si="279"/>
        <v>3472404338.4732914</v>
      </c>
    </row>
    <row r="1673" spans="2:22" x14ac:dyDescent="0.25">
      <c r="B1673">
        <v>-121.45</v>
      </c>
      <c r="C1673">
        <v>38.64</v>
      </c>
      <c r="D1673">
        <v>23</v>
      </c>
      <c r="E1673">
        <v>1481</v>
      </c>
      <c r="F1673">
        <v>343</v>
      </c>
      <c r="G1673">
        <v>1079</v>
      </c>
      <c r="H1673">
        <v>315</v>
      </c>
      <c r="I1673">
        <v>1.867</v>
      </c>
      <c r="J1673">
        <v>60600</v>
      </c>
      <c r="M1673">
        <f t="shared" si="270"/>
        <v>-0.92421557550402489</v>
      </c>
      <c r="N1673">
        <f t="shared" si="271"/>
        <v>1.3822814364684404</v>
      </c>
      <c r="O1673">
        <f t="shared" si="272"/>
        <v>-0.44731482141030687</v>
      </c>
      <c r="P1673">
        <f t="shared" si="273"/>
        <v>-0.49913798697045386</v>
      </c>
      <c r="Q1673">
        <f t="shared" si="274"/>
        <v>-0.44343743940138719</v>
      </c>
      <c r="R1673">
        <f t="shared" si="275"/>
        <v>-0.29495889598019415</v>
      </c>
      <c r="S1673">
        <f t="shared" si="276"/>
        <v>-0.4678937782517506</v>
      </c>
      <c r="T1673">
        <f t="shared" si="277"/>
        <v>-1.1759963744945445</v>
      </c>
      <c r="U1673">
        <f t="shared" si="278"/>
        <v>95259.245216881449</v>
      </c>
      <c r="V1673">
        <f t="shared" si="279"/>
        <v>1201263279.0039196</v>
      </c>
    </row>
    <row r="1674" spans="2:22" x14ac:dyDescent="0.25">
      <c r="B1674">
        <v>-118.13</v>
      </c>
      <c r="C1674">
        <v>34.159999999999997</v>
      </c>
      <c r="D1674">
        <v>36</v>
      </c>
      <c r="E1674">
        <v>2162</v>
      </c>
      <c r="F1674">
        <v>658</v>
      </c>
      <c r="G1674">
        <v>1337</v>
      </c>
      <c r="H1674">
        <v>590</v>
      </c>
      <c r="I1674">
        <v>2.2094999999999998</v>
      </c>
      <c r="J1674">
        <v>176700</v>
      </c>
      <c r="M1674">
        <f t="shared" si="270"/>
        <v>0.73447322766632728</v>
      </c>
      <c r="N1674">
        <f t="shared" si="271"/>
        <v>-0.70559240154194336</v>
      </c>
      <c r="O1674">
        <f t="shared" si="272"/>
        <v>0.5937503639691798</v>
      </c>
      <c r="P1674">
        <f t="shared" si="273"/>
        <v>-0.19533189958120423</v>
      </c>
      <c r="Q1674">
        <f t="shared" si="274"/>
        <v>0.29039256125910295</v>
      </c>
      <c r="R1674">
        <f t="shared" si="275"/>
        <v>-7.7870430715015038E-2</v>
      </c>
      <c r="S1674">
        <f t="shared" si="276"/>
        <v>0.24165780372024737</v>
      </c>
      <c r="T1674">
        <f t="shared" si="277"/>
        <v>-0.9566544021451785</v>
      </c>
      <c r="U1674">
        <f t="shared" si="278"/>
        <v>145541.32485163864</v>
      </c>
      <c r="V1674">
        <f t="shared" si="279"/>
        <v>970863037.00111198</v>
      </c>
    </row>
    <row r="1675" spans="2:22" x14ac:dyDescent="0.25">
      <c r="B1675">
        <v>-118.37</v>
      </c>
      <c r="C1675">
        <v>33.85</v>
      </c>
      <c r="D1675">
        <v>29</v>
      </c>
      <c r="E1675">
        <v>3662</v>
      </c>
      <c r="F1675">
        <v>586</v>
      </c>
      <c r="G1675">
        <v>1626</v>
      </c>
      <c r="H1675">
        <v>611</v>
      </c>
      <c r="I1675">
        <v>6.3974000000000002</v>
      </c>
      <c r="J1675">
        <v>410000</v>
      </c>
      <c r="M1675">
        <f t="shared" si="270"/>
        <v>0.61456801297930963</v>
      </c>
      <c r="N1675">
        <f t="shared" si="271"/>
        <v>-0.85006581443998086</v>
      </c>
      <c r="O1675">
        <f t="shared" si="272"/>
        <v>3.3176802610994656E-2</v>
      </c>
      <c r="P1675">
        <f t="shared" si="273"/>
        <v>0.47384450435987424</v>
      </c>
      <c r="Q1675">
        <f t="shared" si="274"/>
        <v>0.12265998967956233</v>
      </c>
      <c r="R1675">
        <f t="shared" si="275"/>
        <v>0.16530230750838332</v>
      </c>
      <c r="S1675">
        <f t="shared" si="276"/>
        <v>0.29584174270719993</v>
      </c>
      <c r="T1675">
        <f t="shared" si="277"/>
        <v>1.7253375569844869</v>
      </c>
      <c r="U1675">
        <f t="shared" si="278"/>
        <v>309725.6183773285</v>
      </c>
      <c r="V1675">
        <f t="shared" si="279"/>
        <v>10054951609.80916</v>
      </c>
    </row>
    <row r="1676" spans="2:22" x14ac:dyDescent="0.25">
      <c r="B1676">
        <v>-122.43</v>
      </c>
      <c r="C1676">
        <v>37.71</v>
      </c>
      <c r="D1676">
        <v>35</v>
      </c>
      <c r="E1676">
        <v>2878</v>
      </c>
      <c r="F1676">
        <v>564</v>
      </c>
      <c r="G1676">
        <v>1633</v>
      </c>
      <c r="H1676">
        <v>528</v>
      </c>
      <c r="I1676">
        <v>4.5</v>
      </c>
      <c r="J1676">
        <v>266900</v>
      </c>
      <c r="M1676">
        <f t="shared" si="270"/>
        <v>-1.4138285354759972</v>
      </c>
      <c r="N1676">
        <f t="shared" si="271"/>
        <v>0.9488611977743211</v>
      </c>
      <c r="O1676">
        <f t="shared" si="272"/>
        <v>0.51366842663229617</v>
      </c>
      <c r="P1676">
        <f t="shared" si="273"/>
        <v>0.1240883039000039</v>
      </c>
      <c r="Q1676">
        <f t="shared" si="274"/>
        <v>7.1408370585813813E-2</v>
      </c>
      <c r="R1676">
        <f t="shared" si="275"/>
        <v>0.17119230462798118</v>
      </c>
      <c r="S1676">
        <f t="shared" si="276"/>
        <v>8.1686174330196912E-2</v>
      </c>
      <c r="T1676">
        <f t="shared" si="277"/>
        <v>0.51021505089488894</v>
      </c>
      <c r="U1676">
        <f t="shared" si="278"/>
        <v>239045.32150387159</v>
      </c>
      <c r="V1676">
        <f t="shared" si="279"/>
        <v>775883114.12267864</v>
      </c>
    </row>
    <row r="1677" spans="2:22" x14ac:dyDescent="0.25">
      <c r="B1677">
        <v>-121.64</v>
      </c>
      <c r="C1677">
        <v>36.82</v>
      </c>
      <c r="D1677">
        <v>18</v>
      </c>
      <c r="E1677">
        <v>1819</v>
      </c>
      <c r="F1677">
        <v>283</v>
      </c>
      <c r="G1677">
        <v>919</v>
      </c>
      <c r="H1677">
        <v>295</v>
      </c>
      <c r="I1677">
        <v>4.1696</v>
      </c>
      <c r="J1677">
        <v>222500</v>
      </c>
      <c r="M1677">
        <f t="shared" si="270"/>
        <v>-1.0191405371312425</v>
      </c>
      <c r="N1677">
        <f t="shared" si="271"/>
        <v>0.53408268977672269</v>
      </c>
      <c r="O1677">
        <f t="shared" si="272"/>
        <v>-0.84772450809472488</v>
      </c>
      <c r="P1677">
        <f t="shared" si="273"/>
        <v>-0.3483502372823975</v>
      </c>
      <c r="Q1677">
        <f t="shared" si="274"/>
        <v>-0.58321458238433765</v>
      </c>
      <c r="R1677">
        <f t="shared" si="275"/>
        <v>-0.42958740157100295</v>
      </c>
      <c r="S1677">
        <f t="shared" si="276"/>
        <v>-0.51949752966789597</v>
      </c>
      <c r="T1677">
        <f t="shared" si="277"/>
        <v>0.29862209421100411</v>
      </c>
      <c r="U1677">
        <f t="shared" si="278"/>
        <v>182627.91570880759</v>
      </c>
      <c r="V1677">
        <f t="shared" si="279"/>
        <v>1589783105.7239528</v>
      </c>
    </row>
    <row r="1678" spans="2:22" x14ac:dyDescent="0.25">
      <c r="B1678">
        <v>-122.29</v>
      </c>
      <c r="C1678">
        <v>37.9</v>
      </c>
      <c r="D1678">
        <v>52</v>
      </c>
      <c r="E1678">
        <v>1604</v>
      </c>
      <c r="F1678">
        <v>263</v>
      </c>
      <c r="G1678">
        <v>594</v>
      </c>
      <c r="H1678">
        <v>286</v>
      </c>
      <c r="I1678">
        <v>5.3380000000000001</v>
      </c>
      <c r="J1678">
        <v>270900</v>
      </c>
      <c r="M1678">
        <f t="shared" si="270"/>
        <v>-1.3438838269085727</v>
      </c>
      <c r="N1678">
        <f t="shared" si="271"/>
        <v>1.037409418582796</v>
      </c>
      <c r="O1678">
        <f t="shared" si="272"/>
        <v>1.8750613613593172</v>
      </c>
      <c r="P1678">
        <f t="shared" si="273"/>
        <v>-0.44426552184728541</v>
      </c>
      <c r="Q1678">
        <f t="shared" si="274"/>
        <v>-0.62980696337865449</v>
      </c>
      <c r="R1678">
        <f t="shared" si="275"/>
        <v>-0.70305155355233329</v>
      </c>
      <c r="S1678">
        <f t="shared" si="276"/>
        <v>-0.5427192178051613</v>
      </c>
      <c r="T1678">
        <f t="shared" si="277"/>
        <v>1.0468824168183015</v>
      </c>
      <c r="U1678">
        <f t="shared" si="278"/>
        <v>298257.51512722741</v>
      </c>
      <c r="V1678">
        <f t="shared" si="279"/>
        <v>748433633.93647647</v>
      </c>
    </row>
    <row r="1679" spans="2:22" x14ac:dyDescent="0.25">
      <c r="B1679">
        <v>-122.26</v>
      </c>
      <c r="C1679">
        <v>37.9</v>
      </c>
      <c r="D1679">
        <v>52</v>
      </c>
      <c r="E1679">
        <v>1927</v>
      </c>
      <c r="F1679">
        <v>279</v>
      </c>
      <c r="G1679">
        <v>705</v>
      </c>
      <c r="H1679">
        <v>288</v>
      </c>
      <c r="I1679">
        <v>7.8864000000000001</v>
      </c>
      <c r="J1679">
        <v>357300</v>
      </c>
      <c r="M1679">
        <f t="shared" si="270"/>
        <v>-1.3288956750726955</v>
      </c>
      <c r="N1679">
        <f t="shared" si="271"/>
        <v>1.037409418582796</v>
      </c>
      <c r="O1679">
        <f t="shared" si="272"/>
        <v>1.8750613613593172</v>
      </c>
      <c r="P1679">
        <f t="shared" si="273"/>
        <v>-0.30016953619863984</v>
      </c>
      <c r="Q1679">
        <f t="shared" si="274"/>
        <v>-0.59253305858320104</v>
      </c>
      <c r="R1679">
        <f t="shared" si="275"/>
        <v>-0.60965302779870967</v>
      </c>
      <c r="S1679">
        <f t="shared" si="276"/>
        <v>-0.53755884266354681</v>
      </c>
      <c r="T1679">
        <f t="shared" si="277"/>
        <v>2.678914774001147</v>
      </c>
      <c r="U1679">
        <f t="shared" si="278"/>
        <v>408394.79650440521</v>
      </c>
      <c r="V1679">
        <f t="shared" si="279"/>
        <v>2610678229.8265791</v>
      </c>
    </row>
    <row r="1680" spans="2:22" x14ac:dyDescent="0.25">
      <c r="B1680">
        <v>-121.55</v>
      </c>
      <c r="C1680">
        <v>39.06</v>
      </c>
      <c r="D1680">
        <v>25</v>
      </c>
      <c r="E1680">
        <v>1332</v>
      </c>
      <c r="F1680">
        <v>247</v>
      </c>
      <c r="G1680">
        <v>726</v>
      </c>
      <c r="H1680">
        <v>226</v>
      </c>
      <c r="I1680">
        <v>2.25</v>
      </c>
      <c r="J1680">
        <v>63400</v>
      </c>
      <c r="M1680">
        <f t="shared" si="270"/>
        <v>-0.97417608162361091</v>
      </c>
      <c r="N1680">
        <f t="shared" si="271"/>
        <v>1.5780196087819145</v>
      </c>
      <c r="O1680">
        <f t="shared" si="272"/>
        <v>-0.28715094673653968</v>
      </c>
      <c r="P1680">
        <f t="shared" si="273"/>
        <v>-0.56560950976193436</v>
      </c>
      <c r="Q1680">
        <f t="shared" si="274"/>
        <v>-0.66708086817410805</v>
      </c>
      <c r="R1680">
        <f t="shared" si="275"/>
        <v>-0.59198303643991601</v>
      </c>
      <c r="S1680">
        <f t="shared" si="276"/>
        <v>-0.69753047205359719</v>
      </c>
      <c r="T1680">
        <f t="shared" si="277"/>
        <v>-0.93071761417393939</v>
      </c>
      <c r="U1680">
        <f t="shared" si="278"/>
        <v>112476.77771959374</v>
      </c>
      <c r="V1680">
        <f t="shared" si="279"/>
        <v>2408530111.3384123</v>
      </c>
    </row>
    <row r="1681" spans="2:22" x14ac:dyDescent="0.25">
      <c r="B1681">
        <v>-119.8</v>
      </c>
      <c r="C1681">
        <v>36.83</v>
      </c>
      <c r="D1681">
        <v>17</v>
      </c>
      <c r="E1681">
        <v>1560</v>
      </c>
      <c r="F1681">
        <v>261</v>
      </c>
      <c r="G1681">
        <v>709</v>
      </c>
      <c r="H1681">
        <v>258</v>
      </c>
      <c r="I1681">
        <v>4.3315000000000001</v>
      </c>
      <c r="J1681">
        <v>95800</v>
      </c>
      <c r="M1681">
        <f t="shared" si="270"/>
        <v>-9.9867224530806709E-2</v>
      </c>
      <c r="N1681">
        <f t="shared" si="271"/>
        <v>0.5387431224508521</v>
      </c>
      <c r="O1681">
        <f t="shared" si="272"/>
        <v>-0.9278064454316084</v>
      </c>
      <c r="P1681">
        <f t="shared" si="273"/>
        <v>-0.46389469636289038</v>
      </c>
      <c r="Q1681">
        <f t="shared" si="274"/>
        <v>-0.63446620147808619</v>
      </c>
      <c r="R1681">
        <f t="shared" si="275"/>
        <v>-0.60628731515893941</v>
      </c>
      <c r="S1681">
        <f t="shared" si="276"/>
        <v>-0.61496446978776476</v>
      </c>
      <c r="T1681">
        <f t="shared" si="277"/>
        <v>0.40230520464417902</v>
      </c>
      <c r="U1681">
        <f t="shared" si="278"/>
        <v>186930.01980227072</v>
      </c>
      <c r="V1681">
        <f t="shared" si="279"/>
        <v>8304680509.1622534</v>
      </c>
    </row>
    <row r="1682" spans="2:22" x14ac:dyDescent="0.25">
      <c r="B1682">
        <v>-118.23</v>
      </c>
      <c r="C1682">
        <v>33.909999999999997</v>
      </c>
      <c r="D1682">
        <v>34</v>
      </c>
      <c r="E1682">
        <v>661</v>
      </c>
      <c r="F1682">
        <v>146</v>
      </c>
      <c r="G1682">
        <v>742</v>
      </c>
      <c r="H1682">
        <v>143</v>
      </c>
      <c r="I1682">
        <v>2.1734</v>
      </c>
      <c r="J1682">
        <v>88200</v>
      </c>
      <c r="M1682">
        <f t="shared" si="270"/>
        <v>0.68451272154673426</v>
      </c>
      <c r="N1682">
        <f t="shared" si="271"/>
        <v>-0.82210321839520129</v>
      </c>
      <c r="O1682">
        <f t="shared" si="272"/>
        <v>0.4335864892954126</v>
      </c>
      <c r="P1682">
        <f t="shared" si="273"/>
        <v>-0.86495442112491006</v>
      </c>
      <c r="Q1682">
        <f t="shared" si="274"/>
        <v>-0.90237239219540799</v>
      </c>
      <c r="R1682">
        <f t="shared" si="275"/>
        <v>-0.57852018588083509</v>
      </c>
      <c r="S1682">
        <f t="shared" si="276"/>
        <v>-0.91168604043060031</v>
      </c>
      <c r="T1682">
        <f t="shared" si="277"/>
        <v>-0.97977336623806044</v>
      </c>
      <c r="U1682">
        <f t="shared" si="278"/>
        <v>123355.95620044842</v>
      </c>
      <c r="V1682">
        <f t="shared" si="279"/>
        <v>1235941256.3678474</v>
      </c>
    </row>
    <row r="1683" spans="2:22" x14ac:dyDescent="0.25">
      <c r="B1683">
        <v>-118.01</v>
      </c>
      <c r="C1683">
        <v>33.950000000000003</v>
      </c>
      <c r="D1683">
        <v>35</v>
      </c>
      <c r="E1683">
        <v>1755</v>
      </c>
      <c r="F1683">
        <v>322</v>
      </c>
      <c r="G1683">
        <v>774</v>
      </c>
      <c r="H1683">
        <v>290</v>
      </c>
      <c r="I1683">
        <v>5.0861000000000001</v>
      </c>
      <c r="J1683">
        <v>296700</v>
      </c>
      <c r="M1683">
        <f t="shared" si="270"/>
        <v>0.794425835009829</v>
      </c>
      <c r="N1683">
        <f t="shared" si="271"/>
        <v>-0.80346148769867709</v>
      </c>
      <c r="O1683">
        <f t="shared" si="272"/>
        <v>0.51366842663229617</v>
      </c>
      <c r="P1683">
        <f t="shared" si="273"/>
        <v>-0.37690176385055019</v>
      </c>
      <c r="Q1683">
        <f t="shared" si="274"/>
        <v>-0.49235943944541988</v>
      </c>
      <c r="R1683">
        <f t="shared" si="275"/>
        <v>-0.55159448476267336</v>
      </c>
      <c r="S1683">
        <f t="shared" si="276"/>
        <v>-0.53239846752193221</v>
      </c>
      <c r="T1683">
        <f t="shared" si="277"/>
        <v>0.8855619997823736</v>
      </c>
      <c r="U1683">
        <f t="shared" si="278"/>
        <v>256338.76403193807</v>
      </c>
      <c r="V1683">
        <f t="shared" si="279"/>
        <v>1629029368.8695757</v>
      </c>
    </row>
    <row r="1684" spans="2:22" x14ac:dyDescent="0.25">
      <c r="B1684">
        <v>-121.85</v>
      </c>
      <c r="C1684">
        <v>36.6</v>
      </c>
      <c r="D1684">
        <v>21</v>
      </c>
      <c r="E1684">
        <v>2381</v>
      </c>
      <c r="F1684">
        <v>701</v>
      </c>
      <c r="G1684">
        <v>1264</v>
      </c>
      <c r="H1684">
        <v>659</v>
      </c>
      <c r="I1684">
        <v>2.5371999999999999</v>
      </c>
      <c r="J1684">
        <v>218000</v>
      </c>
      <c r="M1684">
        <f t="shared" si="270"/>
        <v>-1.1240575999823759</v>
      </c>
      <c r="N1684">
        <f t="shared" si="271"/>
        <v>0.43155317094585621</v>
      </c>
      <c r="O1684">
        <f t="shared" si="272"/>
        <v>-0.60747869608407401</v>
      </c>
      <c r="P1684">
        <f t="shared" si="273"/>
        <v>-9.763214460580677E-2</v>
      </c>
      <c r="Q1684">
        <f t="shared" si="274"/>
        <v>0.39056618039688412</v>
      </c>
      <c r="R1684">
        <f t="shared" si="275"/>
        <v>-0.13929468639082154</v>
      </c>
      <c r="S1684">
        <f t="shared" si="276"/>
        <v>0.4196907461059487</v>
      </c>
      <c r="T1684">
        <f t="shared" si="277"/>
        <v>-0.7467905646593761</v>
      </c>
      <c r="U1684">
        <f t="shared" si="278"/>
        <v>131913.39792211636</v>
      </c>
      <c r="V1684">
        <f t="shared" si="279"/>
        <v>7410903057.3158798</v>
      </c>
    </row>
    <row r="1685" spans="2:22" x14ac:dyDescent="0.25">
      <c r="B1685">
        <v>-117.21</v>
      </c>
      <c r="C1685">
        <v>34.49</v>
      </c>
      <c r="D1685">
        <v>14</v>
      </c>
      <c r="E1685">
        <v>2125</v>
      </c>
      <c r="F1685">
        <v>348</v>
      </c>
      <c r="G1685">
        <v>1067</v>
      </c>
      <c r="H1685">
        <v>360</v>
      </c>
      <c r="I1685">
        <v>3.6333000000000002</v>
      </c>
      <c r="J1685">
        <v>116200</v>
      </c>
      <c r="M1685">
        <f t="shared" si="270"/>
        <v>1.1941098839665452</v>
      </c>
      <c r="N1685">
        <f t="shared" si="271"/>
        <v>-0.55179812329564037</v>
      </c>
      <c r="O1685">
        <f t="shared" si="272"/>
        <v>-1.1680522574422592</v>
      </c>
      <c r="P1685">
        <f t="shared" si="273"/>
        <v>-0.21183825087841748</v>
      </c>
      <c r="Q1685">
        <f t="shared" si="274"/>
        <v>-0.43178934415280801</v>
      </c>
      <c r="R1685">
        <f t="shared" si="275"/>
        <v>-0.30505603389950481</v>
      </c>
      <c r="S1685">
        <f t="shared" si="276"/>
        <v>-0.35178533756542368</v>
      </c>
      <c r="T1685">
        <f t="shared" si="277"/>
        <v>-4.4832211689623598E-2</v>
      </c>
      <c r="U1685">
        <f t="shared" si="278"/>
        <v>153918.47726100721</v>
      </c>
      <c r="V1685">
        <f t="shared" si="279"/>
        <v>1422683526.889118</v>
      </c>
    </row>
    <row r="1686" spans="2:22" x14ac:dyDescent="0.25">
      <c r="B1686">
        <v>-117.66</v>
      </c>
      <c r="C1686">
        <v>33.5</v>
      </c>
      <c r="D1686">
        <v>16</v>
      </c>
      <c r="E1686">
        <v>1956</v>
      </c>
      <c r="F1686">
        <v>346</v>
      </c>
      <c r="G1686">
        <v>862</v>
      </c>
      <c r="H1686">
        <v>326</v>
      </c>
      <c r="I1686">
        <v>4.4732000000000003</v>
      </c>
      <c r="J1686">
        <v>186300</v>
      </c>
      <c r="M1686">
        <f t="shared" si="270"/>
        <v>0.96928760642839418</v>
      </c>
      <c r="N1686">
        <f t="shared" si="271"/>
        <v>-1.0131809580345426</v>
      </c>
      <c r="O1686">
        <f t="shared" si="272"/>
        <v>-1.0078883827684919</v>
      </c>
      <c r="P1686">
        <f t="shared" si="273"/>
        <v>-0.28723212572244566</v>
      </c>
      <c r="Q1686">
        <f t="shared" si="274"/>
        <v>-0.4364485822522397</v>
      </c>
      <c r="R1686">
        <f t="shared" si="275"/>
        <v>-0.47754880668772853</v>
      </c>
      <c r="S1686">
        <f t="shared" si="276"/>
        <v>-0.43951171497287073</v>
      </c>
      <c r="T1686">
        <f t="shared" si="277"/>
        <v>0.49305194181762491</v>
      </c>
      <c r="U1686">
        <f t="shared" si="278"/>
        <v>193863.48931691507</v>
      </c>
      <c r="V1686">
        <f t="shared" si="279"/>
        <v>57206370.647088461</v>
      </c>
    </row>
    <row r="1687" spans="2:22" x14ac:dyDescent="0.25">
      <c r="B1687">
        <v>-121.8</v>
      </c>
      <c r="C1687">
        <v>39.75</v>
      </c>
      <c r="D1687">
        <v>28</v>
      </c>
      <c r="E1687">
        <v>2551</v>
      </c>
      <c r="F1687">
        <v>378</v>
      </c>
      <c r="G1687">
        <v>1011</v>
      </c>
      <c r="H1687">
        <v>374</v>
      </c>
      <c r="I1687">
        <v>4.3308999999999997</v>
      </c>
      <c r="J1687">
        <v>125200</v>
      </c>
      <c r="M1687">
        <f t="shared" si="270"/>
        <v>-1.099077346922583</v>
      </c>
      <c r="N1687">
        <f t="shared" si="271"/>
        <v>1.8995894632969055</v>
      </c>
      <c r="O1687">
        <f t="shared" si="272"/>
        <v>-4.6905134725888933E-2</v>
      </c>
      <c r="P1687">
        <f t="shared" si="273"/>
        <v>-2.1792152159151205E-2</v>
      </c>
      <c r="Q1687">
        <f t="shared" si="274"/>
        <v>-0.36190077266133275</v>
      </c>
      <c r="R1687">
        <f t="shared" si="275"/>
        <v>-0.35217601085628791</v>
      </c>
      <c r="S1687">
        <f t="shared" si="276"/>
        <v>-0.31566271157412196</v>
      </c>
      <c r="T1687">
        <f t="shared" si="277"/>
        <v>0.40192095593349375</v>
      </c>
      <c r="U1687">
        <f t="shared" si="278"/>
        <v>212093.4741770073</v>
      </c>
      <c r="V1687">
        <f t="shared" si="279"/>
        <v>7550475854.5502348</v>
      </c>
    </row>
    <row r="1688" spans="2:22" x14ac:dyDescent="0.25">
      <c r="B1688">
        <v>-121.28</v>
      </c>
      <c r="C1688">
        <v>37.94</v>
      </c>
      <c r="D1688">
        <v>35</v>
      </c>
      <c r="E1688">
        <v>2680</v>
      </c>
      <c r="F1688">
        <v>634</v>
      </c>
      <c r="G1688">
        <v>2188</v>
      </c>
      <c r="H1688">
        <v>611</v>
      </c>
      <c r="I1688">
        <v>1.9375</v>
      </c>
      <c r="J1688">
        <v>56700</v>
      </c>
      <c r="M1688">
        <f t="shared" si="270"/>
        <v>-0.83928271510072316</v>
      </c>
      <c r="N1688">
        <f t="shared" si="271"/>
        <v>1.056051149279317</v>
      </c>
      <c r="O1688">
        <f t="shared" si="272"/>
        <v>0.51366842663229617</v>
      </c>
      <c r="P1688">
        <f t="shared" si="273"/>
        <v>3.5757018579781544E-2</v>
      </c>
      <c r="Q1688">
        <f t="shared" si="274"/>
        <v>0.23448170406592272</v>
      </c>
      <c r="R1688">
        <f t="shared" si="275"/>
        <v>0.63818493339609905</v>
      </c>
      <c r="S1688">
        <f t="shared" si="276"/>
        <v>0.29584174270719993</v>
      </c>
      <c r="T1688">
        <f t="shared" si="277"/>
        <v>-1.1308471509890545</v>
      </c>
      <c r="U1688">
        <f t="shared" si="278"/>
        <v>131114.79624832855</v>
      </c>
      <c r="V1688">
        <f t="shared" si="279"/>
        <v>5537561900.680253</v>
      </c>
    </row>
    <row r="1689" spans="2:22" x14ac:dyDescent="0.25">
      <c r="B1689">
        <v>-118.15</v>
      </c>
      <c r="C1689">
        <v>33.94</v>
      </c>
      <c r="D1689">
        <v>36</v>
      </c>
      <c r="E1689">
        <v>1948</v>
      </c>
      <c r="F1689">
        <v>341</v>
      </c>
      <c r="G1689">
        <v>992</v>
      </c>
      <c r="H1689">
        <v>363</v>
      </c>
      <c r="I1689">
        <v>4.2594000000000003</v>
      </c>
      <c r="J1689">
        <v>242400</v>
      </c>
      <c r="M1689">
        <f t="shared" si="270"/>
        <v>0.72448112644240437</v>
      </c>
      <c r="N1689">
        <f t="shared" si="271"/>
        <v>-0.80812192037280983</v>
      </c>
      <c r="O1689">
        <f t="shared" si="272"/>
        <v>0.5937503639691798</v>
      </c>
      <c r="P1689">
        <f t="shared" si="273"/>
        <v>-0.29080106654346477</v>
      </c>
      <c r="Q1689">
        <f t="shared" si="274"/>
        <v>-0.44809667750081889</v>
      </c>
      <c r="R1689">
        <f t="shared" si="275"/>
        <v>-0.36816314589519644</v>
      </c>
      <c r="S1689">
        <f t="shared" si="276"/>
        <v>-0.34404477485300189</v>
      </c>
      <c r="T1689">
        <f t="shared" si="277"/>
        <v>0.35613131791019575</v>
      </c>
      <c r="U1689">
        <f t="shared" si="278"/>
        <v>223343.59748046601</v>
      </c>
      <c r="V1689">
        <f t="shared" si="279"/>
        <v>363146476.98650151</v>
      </c>
    </row>
    <row r="1690" spans="2:22" x14ac:dyDescent="0.25">
      <c r="B1690">
        <v>-121.63</v>
      </c>
      <c r="C1690">
        <v>39.75</v>
      </c>
      <c r="D1690">
        <v>37</v>
      </c>
      <c r="E1690">
        <v>1296</v>
      </c>
      <c r="F1690">
        <v>296</v>
      </c>
      <c r="G1690">
        <v>569</v>
      </c>
      <c r="H1690">
        <v>257</v>
      </c>
      <c r="I1690">
        <v>1.8615999999999999</v>
      </c>
      <c r="J1690">
        <v>70500</v>
      </c>
      <c r="M1690">
        <f t="shared" si="270"/>
        <v>-1.014144486519281</v>
      </c>
      <c r="N1690">
        <f t="shared" si="271"/>
        <v>1.8995894632969055</v>
      </c>
      <c r="O1690">
        <f t="shared" si="272"/>
        <v>0.67383230130606342</v>
      </c>
      <c r="P1690">
        <f t="shared" si="273"/>
        <v>-0.58166974345652023</v>
      </c>
      <c r="Q1690">
        <f t="shared" si="274"/>
        <v>-0.55292953473803175</v>
      </c>
      <c r="R1690">
        <f t="shared" si="275"/>
        <v>-0.72408725755089709</v>
      </c>
      <c r="S1690">
        <f t="shared" si="276"/>
        <v>-0.617544657358572</v>
      </c>
      <c r="T1690">
        <f t="shared" si="277"/>
        <v>-1.1794546128907097</v>
      </c>
      <c r="U1690">
        <f t="shared" si="278"/>
        <v>120677.36775251944</v>
      </c>
      <c r="V1690">
        <f t="shared" si="279"/>
        <v>2517768234.5715775</v>
      </c>
    </row>
    <row r="1691" spans="2:22" x14ac:dyDescent="0.25">
      <c r="B1691">
        <v>-120.18</v>
      </c>
      <c r="C1691">
        <v>39.14</v>
      </c>
      <c r="D1691">
        <v>25</v>
      </c>
      <c r="E1691">
        <v>2171</v>
      </c>
      <c r="F1691">
        <v>386</v>
      </c>
      <c r="G1691">
        <v>248</v>
      </c>
      <c r="H1691">
        <v>116</v>
      </c>
      <c r="I1691">
        <v>3.0375000000000001</v>
      </c>
      <c r="J1691">
        <v>171900</v>
      </c>
      <c r="M1691">
        <f t="shared" ref="M1691:M1751" si="280">STANDARDIZE(B1691,$B$4,$B$5)</f>
        <v>-0.28971714778524904</v>
      </c>
      <c r="N1691">
        <f t="shared" ref="N1691:N1751" si="281">STANDARDIZE(C1691,$C$4,$C$5)</f>
        <v>1.6153030701749562</v>
      </c>
      <c r="O1691">
        <f t="shared" ref="O1691:O1751" si="282">STANDARDIZE(D1691,$D$4,$D$5)</f>
        <v>-0.28715094673653968</v>
      </c>
      <c r="P1691">
        <f t="shared" ref="P1691:P1751" si="283">STANDARDIZE(E1691,$E$4,$E$5)</f>
        <v>-0.19131684115755776</v>
      </c>
      <c r="Q1691">
        <f t="shared" ref="Q1691:Q1751" si="284">STANDARDIZE(F1691,$F$4,$F$5)</f>
        <v>-0.34326382026360602</v>
      </c>
      <c r="R1691">
        <f t="shared" ref="R1691:R1751" si="285">STANDARDIZE(G1691,$G$4,$G$5)</f>
        <v>-0.99418569689245717</v>
      </c>
      <c r="S1691">
        <f t="shared" ref="S1691:S1751" si="286">STANDARDIZE(H1691,$H$4,$H$5)</f>
        <v>-0.9813511048423964</v>
      </c>
      <c r="T1691">
        <f t="shared" ref="T1691:T1751" si="287">STANDARDIZE(I1691,$I$4,$I$5)</f>
        <v>-0.42639118139984944</v>
      </c>
      <c r="U1691">
        <f t="shared" si="278"/>
        <v>150896.3922700999</v>
      </c>
      <c r="V1691">
        <f t="shared" si="279"/>
        <v>441151537.6715194</v>
      </c>
    </row>
    <row r="1692" spans="2:22" x14ac:dyDescent="0.25">
      <c r="B1692">
        <v>-118.24</v>
      </c>
      <c r="C1692">
        <v>34.07</v>
      </c>
      <c r="D1692">
        <v>27</v>
      </c>
      <c r="E1692">
        <v>223</v>
      </c>
      <c r="F1692">
        <v>80</v>
      </c>
      <c r="G1692">
        <v>249</v>
      </c>
      <c r="H1692">
        <v>82</v>
      </c>
      <c r="I1692">
        <v>1.6135999999999999</v>
      </c>
      <c r="J1692">
        <v>137500</v>
      </c>
      <c r="M1692">
        <f t="shared" si="280"/>
        <v>0.67951667093477985</v>
      </c>
      <c r="N1692">
        <f t="shared" si="281"/>
        <v>-0.7475362956091145</v>
      </c>
      <c r="O1692">
        <f t="shared" si="282"/>
        <v>-0.12698707206277252</v>
      </c>
      <c r="P1692">
        <f t="shared" si="283"/>
        <v>-1.0603539310757051</v>
      </c>
      <c r="Q1692">
        <f t="shared" si="284"/>
        <v>-1.0561272494766536</v>
      </c>
      <c r="R1692">
        <f t="shared" si="285"/>
        <v>-0.99334426873251469</v>
      </c>
      <c r="S1692">
        <f t="shared" si="286"/>
        <v>-1.0690774822498434</v>
      </c>
      <c r="T1692">
        <f t="shared" si="287"/>
        <v>-1.3382774133071851</v>
      </c>
      <c r="U1692">
        <f t="shared" si="278"/>
        <v>83524.427687660689</v>
      </c>
      <c r="V1692">
        <f t="shared" si="279"/>
        <v>2913362406.4445701</v>
      </c>
    </row>
    <row r="1693" spans="2:22" x14ac:dyDescent="0.25">
      <c r="B1693">
        <v>-121.5</v>
      </c>
      <c r="C1693">
        <v>38.57</v>
      </c>
      <c r="D1693">
        <v>41</v>
      </c>
      <c r="E1693">
        <v>1124</v>
      </c>
      <c r="F1693">
        <v>344</v>
      </c>
      <c r="G1693">
        <v>807</v>
      </c>
      <c r="H1693">
        <v>316</v>
      </c>
      <c r="I1693">
        <v>1.4712000000000001</v>
      </c>
      <c r="J1693">
        <v>94600</v>
      </c>
      <c r="M1693">
        <f t="shared" si="280"/>
        <v>-0.9491958285638179</v>
      </c>
      <c r="N1693">
        <f t="shared" si="281"/>
        <v>1.3496584077495282</v>
      </c>
      <c r="O1693">
        <f t="shared" si="282"/>
        <v>0.99416005065359769</v>
      </c>
      <c r="P1693">
        <f t="shared" si="283"/>
        <v>-0.65840197110843057</v>
      </c>
      <c r="Q1693">
        <f t="shared" si="284"/>
        <v>-0.44110782035167134</v>
      </c>
      <c r="R1693">
        <f t="shared" si="285"/>
        <v>-0.52382735548456905</v>
      </c>
      <c r="S1693">
        <f t="shared" si="286"/>
        <v>-0.46531359068094336</v>
      </c>
      <c r="T1693">
        <f t="shared" si="287"/>
        <v>-1.4294724406430965</v>
      </c>
      <c r="U1693">
        <f t="shared" si="278"/>
        <v>113223.28717449401</v>
      </c>
      <c r="V1693">
        <f t="shared" si="279"/>
        <v>346826825.1836729</v>
      </c>
    </row>
    <row r="1694" spans="2:22" x14ac:dyDescent="0.25">
      <c r="B1694">
        <v>-118.34</v>
      </c>
      <c r="C1694">
        <v>34.020000000000003</v>
      </c>
      <c r="D1694">
        <v>44</v>
      </c>
      <c r="E1694">
        <v>2067</v>
      </c>
      <c r="F1694">
        <v>385</v>
      </c>
      <c r="G1694">
        <v>1046</v>
      </c>
      <c r="H1694">
        <v>441</v>
      </c>
      <c r="I1694">
        <v>3.5356999999999998</v>
      </c>
      <c r="J1694">
        <v>156900</v>
      </c>
      <c r="M1694">
        <f t="shared" si="280"/>
        <v>0.62955616481518684</v>
      </c>
      <c r="N1694">
        <f t="shared" si="281"/>
        <v>-0.77083845897976477</v>
      </c>
      <c r="O1694">
        <f t="shared" si="282"/>
        <v>1.2344058626642485</v>
      </c>
      <c r="P1694">
        <f t="shared" si="283"/>
        <v>-0.23771307183080587</v>
      </c>
      <c r="Q1694">
        <f t="shared" si="284"/>
        <v>-0.34559343931332187</v>
      </c>
      <c r="R1694">
        <f t="shared" si="285"/>
        <v>-0.32272602525829847</v>
      </c>
      <c r="S1694">
        <f t="shared" si="286"/>
        <v>-0.14279014433003517</v>
      </c>
      <c r="T1694">
        <f t="shared" si="287"/>
        <v>-0.10733666862772057</v>
      </c>
      <c r="U1694">
        <f t="shared" si="278"/>
        <v>209190.47833681302</v>
      </c>
      <c r="V1694">
        <f t="shared" si="279"/>
        <v>2734294124.6927114</v>
      </c>
    </row>
    <row r="1695" spans="2:22" x14ac:dyDescent="0.25">
      <c r="B1695">
        <v>-117.06</v>
      </c>
      <c r="C1695">
        <v>33.090000000000003</v>
      </c>
      <c r="D1695">
        <v>11</v>
      </c>
      <c r="E1695">
        <v>7483</v>
      </c>
      <c r="F1695">
        <v>1276</v>
      </c>
      <c r="G1695">
        <v>3516</v>
      </c>
      <c r="H1695">
        <v>1261</v>
      </c>
      <c r="I1695">
        <v>4.0484</v>
      </c>
      <c r="J1695">
        <v>262500</v>
      </c>
      <c r="M1695">
        <f t="shared" si="280"/>
        <v>1.2690506431459241</v>
      </c>
      <c r="N1695">
        <f t="shared" si="281"/>
        <v>-1.204258697673884</v>
      </c>
      <c r="O1695">
        <f t="shared" si="282"/>
        <v>-1.4082980694529099</v>
      </c>
      <c r="P1695">
        <f t="shared" si="283"/>
        <v>2.1784598639991146</v>
      </c>
      <c r="Q1695">
        <f t="shared" si="284"/>
        <v>1.7300971339834932</v>
      </c>
      <c r="R1695">
        <f t="shared" si="285"/>
        <v>1.755601529799812</v>
      </c>
      <c r="S1695">
        <f t="shared" si="286"/>
        <v>1.9729636637319223</v>
      </c>
      <c r="T1695">
        <f t="shared" si="287"/>
        <v>0.22100385465262989</v>
      </c>
      <c r="U1695">
        <f t="shared" si="278"/>
        <v>196304.19094925464</v>
      </c>
      <c r="V1695">
        <f t="shared" si="279"/>
        <v>4381885135.882741</v>
      </c>
    </row>
    <row r="1696" spans="2:22" x14ac:dyDescent="0.25">
      <c r="B1696">
        <v>-118.25</v>
      </c>
      <c r="C1696">
        <v>33.840000000000003</v>
      </c>
      <c r="D1696">
        <v>19</v>
      </c>
      <c r="E1696">
        <v>1731</v>
      </c>
      <c r="F1696">
        <v>420</v>
      </c>
      <c r="G1696">
        <v>1032</v>
      </c>
      <c r="H1696">
        <v>364</v>
      </c>
      <c r="I1696">
        <v>3.8125</v>
      </c>
      <c r="J1696">
        <v>208100</v>
      </c>
      <c r="M1696">
        <f t="shared" si="280"/>
        <v>0.67452062032281845</v>
      </c>
      <c r="N1696">
        <f t="shared" si="281"/>
        <v>-0.85472624711411027</v>
      </c>
      <c r="O1696">
        <f t="shared" si="282"/>
        <v>-0.76764257075784126</v>
      </c>
      <c r="P1696">
        <f t="shared" si="283"/>
        <v>-0.38760858631360745</v>
      </c>
      <c r="Q1696">
        <f t="shared" si="284"/>
        <v>-0.26405677257326737</v>
      </c>
      <c r="R1696">
        <f t="shared" si="285"/>
        <v>-0.33450601949749426</v>
      </c>
      <c r="S1696">
        <f t="shared" si="286"/>
        <v>-0.34146458728219464</v>
      </c>
      <c r="T1696">
        <f t="shared" si="287"/>
        <v>6.9930069901635847E-2</v>
      </c>
      <c r="U1696">
        <f t="shared" si="278"/>
        <v>173691.5605428635</v>
      </c>
      <c r="V1696">
        <f t="shared" si="279"/>
        <v>1183940705.8754277</v>
      </c>
    </row>
    <row r="1697" spans="2:22" x14ac:dyDescent="0.25">
      <c r="B1697">
        <v>-118.52</v>
      </c>
      <c r="C1697">
        <v>34.22</v>
      </c>
      <c r="D1697">
        <v>35</v>
      </c>
      <c r="E1697">
        <v>1620</v>
      </c>
      <c r="F1697">
        <v>272</v>
      </c>
      <c r="G1697">
        <v>1052</v>
      </c>
      <c r="H1697">
        <v>248</v>
      </c>
      <c r="I1697">
        <v>5.5209000000000001</v>
      </c>
      <c r="J1697">
        <v>203300</v>
      </c>
      <c r="M1697">
        <f t="shared" si="280"/>
        <v>0.5396272537999306</v>
      </c>
      <c r="N1697">
        <f t="shared" si="281"/>
        <v>-0.67762980549716034</v>
      </c>
      <c r="O1697">
        <f t="shared" si="282"/>
        <v>0.51366842663229617</v>
      </c>
      <c r="P1697">
        <f t="shared" si="283"/>
        <v>-0.43712764020524725</v>
      </c>
      <c r="Q1697">
        <f t="shared" si="284"/>
        <v>-0.60884039193121198</v>
      </c>
      <c r="R1697">
        <f t="shared" si="285"/>
        <v>-0.31767745629864313</v>
      </c>
      <c r="S1697">
        <f t="shared" si="286"/>
        <v>-0.64076634549583744</v>
      </c>
      <c r="T1697">
        <f t="shared" si="287"/>
        <v>1.1640142321254521</v>
      </c>
      <c r="U1697">
        <f t="shared" si="278"/>
        <v>273405.13061238383</v>
      </c>
      <c r="V1697">
        <f t="shared" si="279"/>
        <v>4914729338.1793966</v>
      </c>
    </row>
    <row r="1698" spans="2:22" x14ac:dyDescent="0.25">
      <c r="B1698">
        <v>-122.15</v>
      </c>
      <c r="C1698">
        <v>37.729999999999997</v>
      </c>
      <c r="D1698">
        <v>28</v>
      </c>
      <c r="E1698">
        <v>2215</v>
      </c>
      <c r="F1698">
        <v>587</v>
      </c>
      <c r="G1698">
        <v>830</v>
      </c>
      <c r="H1698">
        <v>573</v>
      </c>
      <c r="I1698">
        <v>2.1898</v>
      </c>
      <c r="J1698">
        <v>141700</v>
      </c>
      <c r="M1698">
        <f t="shared" si="280"/>
        <v>-1.2739391183411481</v>
      </c>
      <c r="N1698">
        <f t="shared" si="281"/>
        <v>0.95818206312257992</v>
      </c>
      <c r="O1698">
        <f t="shared" si="282"/>
        <v>-4.6905134725888933E-2</v>
      </c>
      <c r="P1698">
        <f t="shared" si="283"/>
        <v>-0.17168766664195279</v>
      </c>
      <c r="Q1698">
        <f t="shared" si="284"/>
        <v>0.12498960872927817</v>
      </c>
      <c r="R1698">
        <f t="shared" si="285"/>
        <v>-0.50447450780589032</v>
      </c>
      <c r="S1698">
        <f t="shared" si="286"/>
        <v>0.19779461501652384</v>
      </c>
      <c r="T1698">
        <f t="shared" si="287"/>
        <v>-0.96927056814600321</v>
      </c>
      <c r="U1698">
        <f t="shared" si="278"/>
        <v>126835.50335252457</v>
      </c>
      <c r="V1698">
        <f t="shared" si="279"/>
        <v>220953260.58280838</v>
      </c>
    </row>
    <row r="1699" spans="2:22" x14ac:dyDescent="0.25">
      <c r="B1699">
        <v>-117.93</v>
      </c>
      <c r="C1699">
        <v>33.85</v>
      </c>
      <c r="D1699">
        <v>36</v>
      </c>
      <c r="E1699">
        <v>2147</v>
      </c>
      <c r="F1699">
        <v>416</v>
      </c>
      <c r="G1699">
        <v>1011</v>
      </c>
      <c r="H1699">
        <v>392</v>
      </c>
      <c r="I1699">
        <v>3.2187999999999999</v>
      </c>
      <c r="J1699">
        <v>196900</v>
      </c>
      <c r="M1699">
        <f t="shared" si="280"/>
        <v>0.83439423990549921</v>
      </c>
      <c r="N1699">
        <f t="shared" si="281"/>
        <v>-0.85006581443998086</v>
      </c>
      <c r="O1699">
        <f t="shared" si="282"/>
        <v>0.5937503639691798</v>
      </c>
      <c r="P1699">
        <f t="shared" si="283"/>
        <v>-0.20202366362061502</v>
      </c>
      <c r="Q1699">
        <f t="shared" si="284"/>
        <v>-0.27337524877213076</v>
      </c>
      <c r="R1699">
        <f t="shared" si="285"/>
        <v>-0.35217601085628791</v>
      </c>
      <c r="S1699">
        <f t="shared" si="286"/>
        <v>-0.26921933529959119</v>
      </c>
      <c r="T1699">
        <f t="shared" si="287"/>
        <v>-0.31028402932119242</v>
      </c>
      <c r="U1699">
        <f t="shared" si="278"/>
        <v>181037.86847622195</v>
      </c>
      <c r="V1699">
        <f t="shared" si="279"/>
        <v>251607216.47763339</v>
      </c>
    </row>
    <row r="1700" spans="2:22" x14ac:dyDescent="0.25">
      <c r="B1700">
        <v>-121.25</v>
      </c>
      <c r="C1700">
        <v>38.72</v>
      </c>
      <c r="D1700">
        <v>10</v>
      </c>
      <c r="E1700">
        <v>7277</v>
      </c>
      <c r="F1700">
        <v>1168</v>
      </c>
      <c r="G1700">
        <v>3507</v>
      </c>
      <c r="H1700">
        <v>1131</v>
      </c>
      <c r="I1700">
        <v>4.4850000000000003</v>
      </c>
      <c r="J1700">
        <v>179400</v>
      </c>
      <c r="M1700">
        <f t="shared" si="280"/>
        <v>-0.82429456326484585</v>
      </c>
      <c r="N1700">
        <f t="shared" si="281"/>
        <v>1.4195648978614823</v>
      </c>
      <c r="O1700">
        <f t="shared" si="282"/>
        <v>-1.4883800067897937</v>
      </c>
      <c r="P1700">
        <f t="shared" si="283"/>
        <v>2.086559637857873</v>
      </c>
      <c r="Q1700">
        <f t="shared" si="284"/>
        <v>1.4784982766141821</v>
      </c>
      <c r="R1700">
        <f t="shared" si="285"/>
        <v>1.748028676360329</v>
      </c>
      <c r="S1700">
        <f t="shared" si="286"/>
        <v>1.6375392795269779</v>
      </c>
      <c r="T1700">
        <f t="shared" si="287"/>
        <v>0.50060883312776361</v>
      </c>
      <c r="U1700">
        <f t="shared" si="278"/>
        <v>209608.69177221216</v>
      </c>
      <c r="V1700">
        <f t="shared" si="279"/>
        <v>912565058.5885185</v>
      </c>
    </row>
    <row r="1701" spans="2:22" x14ac:dyDescent="0.25">
      <c r="B1701">
        <v>-118.25</v>
      </c>
      <c r="C1701">
        <v>34.049999999999997</v>
      </c>
      <c r="D1701">
        <v>52</v>
      </c>
      <c r="E1701">
        <v>2806</v>
      </c>
      <c r="F1701">
        <v>1944</v>
      </c>
      <c r="G1701">
        <v>2232</v>
      </c>
      <c r="H1701">
        <v>1605</v>
      </c>
      <c r="I1701">
        <v>0.67749999999999999</v>
      </c>
      <c r="J1701">
        <v>350000</v>
      </c>
      <c r="M1701">
        <f t="shared" si="280"/>
        <v>0.67452062032281845</v>
      </c>
      <c r="N1701">
        <f t="shared" si="281"/>
        <v>-0.75685716095737654</v>
      </c>
      <c r="O1701">
        <f t="shared" si="282"/>
        <v>1.8750613613593172</v>
      </c>
      <c r="P1701">
        <f t="shared" si="283"/>
        <v>9.1967836510832138E-2</v>
      </c>
      <c r="Q1701">
        <f t="shared" si="284"/>
        <v>3.2862826591936756</v>
      </c>
      <c r="R1701">
        <f t="shared" si="285"/>
        <v>0.67520777243357155</v>
      </c>
      <c r="S1701">
        <f t="shared" si="286"/>
        <v>2.8605481880896213</v>
      </c>
      <c r="T1701">
        <f t="shared" si="287"/>
        <v>-1.9377694434275983</v>
      </c>
      <c r="U1701">
        <f t="shared" si="278"/>
        <v>152785.15417592647</v>
      </c>
      <c r="V1701">
        <f t="shared" si="279"/>
        <v>38893695413.413094</v>
      </c>
    </row>
    <row r="1702" spans="2:22" x14ac:dyDescent="0.25">
      <c r="B1702">
        <v>-119.7</v>
      </c>
      <c r="C1702">
        <v>34.43</v>
      </c>
      <c r="D1702">
        <v>35</v>
      </c>
      <c r="E1702">
        <v>1402</v>
      </c>
      <c r="F1702">
        <v>369</v>
      </c>
      <c r="G1702">
        <v>654</v>
      </c>
      <c r="H1702">
        <v>385</v>
      </c>
      <c r="I1702">
        <v>2.6204999999999998</v>
      </c>
      <c r="J1702">
        <v>318800</v>
      </c>
      <c r="M1702">
        <f t="shared" si="280"/>
        <v>-4.9906718411220741E-2</v>
      </c>
      <c r="N1702">
        <f t="shared" si="281"/>
        <v>-0.57976071934042328</v>
      </c>
      <c r="O1702">
        <f t="shared" si="282"/>
        <v>0.51366842663229617</v>
      </c>
      <c r="P1702">
        <f t="shared" si="283"/>
        <v>-0.53438127757801734</v>
      </c>
      <c r="Q1702">
        <f t="shared" si="284"/>
        <v>-0.38286734410877532</v>
      </c>
      <c r="R1702">
        <f t="shared" si="285"/>
        <v>-0.65256586395577998</v>
      </c>
      <c r="S1702">
        <f t="shared" si="286"/>
        <v>-0.28728064829524202</v>
      </c>
      <c r="T1702">
        <f t="shared" si="287"/>
        <v>-0.69344403532593912</v>
      </c>
      <c r="U1702">
        <f t="shared" si="278"/>
        <v>151823.79528523865</v>
      </c>
      <c r="V1702">
        <f t="shared" si="279"/>
        <v>27881052940.945889</v>
      </c>
    </row>
    <row r="1703" spans="2:22" x14ac:dyDescent="0.25">
      <c r="B1703">
        <v>-122.72</v>
      </c>
      <c r="C1703">
        <v>38.31</v>
      </c>
      <c r="D1703">
        <v>26</v>
      </c>
      <c r="E1703">
        <v>1644</v>
      </c>
      <c r="F1703">
        <v>294</v>
      </c>
      <c r="G1703">
        <v>801</v>
      </c>
      <c r="H1703">
        <v>291</v>
      </c>
      <c r="I1703">
        <v>4.3906000000000001</v>
      </c>
      <c r="J1703">
        <v>248000</v>
      </c>
      <c r="M1703">
        <f t="shared" si="280"/>
        <v>-1.5587140032228008</v>
      </c>
      <c r="N1703">
        <f t="shared" si="281"/>
        <v>1.2284871582221408</v>
      </c>
      <c r="O1703">
        <f t="shared" si="282"/>
        <v>-0.20706900939965611</v>
      </c>
      <c r="P1703">
        <f t="shared" si="283"/>
        <v>-0.42642081774218998</v>
      </c>
      <c r="Q1703">
        <f t="shared" si="284"/>
        <v>-0.55758877283746344</v>
      </c>
      <c r="R1703">
        <f t="shared" si="285"/>
        <v>-0.52887592444422438</v>
      </c>
      <c r="S1703">
        <f t="shared" si="286"/>
        <v>-0.52981827995112496</v>
      </c>
      <c r="T1703">
        <f t="shared" si="287"/>
        <v>0.44015370264665354</v>
      </c>
      <c r="U1703">
        <f t="shared" si="278"/>
        <v>208029.49188379518</v>
      </c>
      <c r="V1703">
        <f t="shared" si="279"/>
        <v>1597641519.067595</v>
      </c>
    </row>
    <row r="1704" spans="2:22" x14ac:dyDescent="0.25">
      <c r="B1704">
        <v>-118.59</v>
      </c>
      <c r="C1704">
        <v>34.22</v>
      </c>
      <c r="D1704">
        <v>17</v>
      </c>
      <c r="E1704">
        <v>6015</v>
      </c>
      <c r="F1704">
        <v>1464</v>
      </c>
      <c r="G1704">
        <v>3056</v>
      </c>
      <c r="H1704">
        <v>1347</v>
      </c>
      <c r="I1704">
        <v>4.0076999999999998</v>
      </c>
      <c r="J1704">
        <v>229000</v>
      </c>
      <c r="M1704">
        <f t="shared" si="280"/>
        <v>0.50465489951621478</v>
      </c>
      <c r="N1704">
        <f t="shared" si="281"/>
        <v>-0.67762980549716034</v>
      </c>
      <c r="O1704">
        <f t="shared" si="282"/>
        <v>-0.9278064454316084</v>
      </c>
      <c r="P1704">
        <f t="shared" si="283"/>
        <v>1.5235592233421127</v>
      </c>
      <c r="Q1704">
        <f t="shared" si="284"/>
        <v>2.1680655153300714</v>
      </c>
      <c r="R1704">
        <f t="shared" si="285"/>
        <v>1.3685445762262367</v>
      </c>
      <c r="S1704">
        <f t="shared" si="286"/>
        <v>2.1948597948213471</v>
      </c>
      <c r="T1704">
        <f t="shared" si="287"/>
        <v>0.1949389837778292</v>
      </c>
      <c r="U1704">
        <f t="shared" si="278"/>
        <v>212355.25901544763</v>
      </c>
      <c r="V1704">
        <f t="shared" si="279"/>
        <v>277047402.44283724</v>
      </c>
    </row>
    <row r="1705" spans="2:22" x14ac:dyDescent="0.25">
      <c r="B1705">
        <v>-118.37</v>
      </c>
      <c r="C1705">
        <v>34.14</v>
      </c>
      <c r="D1705">
        <v>8</v>
      </c>
      <c r="E1705">
        <v>4382</v>
      </c>
      <c r="F1705">
        <v>1560</v>
      </c>
      <c r="G1705">
        <v>2138</v>
      </c>
      <c r="H1705">
        <v>1411</v>
      </c>
      <c r="I1705">
        <v>3.5714000000000001</v>
      </c>
      <c r="J1705">
        <v>197900</v>
      </c>
      <c r="M1705">
        <f t="shared" si="280"/>
        <v>0.61456801297930963</v>
      </c>
      <c r="N1705">
        <f t="shared" si="281"/>
        <v>-0.71491326689020207</v>
      </c>
      <c r="O1705">
        <f t="shared" si="282"/>
        <v>-1.6485438814635607</v>
      </c>
      <c r="P1705">
        <f t="shared" si="283"/>
        <v>0.79504917825159194</v>
      </c>
      <c r="Q1705">
        <f t="shared" si="284"/>
        <v>2.3917089441027923</v>
      </c>
      <c r="R1705">
        <f t="shared" si="285"/>
        <v>0.59611352539897133</v>
      </c>
      <c r="S1705">
        <f t="shared" si="286"/>
        <v>2.3599917993530122</v>
      </c>
      <c r="T1705">
        <f t="shared" si="287"/>
        <v>-8.4473870341961632E-2</v>
      </c>
      <c r="U1705">
        <f t="shared" si="278"/>
        <v>179251.08764654063</v>
      </c>
      <c r="V1705">
        <f t="shared" si="279"/>
        <v>347781931.96700943</v>
      </c>
    </row>
    <row r="1706" spans="2:22" x14ac:dyDescent="0.25">
      <c r="B1706">
        <v>-118.18</v>
      </c>
      <c r="C1706">
        <v>33.85</v>
      </c>
      <c r="D1706">
        <v>44</v>
      </c>
      <c r="E1706">
        <v>1890</v>
      </c>
      <c r="F1706">
        <v>465</v>
      </c>
      <c r="G1706">
        <v>1378</v>
      </c>
      <c r="H1706">
        <v>430</v>
      </c>
      <c r="I1706">
        <v>3.8818999999999999</v>
      </c>
      <c r="J1706">
        <v>143200</v>
      </c>
      <c r="M1706">
        <f t="shared" si="280"/>
        <v>0.70949297460652716</v>
      </c>
      <c r="N1706">
        <f t="shared" si="281"/>
        <v>-0.85006581443998086</v>
      </c>
      <c r="O1706">
        <f t="shared" si="282"/>
        <v>1.2344058626642485</v>
      </c>
      <c r="P1706">
        <f t="shared" si="283"/>
        <v>-0.31667588749585313</v>
      </c>
      <c r="Q1706">
        <f t="shared" si="284"/>
        <v>-0.15922391533605451</v>
      </c>
      <c r="R1706">
        <f t="shared" si="285"/>
        <v>-4.3371876157370287E-2</v>
      </c>
      <c r="S1706">
        <f t="shared" si="286"/>
        <v>-0.17117220760891511</v>
      </c>
      <c r="T1706">
        <f t="shared" si="287"/>
        <v>0.11437483743753654</v>
      </c>
      <c r="U1706">
        <f t="shared" si="278"/>
        <v>226698.46064753161</v>
      </c>
      <c r="V1706">
        <f t="shared" si="279"/>
        <v>6971992930.5073853</v>
      </c>
    </row>
    <row r="1707" spans="2:22" x14ac:dyDescent="0.25">
      <c r="B1707">
        <v>-118.14</v>
      </c>
      <c r="C1707">
        <v>33.950000000000003</v>
      </c>
      <c r="D1707">
        <v>37</v>
      </c>
      <c r="E1707">
        <v>1462</v>
      </c>
      <c r="F1707">
        <v>243</v>
      </c>
      <c r="G1707">
        <v>600</v>
      </c>
      <c r="H1707">
        <v>236</v>
      </c>
      <c r="I1707">
        <v>5.2015000000000002</v>
      </c>
      <c r="J1707">
        <v>302000</v>
      </c>
      <c r="M1707">
        <f t="shared" si="280"/>
        <v>0.72947717705436588</v>
      </c>
      <c r="N1707">
        <f t="shared" si="281"/>
        <v>-0.80346148769867709</v>
      </c>
      <c r="O1707">
        <f t="shared" si="282"/>
        <v>0.67383230130606342</v>
      </c>
      <c r="P1707">
        <f t="shared" si="283"/>
        <v>-0.50761422142037416</v>
      </c>
      <c r="Q1707">
        <f t="shared" si="284"/>
        <v>-0.67639934437297133</v>
      </c>
      <c r="R1707">
        <f t="shared" si="285"/>
        <v>-0.69800298459267796</v>
      </c>
      <c r="S1707">
        <f t="shared" si="286"/>
        <v>-0.67172859634552462</v>
      </c>
      <c r="T1707">
        <f t="shared" si="287"/>
        <v>0.95946583513745942</v>
      </c>
      <c r="U1707">
        <f t="shared" si="278"/>
        <v>262602.15955192596</v>
      </c>
      <c r="V1707">
        <f t="shared" si="279"/>
        <v>1552189831.971899</v>
      </c>
    </row>
    <row r="1708" spans="2:22" x14ac:dyDescent="0.25">
      <c r="B1708">
        <v>-121.46</v>
      </c>
      <c r="C1708">
        <v>38.6</v>
      </c>
      <c r="D1708">
        <v>29</v>
      </c>
      <c r="E1708">
        <v>1978</v>
      </c>
      <c r="F1708">
        <v>538</v>
      </c>
      <c r="G1708">
        <v>823</v>
      </c>
      <c r="H1708">
        <v>490</v>
      </c>
      <c r="I1708">
        <v>1.9688000000000001</v>
      </c>
      <c r="J1708">
        <v>135600</v>
      </c>
      <c r="M1708">
        <f t="shared" si="280"/>
        <v>-0.92921162611597929</v>
      </c>
      <c r="N1708">
        <f t="shared" si="281"/>
        <v>1.3636397057719196</v>
      </c>
      <c r="O1708">
        <f t="shared" si="282"/>
        <v>3.3176802610994656E-2</v>
      </c>
      <c r="P1708">
        <f t="shared" si="283"/>
        <v>-0.27741753846464318</v>
      </c>
      <c r="Q1708">
        <f t="shared" si="284"/>
        <v>1.0838275293201928E-2</v>
      </c>
      <c r="R1708">
        <f t="shared" si="285"/>
        <v>-0.51036450492548824</v>
      </c>
      <c r="S1708">
        <f t="shared" si="286"/>
        <v>-1.6360953360479179E-2</v>
      </c>
      <c r="T1708">
        <f t="shared" si="287"/>
        <v>-1.1108021765816525</v>
      </c>
      <c r="U1708">
        <f t="shared" si="278"/>
        <v>117668.75865508258</v>
      </c>
      <c r="V1708">
        <f t="shared" si="279"/>
        <v>321529416.16967589</v>
      </c>
    </row>
    <row r="1709" spans="2:22" x14ac:dyDescent="0.25">
      <c r="B1709">
        <v>-117.98</v>
      </c>
      <c r="C1709">
        <v>33.65</v>
      </c>
      <c r="D1709">
        <v>18</v>
      </c>
      <c r="E1709">
        <v>1027</v>
      </c>
      <c r="F1709">
        <v>206</v>
      </c>
      <c r="G1709">
        <v>436</v>
      </c>
      <c r="H1709">
        <v>180</v>
      </c>
      <c r="I1709">
        <v>4.2159000000000004</v>
      </c>
      <c r="J1709">
        <v>211300</v>
      </c>
      <c r="M1709">
        <f t="shared" si="280"/>
        <v>0.8094139868457062</v>
      </c>
      <c r="N1709">
        <f t="shared" si="281"/>
        <v>-0.94327446792258862</v>
      </c>
      <c r="O1709">
        <f t="shared" si="282"/>
        <v>-0.84772450809472488</v>
      </c>
      <c r="P1709">
        <f t="shared" si="283"/>
        <v>-0.70167537856328699</v>
      </c>
      <c r="Q1709">
        <f t="shared" si="284"/>
        <v>-0.76259524921245747</v>
      </c>
      <c r="R1709">
        <f t="shared" si="285"/>
        <v>-0.83599720282325685</v>
      </c>
      <c r="S1709">
        <f t="shared" si="286"/>
        <v>-0.81621910031073142</v>
      </c>
      <c r="T1709">
        <f t="shared" si="287"/>
        <v>0.32827328638553183</v>
      </c>
      <c r="U1709">
        <f t="shared" si="278"/>
        <v>182100.53415442508</v>
      </c>
      <c r="V1709">
        <f t="shared" si="279"/>
        <v>852608805.66689599</v>
      </c>
    </row>
    <row r="1710" spans="2:22" x14ac:dyDescent="0.25">
      <c r="B1710">
        <v>-123.22</v>
      </c>
      <c r="C1710">
        <v>39.28</v>
      </c>
      <c r="D1710">
        <v>16</v>
      </c>
      <c r="E1710">
        <v>5569</v>
      </c>
      <c r="F1710">
        <v>1106</v>
      </c>
      <c r="G1710">
        <v>3148</v>
      </c>
      <c r="H1710">
        <v>1088</v>
      </c>
      <c r="I1710">
        <v>3.1455000000000002</v>
      </c>
      <c r="J1710">
        <v>142900</v>
      </c>
      <c r="M1710">
        <f t="shared" si="280"/>
        <v>-1.808516533820745</v>
      </c>
      <c r="N1710">
        <f t="shared" si="281"/>
        <v>1.6805491276127811</v>
      </c>
      <c r="O1710">
        <f t="shared" si="282"/>
        <v>-1.0078883827684919</v>
      </c>
      <c r="P1710">
        <f t="shared" si="283"/>
        <v>1.3245907725702988</v>
      </c>
      <c r="Q1710">
        <f t="shared" si="284"/>
        <v>1.3340618955318</v>
      </c>
      <c r="R1710">
        <f t="shared" si="285"/>
        <v>1.4459559669409516</v>
      </c>
      <c r="S1710">
        <f t="shared" si="286"/>
        <v>1.5265912139822655</v>
      </c>
      <c r="T1710">
        <f t="shared" si="287"/>
        <v>-0.3572264134765456</v>
      </c>
      <c r="U1710">
        <f t="shared" si="278"/>
        <v>161616.7048754092</v>
      </c>
      <c r="V1710">
        <f t="shared" si="279"/>
        <v>350315041.39316636</v>
      </c>
    </row>
    <row r="1711" spans="2:22" x14ac:dyDescent="0.25">
      <c r="B1711">
        <v>-119.9</v>
      </c>
      <c r="C1711">
        <v>36.94</v>
      </c>
      <c r="D1711">
        <v>11</v>
      </c>
      <c r="E1711">
        <v>2513</v>
      </c>
      <c r="F1711">
        <v>408</v>
      </c>
      <c r="G1711">
        <v>1360</v>
      </c>
      <c r="H1711">
        <v>415</v>
      </c>
      <c r="I1711">
        <v>4.2770000000000001</v>
      </c>
      <c r="J1711">
        <v>98500</v>
      </c>
      <c r="M1711">
        <f t="shared" si="280"/>
        <v>-0.14982773065039978</v>
      </c>
      <c r="N1711">
        <f t="shared" si="281"/>
        <v>0.59000788186628528</v>
      </c>
      <c r="O1711">
        <f t="shared" si="282"/>
        <v>-1.4082980694529099</v>
      </c>
      <c r="P1711">
        <f t="shared" si="283"/>
        <v>-3.874462105899186E-2</v>
      </c>
      <c r="Q1711">
        <f t="shared" si="284"/>
        <v>-0.29201220116985749</v>
      </c>
      <c r="R1711">
        <f t="shared" si="285"/>
        <v>-5.8517583036336272E-2</v>
      </c>
      <c r="S1711">
        <f t="shared" si="286"/>
        <v>-0.20987502117102408</v>
      </c>
      <c r="T1711">
        <f t="shared" si="287"/>
        <v>0.36740261342362296</v>
      </c>
      <c r="U1711">
        <f t="shared" si="278"/>
        <v>177742.60151509938</v>
      </c>
      <c r="V1711">
        <f t="shared" si="279"/>
        <v>6279389894.8808298</v>
      </c>
    </row>
    <row r="1712" spans="2:22" x14ac:dyDescent="0.25">
      <c r="B1712">
        <v>-117.68</v>
      </c>
      <c r="C1712">
        <v>33.549999999999997</v>
      </c>
      <c r="D1712">
        <v>5</v>
      </c>
      <c r="E1712">
        <v>2262</v>
      </c>
      <c r="F1712">
        <v>427</v>
      </c>
      <c r="G1712">
        <v>1016</v>
      </c>
      <c r="H1712">
        <v>402</v>
      </c>
      <c r="I1712">
        <v>6.0650000000000004</v>
      </c>
      <c r="J1712">
        <v>315500</v>
      </c>
      <c r="M1712">
        <f t="shared" si="280"/>
        <v>0.95929550520447127</v>
      </c>
      <c r="N1712">
        <f t="shared" si="281"/>
        <v>-0.98987879466389239</v>
      </c>
      <c r="O1712">
        <f t="shared" si="282"/>
        <v>-1.8887896934742114</v>
      </c>
      <c r="P1712">
        <f t="shared" si="283"/>
        <v>-0.15072013931846567</v>
      </c>
      <c r="Q1712">
        <f t="shared" si="284"/>
        <v>-0.2477494392252565</v>
      </c>
      <c r="R1712">
        <f t="shared" si="285"/>
        <v>-0.34796887005657512</v>
      </c>
      <c r="S1712">
        <f t="shared" si="286"/>
        <v>-0.24341745959151853</v>
      </c>
      <c r="T1712">
        <f t="shared" si="287"/>
        <v>1.5124637712649853</v>
      </c>
      <c r="U1712">
        <f t="shared" si="278"/>
        <v>243619.08902790787</v>
      </c>
      <c r="V1712">
        <f t="shared" si="279"/>
        <v>5166865362.1778345</v>
      </c>
    </row>
    <row r="1713" spans="2:22" x14ac:dyDescent="0.25">
      <c r="B1713">
        <v>-117.04</v>
      </c>
      <c r="C1713">
        <v>32.79</v>
      </c>
      <c r="D1713">
        <v>23</v>
      </c>
      <c r="E1713">
        <v>2491</v>
      </c>
      <c r="F1713">
        <v>350</v>
      </c>
      <c r="G1713">
        <v>863</v>
      </c>
      <c r="H1713">
        <v>348</v>
      </c>
      <c r="I1713">
        <v>6.7195999999999998</v>
      </c>
      <c r="J1713">
        <v>306800</v>
      </c>
      <c r="M1713">
        <f t="shared" si="280"/>
        <v>1.27904274436984</v>
      </c>
      <c r="N1713">
        <f t="shared" si="281"/>
        <v>-1.3440716778977955</v>
      </c>
      <c r="O1713">
        <f t="shared" si="282"/>
        <v>-0.44731482141030687</v>
      </c>
      <c r="P1713">
        <f t="shared" si="283"/>
        <v>-4.855920831679434E-2</v>
      </c>
      <c r="Q1713">
        <f t="shared" si="284"/>
        <v>-0.42713010605337631</v>
      </c>
      <c r="R1713">
        <f t="shared" si="285"/>
        <v>-0.476707378527786</v>
      </c>
      <c r="S1713">
        <f t="shared" si="286"/>
        <v>-0.38274758841511086</v>
      </c>
      <c r="T1713">
        <f t="shared" si="287"/>
        <v>1.9316791146223429</v>
      </c>
      <c r="U1713">
        <f t="shared" si="278"/>
        <v>304212.30366144172</v>
      </c>
      <c r="V1713">
        <f t="shared" si="279"/>
        <v>6696172.3405879205</v>
      </c>
    </row>
    <row r="1714" spans="2:22" x14ac:dyDescent="0.25">
      <c r="B1714">
        <v>-118.1</v>
      </c>
      <c r="C1714">
        <v>34.01</v>
      </c>
      <c r="D1714">
        <v>23</v>
      </c>
      <c r="E1714">
        <v>1724</v>
      </c>
      <c r="F1714">
        <v>576</v>
      </c>
      <c r="G1714">
        <v>1336</v>
      </c>
      <c r="H1714">
        <v>542</v>
      </c>
      <c r="I1714">
        <v>1.3365</v>
      </c>
      <c r="J1714">
        <v>183300</v>
      </c>
      <c r="M1714">
        <f t="shared" si="280"/>
        <v>0.74946137950220448</v>
      </c>
      <c r="N1714">
        <f t="shared" si="281"/>
        <v>-0.7754988916538974</v>
      </c>
      <c r="O1714">
        <f t="shared" si="282"/>
        <v>-0.44731482141030687</v>
      </c>
      <c r="P1714">
        <f t="shared" si="283"/>
        <v>-0.39073140953199914</v>
      </c>
      <c r="Q1714">
        <f t="shared" si="284"/>
        <v>9.9363799182403914E-2</v>
      </c>
      <c r="R1714">
        <f t="shared" si="285"/>
        <v>-7.8711858874957588E-2</v>
      </c>
      <c r="S1714">
        <f t="shared" si="286"/>
        <v>0.11780880032149862</v>
      </c>
      <c r="T1714">
        <f t="shared" si="287"/>
        <v>-1.5157362761918838</v>
      </c>
      <c r="U1714">
        <f t="shared" si="278"/>
        <v>80062.847370354502</v>
      </c>
      <c r="V1714">
        <f t="shared" si="279"/>
        <v>10657909683.076721</v>
      </c>
    </row>
    <row r="1715" spans="2:22" x14ac:dyDescent="0.25">
      <c r="B1715">
        <v>-121.83</v>
      </c>
      <c r="C1715">
        <v>37.99</v>
      </c>
      <c r="D1715">
        <v>23</v>
      </c>
      <c r="E1715">
        <v>1150</v>
      </c>
      <c r="F1715">
        <v>174</v>
      </c>
      <c r="G1715">
        <v>572</v>
      </c>
      <c r="H1715">
        <v>174</v>
      </c>
      <c r="I1715">
        <v>4.9166999999999996</v>
      </c>
      <c r="J1715">
        <v>152400</v>
      </c>
      <c r="M1715">
        <f t="shared" si="280"/>
        <v>-1.1140654987584602</v>
      </c>
      <c r="N1715">
        <f t="shared" si="281"/>
        <v>1.0793533126499706</v>
      </c>
      <c r="O1715">
        <f t="shared" si="282"/>
        <v>-0.44731482141030687</v>
      </c>
      <c r="P1715">
        <f t="shared" si="283"/>
        <v>-0.64680291344011853</v>
      </c>
      <c r="Q1715">
        <f t="shared" si="284"/>
        <v>-0.83714305880336448</v>
      </c>
      <c r="R1715">
        <f t="shared" si="285"/>
        <v>-0.72156297307106942</v>
      </c>
      <c r="S1715">
        <f t="shared" si="286"/>
        <v>-0.83170022573557501</v>
      </c>
      <c r="T1715">
        <f t="shared" si="287"/>
        <v>0.77707578046563575</v>
      </c>
      <c r="U1715">
        <f t="shared" si="278"/>
        <v>220907.09582497063</v>
      </c>
      <c r="V1715">
        <f t="shared" si="279"/>
        <v>4693222178.3717089</v>
      </c>
    </row>
    <row r="1716" spans="2:22" x14ac:dyDescent="0.25">
      <c r="B1716">
        <v>-118.43</v>
      </c>
      <c r="C1716">
        <v>34.26</v>
      </c>
      <c r="D1716">
        <v>43</v>
      </c>
      <c r="E1716">
        <v>729</v>
      </c>
      <c r="F1716">
        <v>172</v>
      </c>
      <c r="G1716">
        <v>935</v>
      </c>
      <c r="H1716">
        <v>174</v>
      </c>
      <c r="I1716">
        <v>2.9519000000000002</v>
      </c>
      <c r="J1716">
        <v>140900</v>
      </c>
      <c r="M1716">
        <f t="shared" si="280"/>
        <v>0.58459170930755522</v>
      </c>
      <c r="N1716">
        <f t="shared" si="281"/>
        <v>-0.65898807480063948</v>
      </c>
      <c r="O1716">
        <f t="shared" si="282"/>
        <v>1.1543239253273649</v>
      </c>
      <c r="P1716">
        <f t="shared" si="283"/>
        <v>-0.83461842414624787</v>
      </c>
      <c r="Q1716">
        <f t="shared" si="284"/>
        <v>-0.84180229690279618</v>
      </c>
      <c r="R1716">
        <f t="shared" si="285"/>
        <v>-0.41612455101192208</v>
      </c>
      <c r="S1716">
        <f t="shared" si="286"/>
        <v>-0.83170022573557501</v>
      </c>
      <c r="T1716">
        <f t="shared" si="287"/>
        <v>-0.48121066412424568</v>
      </c>
      <c r="U1716">
        <f t="shared" si="278"/>
        <v>175169.86545878733</v>
      </c>
      <c r="V1716">
        <f t="shared" si="279"/>
        <v>1174423678.563385</v>
      </c>
    </row>
    <row r="1717" spans="2:22" x14ac:dyDescent="0.25">
      <c r="B1717">
        <v>-118.86</v>
      </c>
      <c r="C1717">
        <v>34.19</v>
      </c>
      <c r="D1717">
        <v>27</v>
      </c>
      <c r="E1717">
        <v>1931</v>
      </c>
      <c r="F1717">
        <v>261</v>
      </c>
      <c r="G1717">
        <v>736</v>
      </c>
      <c r="H1717">
        <v>244</v>
      </c>
      <c r="I1717">
        <v>6.7805</v>
      </c>
      <c r="J1717">
        <v>392900</v>
      </c>
      <c r="M1717">
        <f t="shared" si="280"/>
        <v>0.36976153299332698</v>
      </c>
      <c r="N1717">
        <f t="shared" si="281"/>
        <v>-0.69161110351955191</v>
      </c>
      <c r="O1717">
        <f t="shared" si="282"/>
        <v>-0.12698707206277252</v>
      </c>
      <c r="P1717">
        <f t="shared" si="283"/>
        <v>-0.29838506578813029</v>
      </c>
      <c r="Q1717">
        <f t="shared" si="284"/>
        <v>-0.63446620147808619</v>
      </c>
      <c r="R1717">
        <f t="shared" si="285"/>
        <v>-0.58356875484049042</v>
      </c>
      <c r="S1717">
        <f t="shared" si="286"/>
        <v>-0.65108709577906643</v>
      </c>
      <c r="T1717">
        <f t="shared" si="287"/>
        <v>1.9706803587568726</v>
      </c>
      <c r="U1717">
        <f t="shared" si="278"/>
        <v>311688.34355728945</v>
      </c>
      <c r="V1717">
        <f t="shared" si="279"/>
        <v>6595333142.1688499</v>
      </c>
    </row>
    <row r="1718" spans="2:22" x14ac:dyDescent="0.25">
      <c r="B1718">
        <v>-117.91</v>
      </c>
      <c r="C1718">
        <v>33.69</v>
      </c>
      <c r="D1718">
        <v>30</v>
      </c>
      <c r="E1718">
        <v>2704</v>
      </c>
      <c r="F1718">
        <v>426</v>
      </c>
      <c r="G1718">
        <v>1289</v>
      </c>
      <c r="H1718">
        <v>423</v>
      </c>
      <c r="I1718">
        <v>5.2815000000000003</v>
      </c>
      <c r="J1718">
        <v>229500</v>
      </c>
      <c r="M1718">
        <f t="shared" si="280"/>
        <v>0.84438634112942212</v>
      </c>
      <c r="N1718">
        <f t="shared" si="281"/>
        <v>-0.92463273722606776</v>
      </c>
      <c r="O1718">
        <f t="shared" si="282"/>
        <v>0.11325873994787825</v>
      </c>
      <c r="P1718">
        <f t="shared" si="283"/>
        <v>4.6463841042838801E-2</v>
      </c>
      <c r="Q1718">
        <f t="shared" si="284"/>
        <v>-0.25007905827497234</v>
      </c>
      <c r="R1718">
        <f t="shared" si="285"/>
        <v>-0.11825898239225766</v>
      </c>
      <c r="S1718">
        <f t="shared" si="286"/>
        <v>-0.18923352060456597</v>
      </c>
      <c r="T1718">
        <f t="shared" si="287"/>
        <v>1.0106989965621289</v>
      </c>
      <c r="U1718">
        <f t="shared" si="278"/>
        <v>258435.62525157281</v>
      </c>
      <c r="V1718">
        <f t="shared" si="279"/>
        <v>837270408.69945812</v>
      </c>
    </row>
    <row r="1719" spans="2:22" x14ac:dyDescent="0.25">
      <c r="B1719">
        <v>-121.85</v>
      </c>
      <c r="C1719">
        <v>39.75</v>
      </c>
      <c r="D1719">
        <v>39</v>
      </c>
      <c r="E1719">
        <v>568</v>
      </c>
      <c r="F1719">
        <v>127</v>
      </c>
      <c r="G1719">
        <v>267</v>
      </c>
      <c r="H1719">
        <v>129</v>
      </c>
      <c r="I1719">
        <v>1.8095000000000001</v>
      </c>
      <c r="J1719">
        <v>78100</v>
      </c>
      <c r="M1719">
        <f t="shared" si="280"/>
        <v>-1.1240575999823759</v>
      </c>
      <c r="N1719">
        <f t="shared" si="281"/>
        <v>1.8995894632969055</v>
      </c>
      <c r="O1719">
        <f t="shared" si="282"/>
        <v>0.83399617597983056</v>
      </c>
      <c r="P1719">
        <f t="shared" si="283"/>
        <v>-0.90644335816925692</v>
      </c>
      <c r="Q1719">
        <f t="shared" si="284"/>
        <v>-0.94663515414000898</v>
      </c>
      <c r="R1719">
        <f t="shared" si="285"/>
        <v>-0.9781985618535487</v>
      </c>
      <c r="S1719">
        <f t="shared" si="286"/>
        <v>-0.94780866642190198</v>
      </c>
      <c r="T1719">
        <f t="shared" si="287"/>
        <v>-1.2128202092685256</v>
      </c>
      <c r="U1719">
        <f t="shared" si="278"/>
        <v>116792.01010592561</v>
      </c>
      <c r="V1719">
        <f t="shared" si="279"/>
        <v>1497071646.0370498</v>
      </c>
    </row>
    <row r="1720" spans="2:22" x14ac:dyDescent="0.25">
      <c r="B1720">
        <v>-119.23</v>
      </c>
      <c r="C1720">
        <v>34.270000000000003</v>
      </c>
      <c r="D1720">
        <v>22</v>
      </c>
      <c r="E1720">
        <v>3536</v>
      </c>
      <c r="F1720">
        <v>615</v>
      </c>
      <c r="G1720">
        <v>1650</v>
      </c>
      <c r="H1720">
        <v>612</v>
      </c>
      <c r="I1720">
        <v>4.2381000000000002</v>
      </c>
      <c r="J1720">
        <v>229300</v>
      </c>
      <c r="M1720">
        <f t="shared" si="280"/>
        <v>0.1849076603508461</v>
      </c>
      <c r="N1720">
        <f t="shared" si="281"/>
        <v>-0.65432764212650685</v>
      </c>
      <c r="O1720">
        <f t="shared" si="282"/>
        <v>-0.5273967587471905</v>
      </c>
      <c r="P1720">
        <f t="shared" si="283"/>
        <v>0.41763368642882365</v>
      </c>
      <c r="Q1720">
        <f t="shared" si="284"/>
        <v>0.19021894212132173</v>
      </c>
      <c r="R1720">
        <f t="shared" si="285"/>
        <v>0.18549658334700461</v>
      </c>
      <c r="S1720">
        <f t="shared" si="286"/>
        <v>0.29842193027800717</v>
      </c>
      <c r="T1720">
        <f t="shared" si="287"/>
        <v>0.34249048868087745</v>
      </c>
      <c r="U1720">
        <f t="shared" si="278"/>
        <v>204202.74323120454</v>
      </c>
      <c r="V1720">
        <f t="shared" si="279"/>
        <v>629872297.31884944</v>
      </c>
    </row>
    <row r="1721" spans="2:22" x14ac:dyDescent="0.25">
      <c r="B1721">
        <v>-120.45</v>
      </c>
      <c r="C1721">
        <v>34.65</v>
      </c>
      <c r="D1721">
        <v>21</v>
      </c>
      <c r="E1721">
        <v>1182</v>
      </c>
      <c r="F1721">
        <v>243</v>
      </c>
      <c r="G1721">
        <v>733</v>
      </c>
      <c r="H1721">
        <v>251</v>
      </c>
      <c r="I1721">
        <v>3.1442000000000001</v>
      </c>
      <c r="J1721">
        <v>131600</v>
      </c>
      <c r="M1721">
        <f t="shared" si="280"/>
        <v>-0.42461051430813684</v>
      </c>
      <c r="N1721">
        <f t="shared" si="281"/>
        <v>-0.47723120050955686</v>
      </c>
      <c r="O1721">
        <f t="shared" si="282"/>
        <v>-0.60747869608407401</v>
      </c>
      <c r="P1721">
        <f t="shared" si="283"/>
        <v>-0.63252715015604222</v>
      </c>
      <c r="Q1721">
        <f t="shared" si="284"/>
        <v>-0.67639934437297133</v>
      </c>
      <c r="R1721">
        <f t="shared" si="285"/>
        <v>-0.58609303932031809</v>
      </c>
      <c r="S1721">
        <f t="shared" si="286"/>
        <v>-0.63302578278341559</v>
      </c>
      <c r="T1721">
        <f t="shared" si="287"/>
        <v>-0.35805895234969654</v>
      </c>
      <c r="U1721">
        <f t="shared" si="278"/>
        <v>143040.02048345027</v>
      </c>
      <c r="V1721">
        <f t="shared" si="279"/>
        <v>130874068.66176164</v>
      </c>
    </row>
    <row r="1722" spans="2:22" x14ac:dyDescent="0.25">
      <c r="B1722">
        <v>-119.81</v>
      </c>
      <c r="C1722">
        <v>36.799999999999997</v>
      </c>
      <c r="D1722">
        <v>38</v>
      </c>
      <c r="E1722">
        <v>2252</v>
      </c>
      <c r="F1722">
        <v>325</v>
      </c>
      <c r="G1722">
        <v>777</v>
      </c>
      <c r="H1722">
        <v>314</v>
      </c>
      <c r="I1722">
        <v>6.1574999999999998</v>
      </c>
      <c r="J1722">
        <v>160100</v>
      </c>
      <c r="M1722">
        <f t="shared" si="280"/>
        <v>-0.10486327514276815</v>
      </c>
      <c r="N1722">
        <f t="shared" si="281"/>
        <v>0.52476182442846053</v>
      </c>
      <c r="O1722">
        <f t="shared" si="282"/>
        <v>0.75391423864294693</v>
      </c>
      <c r="P1722">
        <f t="shared" si="283"/>
        <v>-0.15518131534473953</v>
      </c>
      <c r="Q1722">
        <f t="shared" si="284"/>
        <v>-0.48537058229627233</v>
      </c>
      <c r="R1722">
        <f t="shared" si="285"/>
        <v>-0.5490702002828457</v>
      </c>
      <c r="S1722">
        <f t="shared" si="286"/>
        <v>-0.4704739658225579</v>
      </c>
      <c r="T1722">
        <f t="shared" si="287"/>
        <v>1.5717021141622591</v>
      </c>
      <c r="U1722">
        <f t="shared" si="278"/>
        <v>308346.83967193769</v>
      </c>
      <c r="V1722">
        <f t="shared" si="279"/>
        <v>21977125472.717197</v>
      </c>
    </row>
    <row r="1723" spans="2:22" x14ac:dyDescent="0.25">
      <c r="B1723">
        <v>-119.64</v>
      </c>
      <c r="C1723">
        <v>36.85</v>
      </c>
      <c r="D1723">
        <v>15</v>
      </c>
      <c r="E1723">
        <v>2397</v>
      </c>
      <c r="F1723">
        <v>353</v>
      </c>
      <c r="G1723">
        <v>1258</v>
      </c>
      <c r="H1723">
        <v>347</v>
      </c>
      <c r="I1723">
        <v>4.9904000000000002</v>
      </c>
      <c r="J1723">
        <v>157300</v>
      </c>
      <c r="M1723">
        <f t="shared" si="280"/>
        <v>-1.9930414739466315E-2</v>
      </c>
      <c r="N1723">
        <f t="shared" si="281"/>
        <v>0.54806398779911414</v>
      </c>
      <c r="O1723">
        <f t="shared" si="282"/>
        <v>-1.0879703201053756</v>
      </c>
      <c r="P1723">
        <f t="shared" si="283"/>
        <v>-9.0494262963768599E-2</v>
      </c>
      <c r="Q1723">
        <f t="shared" si="284"/>
        <v>-0.42014124890422877</v>
      </c>
      <c r="R1723">
        <f t="shared" si="285"/>
        <v>-0.14434325535047685</v>
      </c>
      <c r="S1723">
        <f t="shared" si="286"/>
        <v>-0.38532777598591811</v>
      </c>
      <c r="T1723">
        <f t="shared" si="287"/>
        <v>0.82427433042811282</v>
      </c>
      <c r="U1723">
        <f t="shared" si="278"/>
        <v>214396.74282113457</v>
      </c>
      <c r="V1723">
        <f t="shared" si="279"/>
        <v>3260038040.7827821</v>
      </c>
    </row>
    <row r="1724" spans="2:22" x14ac:dyDescent="0.25">
      <c r="B1724">
        <v>-121.03</v>
      </c>
      <c r="C1724">
        <v>37.64</v>
      </c>
      <c r="D1724">
        <v>22</v>
      </c>
      <c r="E1724">
        <v>2001</v>
      </c>
      <c r="F1724">
        <v>387</v>
      </c>
      <c r="G1724">
        <v>1520</v>
      </c>
      <c r="H1724">
        <v>387</v>
      </c>
      <c r="I1724">
        <v>3.1480000000000001</v>
      </c>
      <c r="J1724">
        <v>102300</v>
      </c>
      <c r="M1724">
        <f t="shared" si="280"/>
        <v>-0.71438144980175111</v>
      </c>
      <c r="N1724">
        <f t="shared" si="281"/>
        <v>0.91623816905540878</v>
      </c>
      <c r="O1724">
        <f t="shared" si="282"/>
        <v>-0.5273967587471905</v>
      </c>
      <c r="P1724">
        <f t="shared" si="283"/>
        <v>-0.26715683360421333</v>
      </c>
      <c r="Q1724">
        <f t="shared" si="284"/>
        <v>-0.34093420121389018</v>
      </c>
      <c r="R1724">
        <f t="shared" si="285"/>
        <v>7.6110922554472493E-2</v>
      </c>
      <c r="S1724">
        <f t="shared" si="286"/>
        <v>-0.28212027315362753</v>
      </c>
      <c r="T1724">
        <f t="shared" si="287"/>
        <v>-0.35562537718202469</v>
      </c>
      <c r="U1724">
        <f t="shared" si="278"/>
        <v>149856.0376847646</v>
      </c>
      <c r="V1724">
        <f t="shared" si="279"/>
        <v>2261576720.2747502</v>
      </c>
    </row>
    <row r="1725" spans="2:22" x14ac:dyDescent="0.25">
      <c r="B1725">
        <v>-123.1</v>
      </c>
      <c r="C1725">
        <v>38.97</v>
      </c>
      <c r="D1725">
        <v>36</v>
      </c>
      <c r="E1725">
        <v>1211</v>
      </c>
      <c r="F1725">
        <v>247</v>
      </c>
      <c r="G1725">
        <v>697</v>
      </c>
      <c r="H1725">
        <v>251</v>
      </c>
      <c r="I1725">
        <v>2.5760999999999998</v>
      </c>
      <c r="J1725">
        <v>94900</v>
      </c>
      <c r="M1725">
        <f t="shared" si="280"/>
        <v>-1.7485639264772361</v>
      </c>
      <c r="N1725">
        <f t="shared" si="281"/>
        <v>1.5360757147147401</v>
      </c>
      <c r="O1725">
        <f t="shared" si="282"/>
        <v>0.5937503639691798</v>
      </c>
      <c r="P1725">
        <f t="shared" si="283"/>
        <v>-0.61958973967984798</v>
      </c>
      <c r="Q1725">
        <f t="shared" si="284"/>
        <v>-0.66708086817410805</v>
      </c>
      <c r="R1725">
        <f t="shared" si="285"/>
        <v>-0.61638445307825007</v>
      </c>
      <c r="S1725">
        <f t="shared" si="286"/>
        <v>-0.63302578278341559</v>
      </c>
      <c r="T1725">
        <f t="shared" si="287"/>
        <v>-0.7218784399166307</v>
      </c>
      <c r="U1725">
        <f t="shared" si="278"/>
        <v>147865.14473467859</v>
      </c>
      <c r="V1725">
        <f t="shared" si="279"/>
        <v>2805306556.765451</v>
      </c>
    </row>
    <row r="1726" spans="2:22" x14ac:dyDescent="0.25">
      <c r="B1726">
        <v>-120.97</v>
      </c>
      <c r="C1726">
        <v>37.68</v>
      </c>
      <c r="D1726">
        <v>16</v>
      </c>
      <c r="E1726">
        <v>2493</v>
      </c>
      <c r="F1726">
        <v>535</v>
      </c>
      <c r="G1726">
        <v>1370</v>
      </c>
      <c r="H1726">
        <v>504</v>
      </c>
      <c r="I1726">
        <v>3.3368000000000002</v>
      </c>
      <c r="J1726">
        <v>121200</v>
      </c>
      <c r="M1726">
        <f t="shared" si="280"/>
        <v>-0.6844051461299967</v>
      </c>
      <c r="N1726">
        <f t="shared" si="281"/>
        <v>0.93487989975192964</v>
      </c>
      <c r="O1726">
        <f t="shared" si="282"/>
        <v>-1.0078883827684919</v>
      </c>
      <c r="P1726">
        <f t="shared" si="283"/>
        <v>-4.7666973111539571E-2</v>
      </c>
      <c r="Q1726">
        <f t="shared" si="284"/>
        <v>3.8494181440544028E-3</v>
      </c>
      <c r="R1726">
        <f t="shared" si="285"/>
        <v>-5.0103301436910726E-2</v>
      </c>
      <c r="S1726">
        <f t="shared" si="286"/>
        <v>1.9761672630822538E-2</v>
      </c>
      <c r="T1726">
        <f t="shared" si="287"/>
        <v>-0.23471511621980476</v>
      </c>
      <c r="U1726">
        <f t="shared" si="278"/>
        <v>151166.31854577389</v>
      </c>
      <c r="V1726">
        <f t="shared" si="279"/>
        <v>897980247.18679202</v>
      </c>
    </row>
    <row r="1727" spans="2:22" x14ac:dyDescent="0.25">
      <c r="B1727">
        <v>-122.31</v>
      </c>
      <c r="C1727">
        <v>38.33</v>
      </c>
      <c r="D1727">
        <v>26</v>
      </c>
      <c r="E1727">
        <v>2155</v>
      </c>
      <c r="F1727">
        <v>339</v>
      </c>
      <c r="G1727">
        <v>956</v>
      </c>
      <c r="H1727">
        <v>365</v>
      </c>
      <c r="I1727">
        <v>4.0132000000000003</v>
      </c>
      <c r="J1727">
        <v>174700</v>
      </c>
      <c r="M1727">
        <f t="shared" si="280"/>
        <v>-1.3538759281324884</v>
      </c>
      <c r="N1727">
        <f t="shared" si="281"/>
        <v>1.2378080235703997</v>
      </c>
      <c r="O1727">
        <f t="shared" si="282"/>
        <v>-0.20706900939965611</v>
      </c>
      <c r="P1727">
        <f t="shared" si="283"/>
        <v>-0.19845472279959592</v>
      </c>
      <c r="Q1727">
        <f t="shared" si="284"/>
        <v>-0.45275591560025058</v>
      </c>
      <c r="R1727">
        <f t="shared" si="285"/>
        <v>-0.39845455965312843</v>
      </c>
      <c r="S1727">
        <f t="shared" si="286"/>
        <v>-0.33888439971138734</v>
      </c>
      <c r="T1727">
        <f t="shared" si="287"/>
        <v>0.19846126362577554</v>
      </c>
      <c r="U1727">
        <f t="shared" si="278"/>
        <v>193268.52715636443</v>
      </c>
      <c r="V1727">
        <f t="shared" si="279"/>
        <v>344790200.75664347</v>
      </c>
    </row>
    <row r="1728" spans="2:22" x14ac:dyDescent="0.25">
      <c r="B1728">
        <v>-117.26</v>
      </c>
      <c r="C1728">
        <v>34.130000000000003</v>
      </c>
      <c r="D1728">
        <v>37</v>
      </c>
      <c r="E1728">
        <v>2403</v>
      </c>
      <c r="F1728">
        <v>550</v>
      </c>
      <c r="G1728">
        <v>1234</v>
      </c>
      <c r="H1728">
        <v>493</v>
      </c>
      <c r="I1728">
        <v>2</v>
      </c>
      <c r="J1728">
        <v>72100</v>
      </c>
      <c r="M1728">
        <f t="shared" si="280"/>
        <v>1.1691296309067452</v>
      </c>
      <c r="N1728">
        <f t="shared" si="281"/>
        <v>-0.71957369956433148</v>
      </c>
      <c r="O1728">
        <f t="shared" si="282"/>
        <v>0.67383230130606342</v>
      </c>
      <c r="P1728">
        <f t="shared" si="283"/>
        <v>-8.7817557348004283E-2</v>
      </c>
      <c r="Q1728">
        <f t="shared" si="284"/>
        <v>3.8793703889792031E-2</v>
      </c>
      <c r="R1728">
        <f t="shared" si="285"/>
        <v>-0.16453753118909817</v>
      </c>
      <c r="S1728">
        <f t="shared" si="286"/>
        <v>-8.6203906480573824E-3</v>
      </c>
      <c r="T1728">
        <f t="shared" si="287"/>
        <v>-1.0908212436260314</v>
      </c>
      <c r="U1728">
        <f t="shared" si="278"/>
        <v>134939.25495589306</v>
      </c>
      <c r="V1728">
        <f t="shared" si="279"/>
        <v>3948771963.4117308</v>
      </c>
    </row>
    <row r="1729" spans="2:22" x14ac:dyDescent="0.25">
      <c r="B1729">
        <v>-119.01</v>
      </c>
      <c r="C1729">
        <v>35.380000000000003</v>
      </c>
      <c r="D1729">
        <v>36</v>
      </c>
      <c r="E1729">
        <v>790</v>
      </c>
      <c r="F1729">
        <v>224</v>
      </c>
      <c r="G1729">
        <v>426</v>
      </c>
      <c r="H1729">
        <v>208</v>
      </c>
      <c r="I1729">
        <v>1.4427000000000001</v>
      </c>
      <c r="J1729">
        <v>50600</v>
      </c>
      <c r="M1729">
        <f t="shared" si="280"/>
        <v>0.29482077381394095</v>
      </c>
      <c r="N1729">
        <f t="shared" si="281"/>
        <v>-0.13701961529804191</v>
      </c>
      <c r="O1729">
        <f t="shared" si="282"/>
        <v>0.5937503639691798</v>
      </c>
      <c r="P1729">
        <f t="shared" si="283"/>
        <v>-0.80740525038597732</v>
      </c>
      <c r="Q1729">
        <f t="shared" si="284"/>
        <v>-0.72066210631757233</v>
      </c>
      <c r="R1729">
        <f t="shared" si="285"/>
        <v>-0.84441148442268243</v>
      </c>
      <c r="S1729">
        <f t="shared" si="286"/>
        <v>-0.74397384832812796</v>
      </c>
      <c r="T1729">
        <f t="shared" si="287"/>
        <v>-1.4477242544006348</v>
      </c>
      <c r="U1729">
        <f t="shared" si="278"/>
        <v>98362.011781172536</v>
      </c>
      <c r="V1729">
        <f t="shared" si="279"/>
        <v>2281209769.3848643</v>
      </c>
    </row>
    <row r="1730" spans="2:22" x14ac:dyDescent="0.25">
      <c r="B1730">
        <v>-118.09</v>
      </c>
      <c r="C1730">
        <v>33.92</v>
      </c>
      <c r="D1730">
        <v>31</v>
      </c>
      <c r="E1730">
        <v>1983</v>
      </c>
      <c r="F1730">
        <v>419</v>
      </c>
      <c r="G1730">
        <v>1157</v>
      </c>
      <c r="H1730">
        <v>390</v>
      </c>
      <c r="I1730">
        <v>3.5455000000000001</v>
      </c>
      <c r="J1730">
        <v>168300</v>
      </c>
      <c r="M1730">
        <f t="shared" si="280"/>
        <v>0.75445743011415889</v>
      </c>
      <c r="N1730">
        <f t="shared" si="281"/>
        <v>-0.81744278572106854</v>
      </c>
      <c r="O1730">
        <f t="shared" si="282"/>
        <v>0.19334067728476184</v>
      </c>
      <c r="P1730">
        <f t="shared" si="283"/>
        <v>-0.27518695045150626</v>
      </c>
      <c r="Q1730">
        <f t="shared" si="284"/>
        <v>-0.26638639162298322</v>
      </c>
      <c r="R1730">
        <f t="shared" si="285"/>
        <v>-0.2293274995046749</v>
      </c>
      <c r="S1730">
        <f t="shared" si="286"/>
        <v>-0.27437971044120574</v>
      </c>
      <c r="T1730">
        <f t="shared" si="287"/>
        <v>-0.10106060635319838</v>
      </c>
      <c r="U1730">
        <f t="shared" si="278"/>
        <v>185478.32874421202</v>
      </c>
      <c r="V1730">
        <f t="shared" si="279"/>
        <v>295094978.4442209</v>
      </c>
    </row>
    <row r="1731" spans="2:22" x14ac:dyDescent="0.25">
      <c r="B1731">
        <v>-122.09</v>
      </c>
      <c r="C1731">
        <v>37.4</v>
      </c>
      <c r="D1731">
        <v>26</v>
      </c>
      <c r="E1731">
        <v>3218</v>
      </c>
      <c r="F1731">
        <v>1021</v>
      </c>
      <c r="G1731">
        <v>2087</v>
      </c>
      <c r="H1731">
        <v>964</v>
      </c>
      <c r="I1731">
        <v>3.2875000000000001</v>
      </c>
      <c r="J1731">
        <v>182700</v>
      </c>
      <c r="M1731">
        <f t="shared" si="280"/>
        <v>-1.2439628146693935</v>
      </c>
      <c r="N1731">
        <f t="shared" si="281"/>
        <v>0.80438778487628027</v>
      </c>
      <c r="O1731">
        <f t="shared" si="282"/>
        <v>-0.20706900939965611</v>
      </c>
      <c r="P1731">
        <f t="shared" si="283"/>
        <v>0.27576828879331505</v>
      </c>
      <c r="Q1731">
        <f t="shared" si="284"/>
        <v>1.1360442763059535</v>
      </c>
      <c r="R1731">
        <f t="shared" si="285"/>
        <v>0.55320068924190102</v>
      </c>
      <c r="S1731">
        <f t="shared" si="286"/>
        <v>1.2066479552021647</v>
      </c>
      <c r="T1731">
        <f t="shared" si="287"/>
        <v>-0.26628755194775738</v>
      </c>
      <c r="U1731">
        <f t="shared" si="278"/>
        <v>184363.75195961806</v>
      </c>
      <c r="V1731">
        <f t="shared" si="279"/>
        <v>2768070.5831329501</v>
      </c>
    </row>
    <row r="1732" spans="2:22" x14ac:dyDescent="0.25">
      <c r="B1732">
        <v>-121.34</v>
      </c>
      <c r="C1732">
        <v>38.659999999999997</v>
      </c>
      <c r="D1732">
        <v>16</v>
      </c>
      <c r="E1732">
        <v>3154</v>
      </c>
      <c r="F1732">
        <v>860</v>
      </c>
      <c r="G1732">
        <v>1837</v>
      </c>
      <c r="H1732">
        <v>793</v>
      </c>
      <c r="I1732">
        <v>1.9804999999999999</v>
      </c>
      <c r="J1732">
        <v>92900</v>
      </c>
      <c r="M1732">
        <f t="shared" si="280"/>
        <v>-0.86925901877247758</v>
      </c>
      <c r="N1732">
        <f t="shared" si="281"/>
        <v>1.3916023018166992</v>
      </c>
      <c r="O1732">
        <f t="shared" si="282"/>
        <v>-1.0078883827684919</v>
      </c>
      <c r="P1732">
        <f t="shared" si="283"/>
        <v>0.24721676222516234</v>
      </c>
      <c r="Q1732">
        <f t="shared" si="284"/>
        <v>0.76097560930170294</v>
      </c>
      <c r="R1732">
        <f t="shared" si="285"/>
        <v>0.34284364925626237</v>
      </c>
      <c r="S1732">
        <f t="shared" si="286"/>
        <v>0.76543588059412226</v>
      </c>
      <c r="T1732">
        <f t="shared" si="287"/>
        <v>-1.1033093267232947</v>
      </c>
      <c r="U1732">
        <f t="shared" si="278"/>
        <v>103459.46351979894</v>
      </c>
      <c r="V1732">
        <f t="shared" si="279"/>
        <v>111502269.82596464</v>
      </c>
    </row>
    <row r="1733" spans="2:22" x14ac:dyDescent="0.25">
      <c r="B1733">
        <v>-120.64</v>
      </c>
      <c r="C1733">
        <v>35.46</v>
      </c>
      <c r="D1733">
        <v>6</v>
      </c>
      <c r="E1733">
        <v>5876</v>
      </c>
      <c r="F1733">
        <v>1406</v>
      </c>
      <c r="G1733">
        <v>2877</v>
      </c>
      <c r="H1733">
        <v>1304</v>
      </c>
      <c r="I1733">
        <v>2.5436999999999999</v>
      </c>
      <c r="J1733">
        <v>146400</v>
      </c>
      <c r="M1733">
        <f t="shared" si="280"/>
        <v>-0.51953547593535443</v>
      </c>
      <c r="N1733">
        <f t="shared" si="281"/>
        <v>-9.9736153905000152E-2</v>
      </c>
      <c r="O1733">
        <f t="shared" si="282"/>
        <v>-1.8087077561373279</v>
      </c>
      <c r="P1733">
        <f t="shared" si="283"/>
        <v>1.461548876576906</v>
      </c>
      <c r="Q1733">
        <f t="shared" si="284"/>
        <v>2.0329476104465525</v>
      </c>
      <c r="R1733">
        <f t="shared" si="285"/>
        <v>1.2179289355965193</v>
      </c>
      <c r="S1733">
        <f t="shared" si="286"/>
        <v>2.0839117292766347</v>
      </c>
      <c r="T1733">
        <f t="shared" si="287"/>
        <v>-0.74262787029362176</v>
      </c>
      <c r="U1733">
        <f t="shared" si="278"/>
        <v>126125.29393566531</v>
      </c>
      <c r="V1733">
        <f t="shared" si="279"/>
        <v>411063705.99516994</v>
      </c>
    </row>
    <row r="1734" spans="2:22" x14ac:dyDescent="0.25">
      <c r="B1734">
        <v>-121.95</v>
      </c>
      <c r="C1734">
        <v>37.96</v>
      </c>
      <c r="D1734">
        <v>18</v>
      </c>
      <c r="E1734">
        <v>2739</v>
      </c>
      <c r="F1734">
        <v>393</v>
      </c>
      <c r="G1734">
        <v>1072</v>
      </c>
      <c r="H1734">
        <v>374</v>
      </c>
      <c r="I1734">
        <v>6.1436000000000002</v>
      </c>
      <c r="J1734">
        <v>259500</v>
      </c>
      <c r="M1734">
        <f t="shared" si="280"/>
        <v>-1.174018106101969</v>
      </c>
      <c r="N1734">
        <f t="shared" si="281"/>
        <v>1.0653720146275791</v>
      </c>
      <c r="O1734">
        <f t="shared" si="282"/>
        <v>-0.84772450809472488</v>
      </c>
      <c r="P1734">
        <f t="shared" si="283"/>
        <v>6.2077957134797301E-2</v>
      </c>
      <c r="Q1734">
        <f t="shared" si="284"/>
        <v>-0.32695648691559515</v>
      </c>
      <c r="R1734">
        <f t="shared" si="285"/>
        <v>-0.30084889309979207</v>
      </c>
      <c r="S1734">
        <f t="shared" si="286"/>
        <v>-0.31566271157412196</v>
      </c>
      <c r="T1734">
        <f t="shared" si="287"/>
        <v>1.5628003523647229</v>
      </c>
      <c r="U1734">
        <f t="shared" si="278"/>
        <v>271133.59880656726</v>
      </c>
      <c r="V1734">
        <f t="shared" si="279"/>
        <v>135340621.19216311</v>
      </c>
    </row>
    <row r="1735" spans="2:22" x14ac:dyDescent="0.25">
      <c r="B1735">
        <v>-118.55</v>
      </c>
      <c r="C1735">
        <v>34.380000000000003</v>
      </c>
      <c r="D1735">
        <v>24</v>
      </c>
      <c r="E1735">
        <v>6246</v>
      </c>
      <c r="F1735">
        <v>1028</v>
      </c>
      <c r="G1735">
        <v>2803</v>
      </c>
      <c r="H1735">
        <v>999</v>
      </c>
      <c r="I1735">
        <v>6.3002000000000002</v>
      </c>
      <c r="J1735">
        <v>282900</v>
      </c>
      <c r="M1735">
        <f t="shared" si="280"/>
        <v>0.52463910196405339</v>
      </c>
      <c r="N1735">
        <f t="shared" si="281"/>
        <v>-0.60306288271107356</v>
      </c>
      <c r="O1735">
        <f t="shared" si="282"/>
        <v>-0.3672328840734233</v>
      </c>
      <c r="P1735">
        <f t="shared" si="283"/>
        <v>1.6266123895490388</v>
      </c>
      <c r="Q1735">
        <f t="shared" si="284"/>
        <v>1.1523516096539643</v>
      </c>
      <c r="R1735">
        <f t="shared" si="285"/>
        <v>1.1556632517607703</v>
      </c>
      <c r="S1735">
        <f t="shared" si="286"/>
        <v>1.2969545201804189</v>
      </c>
      <c r="T1735">
        <f t="shared" si="287"/>
        <v>1.6630892658535135</v>
      </c>
      <c r="U1735">
        <f t="shared" ref="U1735:U1798" si="288">SUMPRODUCT(M1735:T1735,$M$5:$T$5) + $U$5</f>
        <v>310293.68245245679</v>
      </c>
      <c r="V1735">
        <f t="shared" ref="V1735:V1798" si="289">(J1735-U1735)^2</f>
        <v>750413838.30603921</v>
      </c>
    </row>
    <row r="1736" spans="2:22" x14ac:dyDescent="0.25">
      <c r="B1736">
        <v>-118.88</v>
      </c>
      <c r="C1736">
        <v>35.340000000000003</v>
      </c>
      <c r="D1736">
        <v>20</v>
      </c>
      <c r="E1736">
        <v>1351</v>
      </c>
      <c r="F1736">
        <v>255</v>
      </c>
      <c r="G1736">
        <v>762</v>
      </c>
      <c r="H1736">
        <v>253</v>
      </c>
      <c r="I1736">
        <v>2.1111</v>
      </c>
      <c r="J1736">
        <v>105300</v>
      </c>
      <c r="M1736">
        <f t="shared" si="280"/>
        <v>0.35976943176941123</v>
      </c>
      <c r="N1736">
        <f t="shared" si="281"/>
        <v>-0.15566134599456277</v>
      </c>
      <c r="O1736">
        <f t="shared" si="282"/>
        <v>-0.68756063342095763</v>
      </c>
      <c r="P1736">
        <f t="shared" si="283"/>
        <v>-0.55713327531201395</v>
      </c>
      <c r="Q1736">
        <f t="shared" si="284"/>
        <v>-0.64844391577638127</v>
      </c>
      <c r="R1736">
        <f t="shared" si="285"/>
        <v>-0.56169162268198403</v>
      </c>
      <c r="S1736">
        <f t="shared" si="286"/>
        <v>-0.6278654076418011</v>
      </c>
      <c r="T1736">
        <f t="shared" si="287"/>
        <v>-1.0196711906975218</v>
      </c>
      <c r="U1736">
        <f t="shared" si="288"/>
        <v>97054.041825928463</v>
      </c>
      <c r="V1736">
        <f t="shared" si="289"/>
        <v>67995826.208537191</v>
      </c>
    </row>
    <row r="1737" spans="2:22" x14ac:dyDescent="0.25">
      <c r="B1737">
        <v>-118.08</v>
      </c>
      <c r="C1737">
        <v>33.979999999999997</v>
      </c>
      <c r="D1737">
        <v>36</v>
      </c>
      <c r="E1737">
        <v>1492</v>
      </c>
      <c r="F1737">
        <v>282</v>
      </c>
      <c r="G1737">
        <v>1041</v>
      </c>
      <c r="H1737">
        <v>270</v>
      </c>
      <c r="I1737">
        <v>4.0677000000000003</v>
      </c>
      <c r="J1737">
        <v>165800</v>
      </c>
      <c r="M1737">
        <f t="shared" si="280"/>
        <v>0.75945348072612029</v>
      </c>
      <c r="N1737">
        <f t="shared" si="281"/>
        <v>-0.78948018967628886</v>
      </c>
      <c r="O1737">
        <f t="shared" si="282"/>
        <v>0.5937503639691798</v>
      </c>
      <c r="P1737">
        <f t="shared" si="283"/>
        <v>-0.49423069334155262</v>
      </c>
      <c r="Q1737">
        <f t="shared" si="284"/>
        <v>-0.5855442014340535</v>
      </c>
      <c r="R1737">
        <f t="shared" si="285"/>
        <v>-0.32693316605801126</v>
      </c>
      <c r="S1737">
        <f t="shared" si="286"/>
        <v>-0.58400221893807758</v>
      </c>
      <c r="T1737">
        <f t="shared" si="287"/>
        <v>0.2333638548463316</v>
      </c>
      <c r="U1737">
        <f t="shared" si="288"/>
        <v>213168.00330968472</v>
      </c>
      <c r="V1737">
        <f t="shared" si="289"/>
        <v>2243727737.5463023</v>
      </c>
    </row>
    <row r="1738" spans="2:22" x14ac:dyDescent="0.25">
      <c r="B1738">
        <v>-117.96</v>
      </c>
      <c r="C1738">
        <v>33.76</v>
      </c>
      <c r="D1738">
        <v>22</v>
      </c>
      <c r="E1738">
        <v>2520</v>
      </c>
      <c r="F1738">
        <v>556</v>
      </c>
      <c r="G1738">
        <v>2126</v>
      </c>
      <c r="H1738">
        <v>527</v>
      </c>
      <c r="I1738">
        <v>3.7734000000000001</v>
      </c>
      <c r="J1738">
        <v>193900</v>
      </c>
      <c r="M1738">
        <f t="shared" si="280"/>
        <v>0.81940608806962911</v>
      </c>
      <c r="N1738">
        <f t="shared" si="281"/>
        <v>-0.89200970850715533</v>
      </c>
      <c r="O1738">
        <f t="shared" si="282"/>
        <v>-0.5273967587471905</v>
      </c>
      <c r="P1738">
        <f t="shared" si="283"/>
        <v>-3.5621797840600156E-2</v>
      </c>
      <c r="Q1738">
        <f t="shared" si="284"/>
        <v>5.2771418188087081E-2</v>
      </c>
      <c r="R1738">
        <f t="shared" si="285"/>
        <v>0.58601638747966067</v>
      </c>
      <c r="S1738">
        <f t="shared" si="286"/>
        <v>7.9105986759389638E-2</v>
      </c>
      <c r="T1738">
        <f t="shared" si="287"/>
        <v>4.4889862255328712E-2</v>
      </c>
      <c r="U1738">
        <f t="shared" si="288"/>
        <v>182284.61101644562</v>
      </c>
      <c r="V1738">
        <f t="shared" si="289"/>
        <v>134917261.2392765</v>
      </c>
    </row>
    <row r="1739" spans="2:22" x14ac:dyDescent="0.25">
      <c r="B1739">
        <v>-122.54</v>
      </c>
      <c r="C1739">
        <v>37.979999999999997</v>
      </c>
      <c r="D1739">
        <v>52</v>
      </c>
      <c r="E1739">
        <v>1758</v>
      </c>
      <c r="F1739">
        <v>316</v>
      </c>
      <c r="G1739">
        <v>607</v>
      </c>
      <c r="H1739">
        <v>264</v>
      </c>
      <c r="I1739">
        <v>5.5083000000000002</v>
      </c>
      <c r="J1739">
        <v>371900</v>
      </c>
      <c r="M1739">
        <f t="shared" si="280"/>
        <v>-1.4687850922075447</v>
      </c>
      <c r="N1739">
        <f t="shared" si="281"/>
        <v>1.074692879975838</v>
      </c>
      <c r="O1739">
        <f t="shared" si="282"/>
        <v>1.8750613613593172</v>
      </c>
      <c r="P1739">
        <f t="shared" si="283"/>
        <v>-0.37556341104266805</v>
      </c>
      <c r="Q1739">
        <f t="shared" si="284"/>
        <v>-0.50633715374371491</v>
      </c>
      <c r="R1739">
        <f t="shared" si="285"/>
        <v>-0.69211298747308003</v>
      </c>
      <c r="S1739">
        <f t="shared" si="286"/>
        <v>-0.59948334436292117</v>
      </c>
      <c r="T1739">
        <f t="shared" si="287"/>
        <v>1.1559450092010668</v>
      </c>
      <c r="U1739">
        <f t="shared" si="288"/>
        <v>307316.34248195466</v>
      </c>
      <c r="V1739">
        <f t="shared" si="289"/>
        <v>4171048818.408174</v>
      </c>
    </row>
    <row r="1740" spans="2:22" x14ac:dyDescent="0.25">
      <c r="B1740">
        <v>-122.35</v>
      </c>
      <c r="C1740">
        <v>40.25</v>
      </c>
      <c r="D1740">
        <v>10</v>
      </c>
      <c r="E1740">
        <v>1621</v>
      </c>
      <c r="F1740">
        <v>318</v>
      </c>
      <c r="G1740">
        <v>866</v>
      </c>
      <c r="H1740">
        <v>283</v>
      </c>
      <c r="I1740">
        <v>3.5</v>
      </c>
      <c r="J1740">
        <v>104300</v>
      </c>
      <c r="M1740">
        <f t="shared" si="280"/>
        <v>-1.37386013058032</v>
      </c>
      <c r="N1740">
        <f t="shared" si="281"/>
        <v>2.1326110970034211</v>
      </c>
      <c r="O1740">
        <f t="shared" si="282"/>
        <v>-1.4883800067897937</v>
      </c>
      <c r="P1740">
        <f t="shared" si="283"/>
        <v>-0.43668152260261989</v>
      </c>
      <c r="Q1740">
        <f t="shared" si="284"/>
        <v>-0.50167791564428321</v>
      </c>
      <c r="R1740">
        <f t="shared" si="285"/>
        <v>-0.47418309404795833</v>
      </c>
      <c r="S1740">
        <f t="shared" si="286"/>
        <v>-0.55045978051758315</v>
      </c>
      <c r="T1740">
        <f t="shared" si="287"/>
        <v>-0.13019946691347919</v>
      </c>
      <c r="U1740">
        <f t="shared" si="288"/>
        <v>139435.51332935403</v>
      </c>
      <c r="V1740">
        <f t="shared" si="289"/>
        <v>1234504296.9172146</v>
      </c>
    </row>
    <row r="1741" spans="2:22" x14ac:dyDescent="0.25">
      <c r="B1741">
        <v>-122.47</v>
      </c>
      <c r="C1741">
        <v>38.51</v>
      </c>
      <c r="D1741">
        <v>18</v>
      </c>
      <c r="E1741">
        <v>2487</v>
      </c>
      <c r="F1741">
        <v>516</v>
      </c>
      <c r="G1741">
        <v>980</v>
      </c>
      <c r="H1741">
        <v>503</v>
      </c>
      <c r="I1741">
        <v>3.5506000000000002</v>
      </c>
      <c r="J1741">
        <v>187500</v>
      </c>
      <c r="M1741">
        <f t="shared" si="280"/>
        <v>-1.4338127379238288</v>
      </c>
      <c r="N1741">
        <f t="shared" si="281"/>
        <v>1.3216958117047453</v>
      </c>
      <c r="O1741">
        <f t="shared" si="282"/>
        <v>-0.84772450809472488</v>
      </c>
      <c r="P1741">
        <f t="shared" si="283"/>
        <v>-5.0343678727303887E-2</v>
      </c>
      <c r="Q1741">
        <f t="shared" si="284"/>
        <v>-4.0413343800546592E-2</v>
      </c>
      <c r="R1741">
        <f t="shared" si="285"/>
        <v>-0.3782602838145071</v>
      </c>
      <c r="S1741">
        <f t="shared" si="286"/>
        <v>1.718148506001527E-2</v>
      </c>
      <c r="T1741">
        <f t="shared" si="287"/>
        <v>-9.779449231237565E-2</v>
      </c>
      <c r="U1741">
        <f t="shared" si="288"/>
        <v>163624.91257253382</v>
      </c>
      <c r="V1741">
        <f t="shared" si="289"/>
        <v>570019799.66915345</v>
      </c>
    </row>
    <row r="1742" spans="2:22" x14ac:dyDescent="0.25">
      <c r="B1742">
        <v>-116.9</v>
      </c>
      <c r="C1742">
        <v>32.770000000000003</v>
      </c>
      <c r="D1742">
        <v>8</v>
      </c>
      <c r="E1742">
        <v>3600</v>
      </c>
      <c r="F1742">
        <v>492</v>
      </c>
      <c r="G1742">
        <v>1421</v>
      </c>
      <c r="H1742">
        <v>482</v>
      </c>
      <c r="I1742">
        <v>6.2609000000000004</v>
      </c>
      <c r="J1742">
        <v>307100</v>
      </c>
      <c r="M1742">
        <f t="shared" si="280"/>
        <v>1.3489874529372645</v>
      </c>
      <c r="N1742">
        <f t="shared" si="281"/>
        <v>-1.3533925432460543</v>
      </c>
      <c r="O1742">
        <f t="shared" si="282"/>
        <v>-1.6485438814635607</v>
      </c>
      <c r="P1742">
        <f t="shared" si="283"/>
        <v>0.44618521299697633</v>
      </c>
      <c r="Q1742">
        <f t="shared" si="284"/>
        <v>-9.6324200993726794E-2</v>
      </c>
      <c r="R1742">
        <f t="shared" si="285"/>
        <v>-7.1904652798404287E-3</v>
      </c>
      <c r="S1742">
        <f t="shared" si="286"/>
        <v>-3.7002453926937302E-2</v>
      </c>
      <c r="T1742">
        <f t="shared" si="287"/>
        <v>1.6379209753036448</v>
      </c>
      <c r="U1742">
        <f t="shared" si="288"/>
        <v>259997.64073662306</v>
      </c>
      <c r="V1742">
        <f t="shared" si="289"/>
        <v>2218632248.1762319</v>
      </c>
    </row>
    <row r="1743" spans="2:22" x14ac:dyDescent="0.25">
      <c r="B1743">
        <v>-118.5</v>
      </c>
      <c r="C1743">
        <v>34.020000000000003</v>
      </c>
      <c r="D1743">
        <v>35</v>
      </c>
      <c r="E1743">
        <v>2914</v>
      </c>
      <c r="F1743">
        <v>934</v>
      </c>
      <c r="G1743">
        <v>1334</v>
      </c>
      <c r="H1743">
        <v>870</v>
      </c>
      <c r="I1743">
        <v>2.9933999999999998</v>
      </c>
      <c r="J1743">
        <v>350000</v>
      </c>
      <c r="M1743">
        <f t="shared" si="280"/>
        <v>0.5496193550238464</v>
      </c>
      <c r="N1743">
        <f t="shared" si="281"/>
        <v>-0.77083845897976477</v>
      </c>
      <c r="O1743">
        <f t="shared" si="282"/>
        <v>0.51366842663229617</v>
      </c>
      <c r="P1743">
        <f t="shared" si="283"/>
        <v>0.14014853759458978</v>
      </c>
      <c r="Q1743">
        <f t="shared" si="284"/>
        <v>0.93336741898067521</v>
      </c>
      <c r="R1743">
        <f t="shared" si="285"/>
        <v>-8.0394715194842689E-2</v>
      </c>
      <c r="S1743">
        <f t="shared" si="286"/>
        <v>0.96411032354628168</v>
      </c>
      <c r="T1743">
        <f t="shared" si="287"/>
        <v>-0.45463346163519863</v>
      </c>
      <c r="U1743">
        <f t="shared" si="288"/>
        <v>186345.63491348751</v>
      </c>
      <c r="V1743">
        <f t="shared" si="289"/>
        <v>26782751211.869518</v>
      </c>
    </row>
    <row r="1744" spans="2:22" x14ac:dyDescent="0.25">
      <c r="B1744">
        <v>-117.95</v>
      </c>
      <c r="C1744">
        <v>34.03</v>
      </c>
      <c r="D1744">
        <v>33</v>
      </c>
      <c r="E1744">
        <v>1453</v>
      </c>
      <c r="F1744">
        <v>326</v>
      </c>
      <c r="G1744">
        <v>1609</v>
      </c>
      <c r="H1744">
        <v>319</v>
      </c>
      <c r="I1744">
        <v>3.7578</v>
      </c>
      <c r="J1744">
        <v>155800</v>
      </c>
      <c r="M1744">
        <f t="shared" si="280"/>
        <v>0.82440213868158341</v>
      </c>
      <c r="N1744">
        <f t="shared" si="281"/>
        <v>-0.76617802630563536</v>
      </c>
      <c r="O1744">
        <f t="shared" si="282"/>
        <v>0.35350455195852903</v>
      </c>
      <c r="P1744">
        <f t="shared" si="283"/>
        <v>-0.51162927984402062</v>
      </c>
      <c r="Q1744">
        <f t="shared" si="284"/>
        <v>-0.48304096324655649</v>
      </c>
      <c r="R1744">
        <f t="shared" si="285"/>
        <v>0.15099802878935986</v>
      </c>
      <c r="S1744">
        <f t="shared" si="286"/>
        <v>-0.45757302796852156</v>
      </c>
      <c r="T1744">
        <f t="shared" si="287"/>
        <v>3.4899395777518133E-2</v>
      </c>
      <c r="U1744">
        <f t="shared" si="288"/>
        <v>195451.68274974558</v>
      </c>
      <c r="V1744">
        <f t="shared" si="289"/>
        <v>1572255944.8864713</v>
      </c>
    </row>
    <row r="1745" spans="2:22" x14ac:dyDescent="0.25">
      <c r="B1745">
        <v>-117.14</v>
      </c>
      <c r="C1745">
        <v>32.799999999999997</v>
      </c>
      <c r="D1745">
        <v>41</v>
      </c>
      <c r="E1745">
        <v>2423</v>
      </c>
      <c r="F1745">
        <v>469</v>
      </c>
      <c r="G1745">
        <v>1813</v>
      </c>
      <c r="H1745">
        <v>466</v>
      </c>
      <c r="I1745">
        <v>2.1156999999999999</v>
      </c>
      <c r="J1745">
        <v>156900</v>
      </c>
      <c r="M1745">
        <f t="shared" si="280"/>
        <v>1.229082238250254</v>
      </c>
      <c r="N1745">
        <f t="shared" si="281"/>
        <v>-1.3394112452236662</v>
      </c>
      <c r="O1745">
        <f t="shared" si="282"/>
        <v>0.99416005065359769</v>
      </c>
      <c r="P1745">
        <f t="shared" si="283"/>
        <v>-7.8895205295456572E-2</v>
      </c>
      <c r="Q1745">
        <f t="shared" si="284"/>
        <v>-0.14990543913719115</v>
      </c>
      <c r="R1745">
        <f t="shared" si="285"/>
        <v>0.32264937341764105</v>
      </c>
      <c r="S1745">
        <f t="shared" si="286"/>
        <v>-7.8285455059853543E-2</v>
      </c>
      <c r="T1745">
        <f t="shared" si="287"/>
        <v>-1.0167252839156034</v>
      </c>
      <c r="U1745">
        <f t="shared" si="288"/>
        <v>145034.13282719857</v>
      </c>
      <c r="V1745">
        <f t="shared" si="289"/>
        <v>140798803.76256663</v>
      </c>
    </row>
    <row r="1746" spans="2:22" x14ac:dyDescent="0.25">
      <c r="B1746">
        <v>-121.55</v>
      </c>
      <c r="C1746">
        <v>39.090000000000003</v>
      </c>
      <c r="D1746">
        <v>31</v>
      </c>
      <c r="E1746">
        <v>1728</v>
      </c>
      <c r="F1746">
        <v>365</v>
      </c>
      <c r="G1746">
        <v>1167</v>
      </c>
      <c r="H1746">
        <v>384</v>
      </c>
      <c r="I1746">
        <v>1.4958</v>
      </c>
      <c r="J1746">
        <v>53400</v>
      </c>
      <c r="M1746">
        <f t="shared" si="280"/>
        <v>-0.97417608162361091</v>
      </c>
      <c r="N1746">
        <f t="shared" si="281"/>
        <v>1.5920009068043062</v>
      </c>
      <c r="O1746">
        <f t="shared" si="282"/>
        <v>0.19334067728476184</v>
      </c>
      <c r="P1746">
        <f t="shared" si="283"/>
        <v>-0.38894693912148959</v>
      </c>
      <c r="Q1746">
        <f t="shared" si="284"/>
        <v>-0.39218582030763871</v>
      </c>
      <c r="R1746">
        <f t="shared" si="285"/>
        <v>-0.22091321790524934</v>
      </c>
      <c r="S1746">
        <f t="shared" si="286"/>
        <v>-0.28986083586604933</v>
      </c>
      <c r="T1746">
        <f t="shared" si="287"/>
        <v>-1.4137182435050106</v>
      </c>
      <c r="U1746">
        <f t="shared" si="288"/>
        <v>95548.490506152535</v>
      </c>
      <c r="V1746">
        <f t="shared" si="289"/>
        <v>1776495251.9472303</v>
      </c>
    </row>
    <row r="1747" spans="2:22" x14ac:dyDescent="0.25">
      <c r="B1747">
        <v>-118.12</v>
      </c>
      <c r="C1747">
        <v>33.96</v>
      </c>
      <c r="D1747">
        <v>38</v>
      </c>
      <c r="E1747">
        <v>1301</v>
      </c>
      <c r="F1747">
        <v>264</v>
      </c>
      <c r="G1747">
        <v>877</v>
      </c>
      <c r="H1747">
        <v>275</v>
      </c>
      <c r="I1747">
        <v>4.625</v>
      </c>
      <c r="J1747">
        <v>191300</v>
      </c>
      <c r="M1747">
        <f t="shared" si="280"/>
        <v>0.73946927827828168</v>
      </c>
      <c r="N1747">
        <f t="shared" si="281"/>
        <v>-0.79880105502454768</v>
      </c>
      <c r="O1747">
        <f t="shared" si="282"/>
        <v>0.75391423864294693</v>
      </c>
      <c r="P1747">
        <f t="shared" si="283"/>
        <v>-0.57943915544338331</v>
      </c>
      <c r="Q1747">
        <f t="shared" si="284"/>
        <v>-0.62747734432893865</v>
      </c>
      <c r="R1747">
        <f t="shared" si="285"/>
        <v>-0.46492738428859026</v>
      </c>
      <c r="S1747">
        <f t="shared" si="286"/>
        <v>-0.57110128108404123</v>
      </c>
      <c r="T1747">
        <f t="shared" si="287"/>
        <v>0.590266865620935</v>
      </c>
      <c r="U1747">
        <f t="shared" si="288"/>
        <v>240434.19990592002</v>
      </c>
      <c r="V1747">
        <f t="shared" si="289"/>
        <v>2414169600.3949108</v>
      </c>
    </row>
    <row r="1748" spans="2:22" x14ac:dyDescent="0.25">
      <c r="B1748">
        <v>-117.22</v>
      </c>
      <c r="C1748">
        <v>32.729999999999997</v>
      </c>
      <c r="D1748">
        <v>38</v>
      </c>
      <c r="E1748">
        <v>3966</v>
      </c>
      <c r="F1748">
        <v>768</v>
      </c>
      <c r="G1748">
        <v>1640</v>
      </c>
      <c r="H1748">
        <v>729</v>
      </c>
      <c r="I1748">
        <v>3.8409</v>
      </c>
      <c r="J1748">
        <v>291400</v>
      </c>
      <c r="M1748">
        <f t="shared" si="280"/>
        <v>1.1891138333545839</v>
      </c>
      <c r="N1748">
        <f t="shared" si="281"/>
        <v>-1.3720342739425786</v>
      </c>
      <c r="O1748">
        <f t="shared" si="282"/>
        <v>0.75391423864294693</v>
      </c>
      <c r="P1748">
        <f t="shared" si="283"/>
        <v>0.60946425555859951</v>
      </c>
      <c r="Q1748">
        <f t="shared" si="284"/>
        <v>0.54665065672784552</v>
      </c>
      <c r="R1748">
        <f t="shared" si="285"/>
        <v>0.17708230174757908</v>
      </c>
      <c r="S1748">
        <f t="shared" si="286"/>
        <v>0.60030387606245728</v>
      </c>
      <c r="T1748">
        <f t="shared" si="287"/>
        <v>8.8117842207393493E-2</v>
      </c>
      <c r="U1748">
        <f t="shared" si="288"/>
        <v>223194.8578073743</v>
      </c>
      <c r="V1748">
        <f t="shared" si="289"/>
        <v>4651941421.5162907</v>
      </c>
    </row>
    <row r="1749" spans="2:22" x14ac:dyDescent="0.25">
      <c r="B1749">
        <v>-121.92</v>
      </c>
      <c r="C1749">
        <v>37.32</v>
      </c>
      <c r="D1749">
        <v>28</v>
      </c>
      <c r="E1749">
        <v>2089</v>
      </c>
      <c r="F1749">
        <v>641</v>
      </c>
      <c r="G1749">
        <v>1666</v>
      </c>
      <c r="H1749">
        <v>587</v>
      </c>
      <c r="I1749">
        <v>2.3633000000000002</v>
      </c>
      <c r="J1749">
        <v>198400</v>
      </c>
      <c r="M1749">
        <f t="shared" si="280"/>
        <v>-1.1590299542660918</v>
      </c>
      <c r="N1749">
        <f t="shared" si="281"/>
        <v>0.76710432348323854</v>
      </c>
      <c r="O1749">
        <f t="shared" si="282"/>
        <v>-4.6905134725888933E-2</v>
      </c>
      <c r="P1749">
        <f t="shared" si="283"/>
        <v>-0.22789848457300338</v>
      </c>
      <c r="Q1749">
        <f t="shared" si="284"/>
        <v>0.2507890374139336</v>
      </c>
      <c r="R1749">
        <f t="shared" si="285"/>
        <v>0.1989594339060855</v>
      </c>
      <c r="S1749">
        <f t="shared" si="286"/>
        <v>0.23391724100782557</v>
      </c>
      <c r="T1749">
        <f t="shared" si="287"/>
        <v>-0.85815864930625119</v>
      </c>
      <c r="U1749">
        <f t="shared" si="288"/>
        <v>136064.66445515084</v>
      </c>
      <c r="V1749">
        <f t="shared" si="289"/>
        <v>3885694057.4889355</v>
      </c>
    </row>
    <row r="1750" spans="2:22" x14ac:dyDescent="0.25">
      <c r="B1750">
        <v>-119.28</v>
      </c>
      <c r="C1750">
        <v>35.99</v>
      </c>
      <c r="D1750">
        <v>20</v>
      </c>
      <c r="E1750">
        <v>2911</v>
      </c>
      <c r="F1750">
        <v>597</v>
      </c>
      <c r="G1750">
        <v>1746</v>
      </c>
      <c r="H1750">
        <v>588</v>
      </c>
      <c r="I1750">
        <v>1.7372000000000001</v>
      </c>
      <c r="J1750">
        <v>51000</v>
      </c>
      <c r="M1750">
        <f t="shared" si="280"/>
        <v>0.15992740729105312</v>
      </c>
      <c r="N1750">
        <f t="shared" si="281"/>
        <v>0.14726677782390718</v>
      </c>
      <c r="O1750">
        <f t="shared" si="282"/>
        <v>-0.68756063342095763</v>
      </c>
      <c r="P1750">
        <f t="shared" si="283"/>
        <v>0.13881018478670765</v>
      </c>
      <c r="Q1750">
        <f t="shared" si="284"/>
        <v>0.14828579922643659</v>
      </c>
      <c r="R1750">
        <f t="shared" si="285"/>
        <v>0.26627368670148988</v>
      </c>
      <c r="S1750">
        <f t="shared" si="286"/>
        <v>0.23649742857863282</v>
      </c>
      <c r="T1750">
        <f t="shared" si="287"/>
        <v>-1.2591221789060705</v>
      </c>
      <c r="U1750">
        <f t="shared" si="288"/>
        <v>92159.145178784805</v>
      </c>
      <c r="V1750">
        <f t="shared" si="289"/>
        <v>1694075231.8482845</v>
      </c>
    </row>
    <row r="1751" spans="2:22" x14ac:dyDescent="0.25">
      <c r="B1751">
        <v>-117.93</v>
      </c>
      <c r="C1751">
        <v>33.65</v>
      </c>
      <c r="D1751">
        <v>27</v>
      </c>
      <c r="E1751">
        <v>1283</v>
      </c>
      <c r="F1751">
        <v>406</v>
      </c>
      <c r="G1751">
        <v>1063</v>
      </c>
      <c r="H1751">
        <v>376</v>
      </c>
      <c r="I1751">
        <v>2.75</v>
      </c>
      <c r="J1751">
        <v>275000</v>
      </c>
      <c r="M1751">
        <f t="shared" si="280"/>
        <v>0.83439423990549921</v>
      </c>
      <c r="N1751">
        <f t="shared" si="281"/>
        <v>-0.94327446792258862</v>
      </c>
      <c r="O1751">
        <f t="shared" si="282"/>
        <v>-0.12698707206277252</v>
      </c>
      <c r="P1751">
        <f t="shared" si="283"/>
        <v>-0.58746927229067625</v>
      </c>
      <c r="Q1751">
        <f t="shared" si="284"/>
        <v>-0.29667143926928918</v>
      </c>
      <c r="R1751">
        <f t="shared" si="285"/>
        <v>-0.30842174653927507</v>
      </c>
      <c r="S1751">
        <f t="shared" si="286"/>
        <v>-0.31050233643250741</v>
      </c>
      <c r="T1751">
        <f t="shared" si="287"/>
        <v>-0.61051035526975539</v>
      </c>
      <c r="U1751">
        <f t="shared" si="288"/>
        <v>143068.36589105631</v>
      </c>
      <c r="V1751">
        <f t="shared" si="289"/>
        <v>17405956078.656193</v>
      </c>
    </row>
    <row r="1752" spans="2:22" x14ac:dyDescent="0.25">
      <c r="B1752">
        <v>-119.74</v>
      </c>
      <c r="C1752">
        <v>36.79</v>
      </c>
      <c r="D1752">
        <v>28</v>
      </c>
      <c r="E1752">
        <v>2857</v>
      </c>
      <c r="F1752">
        <v>619</v>
      </c>
      <c r="G1752">
        <v>1614</v>
      </c>
      <c r="H1752">
        <v>592</v>
      </c>
      <c r="I1752">
        <v>2.1573000000000002</v>
      </c>
      <c r="J1752">
        <v>71400</v>
      </c>
      <c r="M1752">
        <f t="shared" ref="M1752:M1814" si="290">STANDARDIZE(B1752,$B$4,$B$5)</f>
        <v>-6.9890920859052283E-2</v>
      </c>
      <c r="N1752">
        <f t="shared" ref="N1752:N1814" si="291">STANDARDIZE(C1752,$C$4,$C$5)</f>
        <v>0.52010139175433123</v>
      </c>
      <c r="O1752">
        <f t="shared" ref="O1752:O1814" si="292">STANDARDIZE(D1752,$D$4,$D$5)</f>
        <v>-4.6905134725888933E-2</v>
      </c>
      <c r="P1752">
        <f t="shared" ref="P1752:P1814" si="293">STANDARDIZE(E1752,$E$4,$E$5)</f>
        <v>0.1147198342448288</v>
      </c>
      <c r="Q1752">
        <f t="shared" ref="Q1752:Q1814" si="294">STANDARDIZE(F1752,$F$4,$F$5)</f>
        <v>0.19953741832018509</v>
      </c>
      <c r="R1752">
        <f t="shared" ref="R1752:R1814" si="295">STANDARDIZE(G1752,$G$4,$G$5)</f>
        <v>0.15520516958907266</v>
      </c>
      <c r="S1752">
        <f t="shared" ref="S1752:S1814" si="296">STANDARDIZE(H1752,$H$4,$H$5)</f>
        <v>0.24681817886186189</v>
      </c>
      <c r="T1752">
        <f t="shared" ref="T1752:T1814" si="297">STANDARDIZE(I1752,$I$4,$I$5)</f>
        <v>-0.99008403997477501</v>
      </c>
      <c r="U1752">
        <f t="shared" si="288"/>
        <v>126484.41344767084</v>
      </c>
      <c r="V1752">
        <f t="shared" si="289"/>
        <v>3034292604.8739405</v>
      </c>
    </row>
    <row r="1753" spans="2:22" x14ac:dyDescent="0.25">
      <c r="B1753">
        <v>-118.27</v>
      </c>
      <c r="C1753">
        <v>33.92</v>
      </c>
      <c r="D1753">
        <v>34</v>
      </c>
      <c r="E1753">
        <v>1178</v>
      </c>
      <c r="F1753">
        <v>260</v>
      </c>
      <c r="G1753">
        <v>1166</v>
      </c>
      <c r="H1753">
        <v>244</v>
      </c>
      <c r="I1753">
        <v>1.9185000000000001</v>
      </c>
      <c r="J1753">
        <v>93300</v>
      </c>
      <c r="M1753">
        <f t="shared" si="290"/>
        <v>0.66452851909890265</v>
      </c>
      <c r="N1753">
        <f t="shared" si="291"/>
        <v>-0.81744278572106854</v>
      </c>
      <c r="O1753">
        <f t="shared" si="292"/>
        <v>0.4335864892954126</v>
      </c>
      <c r="P1753">
        <f t="shared" si="293"/>
        <v>-0.63431162056655177</v>
      </c>
      <c r="Q1753">
        <f t="shared" si="294"/>
        <v>-0.63679582052780204</v>
      </c>
      <c r="R1753">
        <f t="shared" si="295"/>
        <v>-0.22175464606519191</v>
      </c>
      <c r="S1753">
        <f t="shared" si="296"/>
        <v>-0.65108709577906643</v>
      </c>
      <c r="T1753">
        <f t="shared" si="297"/>
        <v>-1.1430150268274135</v>
      </c>
      <c r="U1753">
        <f t="shared" si="288"/>
        <v>116121.1872258104</v>
      </c>
      <c r="V1753">
        <f t="shared" si="289"/>
        <v>520806586.39549166</v>
      </c>
    </row>
    <row r="1754" spans="2:22" x14ac:dyDescent="0.25">
      <c r="B1754">
        <v>-118.08</v>
      </c>
      <c r="C1754">
        <v>34.119999999999997</v>
      </c>
      <c r="D1754">
        <v>34</v>
      </c>
      <c r="E1754">
        <v>2921</v>
      </c>
      <c r="F1754">
        <v>641</v>
      </c>
      <c r="G1754">
        <v>1541</v>
      </c>
      <c r="H1754">
        <v>562</v>
      </c>
      <c r="I1754">
        <v>3.6827000000000001</v>
      </c>
      <c r="J1754">
        <v>264100</v>
      </c>
      <c r="M1754">
        <f t="shared" si="290"/>
        <v>0.75945348072612029</v>
      </c>
      <c r="N1754">
        <f t="shared" si="291"/>
        <v>-0.72423413223846422</v>
      </c>
      <c r="O1754">
        <f t="shared" si="292"/>
        <v>0.4335864892954126</v>
      </c>
      <c r="P1754">
        <f t="shared" si="293"/>
        <v>0.1432713608129815</v>
      </c>
      <c r="Q1754">
        <f t="shared" si="294"/>
        <v>0.2507890374139336</v>
      </c>
      <c r="R1754">
        <f t="shared" si="295"/>
        <v>9.3780913913266151E-2</v>
      </c>
      <c r="S1754">
        <f t="shared" si="296"/>
        <v>0.16941255173764394</v>
      </c>
      <c r="T1754">
        <f t="shared" si="297"/>
        <v>-1.3195734509890285E-2</v>
      </c>
      <c r="U1754">
        <f t="shared" si="288"/>
        <v>204467.77771683264</v>
      </c>
      <c r="V1754">
        <f t="shared" si="289"/>
        <v>3556001934.4290814</v>
      </c>
    </row>
    <row r="1755" spans="2:22" x14ac:dyDescent="0.25">
      <c r="B1755">
        <v>-119.29</v>
      </c>
      <c r="C1755">
        <v>36.33</v>
      </c>
      <c r="D1755">
        <v>19</v>
      </c>
      <c r="E1755">
        <v>792</v>
      </c>
      <c r="F1755">
        <v>232</v>
      </c>
      <c r="G1755">
        <v>641</v>
      </c>
      <c r="H1755">
        <v>222</v>
      </c>
      <c r="I1755">
        <v>0.74450000000000005</v>
      </c>
      <c r="J1755">
        <v>112500</v>
      </c>
      <c r="M1755">
        <f t="shared" si="290"/>
        <v>0.15493135667909169</v>
      </c>
      <c r="N1755">
        <f t="shared" si="291"/>
        <v>0.30572148874433624</v>
      </c>
      <c r="O1755">
        <f t="shared" si="292"/>
        <v>-0.76764257075784126</v>
      </c>
      <c r="P1755">
        <f t="shared" si="293"/>
        <v>-0.8065130151807226</v>
      </c>
      <c r="Q1755">
        <f t="shared" si="294"/>
        <v>-0.70202515391984566</v>
      </c>
      <c r="R1755">
        <f t="shared" si="295"/>
        <v>-0.66350443003503312</v>
      </c>
      <c r="S1755">
        <f t="shared" si="296"/>
        <v>-0.70785122233682629</v>
      </c>
      <c r="T1755">
        <f t="shared" si="297"/>
        <v>-1.8948616707344377</v>
      </c>
      <c r="U1755">
        <f t="shared" si="288"/>
        <v>35578.319549317035</v>
      </c>
      <c r="V1755">
        <f t="shared" si="289"/>
        <v>5916944923.3569822</v>
      </c>
    </row>
    <row r="1756" spans="2:22" x14ac:dyDescent="0.25">
      <c r="B1756">
        <v>-119.79</v>
      </c>
      <c r="C1756">
        <v>36.700000000000003</v>
      </c>
      <c r="D1756">
        <v>23</v>
      </c>
      <c r="E1756">
        <v>1731</v>
      </c>
      <c r="F1756">
        <v>363</v>
      </c>
      <c r="G1756">
        <v>1210</v>
      </c>
      <c r="H1756">
        <v>341</v>
      </c>
      <c r="I1756">
        <v>1.3922000000000001</v>
      </c>
      <c r="J1756">
        <v>49500</v>
      </c>
      <c r="M1756">
        <f t="shared" si="290"/>
        <v>-9.4871173918852372E-2</v>
      </c>
      <c r="N1756">
        <f t="shared" si="291"/>
        <v>0.47815749768716004</v>
      </c>
      <c r="O1756">
        <f t="shared" si="292"/>
        <v>-0.44731482141030687</v>
      </c>
      <c r="P1756">
        <f t="shared" si="293"/>
        <v>-0.38760858631360745</v>
      </c>
      <c r="Q1756">
        <f t="shared" si="294"/>
        <v>-0.39684505840707035</v>
      </c>
      <c r="R1756">
        <f t="shared" si="295"/>
        <v>-0.18473180702771949</v>
      </c>
      <c r="S1756">
        <f t="shared" si="296"/>
        <v>-0.4008089014107617</v>
      </c>
      <c r="T1756">
        <f t="shared" si="297"/>
        <v>-1.4800651875499578</v>
      </c>
      <c r="U1756">
        <f t="shared" si="288"/>
        <v>75491.015073240182</v>
      </c>
      <c r="V1756">
        <f t="shared" si="289"/>
        <v>675532864.53739834</v>
      </c>
    </row>
    <row r="1757" spans="2:22" x14ac:dyDescent="0.25">
      <c r="B1757">
        <v>-118.32</v>
      </c>
      <c r="C1757">
        <v>34.18</v>
      </c>
      <c r="D1757">
        <v>49</v>
      </c>
      <c r="E1757">
        <v>192</v>
      </c>
      <c r="F1757">
        <v>41</v>
      </c>
      <c r="G1757">
        <v>83</v>
      </c>
      <c r="H1757">
        <v>38</v>
      </c>
      <c r="I1757">
        <v>3.0179</v>
      </c>
      <c r="J1757">
        <v>118800</v>
      </c>
      <c r="M1757">
        <f t="shared" si="290"/>
        <v>0.63954826603910964</v>
      </c>
      <c r="N1757">
        <f t="shared" si="291"/>
        <v>-0.69627153619368121</v>
      </c>
      <c r="O1757">
        <f t="shared" si="292"/>
        <v>1.6348155493486665</v>
      </c>
      <c r="P1757">
        <f t="shared" si="293"/>
        <v>-1.0741835767571539</v>
      </c>
      <c r="Q1757">
        <f t="shared" si="294"/>
        <v>-1.1469823924155713</v>
      </c>
      <c r="R1757">
        <f t="shared" si="295"/>
        <v>-1.1330213432829788</v>
      </c>
      <c r="S1757">
        <f t="shared" si="296"/>
        <v>-1.1826057353653632</v>
      </c>
      <c r="T1757">
        <f t="shared" si="297"/>
        <v>-0.43894330594889347</v>
      </c>
      <c r="U1757">
        <f t="shared" si="288"/>
        <v>185375.3510458965</v>
      </c>
      <c r="V1757">
        <f t="shared" si="289"/>
        <v>4432277366.8843527</v>
      </c>
    </row>
    <row r="1758" spans="2:22" x14ac:dyDescent="0.25">
      <c r="B1758">
        <v>-117.45</v>
      </c>
      <c r="C1758">
        <v>34.07</v>
      </c>
      <c r="D1758">
        <v>21</v>
      </c>
      <c r="E1758">
        <v>3465</v>
      </c>
      <c r="F1758">
        <v>639</v>
      </c>
      <c r="G1758">
        <v>2292</v>
      </c>
      <c r="H1758">
        <v>628</v>
      </c>
      <c r="I1758">
        <v>3.3553000000000002</v>
      </c>
      <c r="J1758">
        <v>113500</v>
      </c>
      <c r="M1758">
        <f t="shared" si="290"/>
        <v>1.0742046692795275</v>
      </c>
      <c r="N1758">
        <f t="shared" si="291"/>
        <v>-0.7475362956091145</v>
      </c>
      <c r="O1758">
        <f t="shared" si="292"/>
        <v>-0.60747869608407401</v>
      </c>
      <c r="P1758">
        <f t="shared" si="293"/>
        <v>0.38595933664227927</v>
      </c>
      <c r="Q1758">
        <f t="shared" si="294"/>
        <v>0.24612979931450193</v>
      </c>
      <c r="R1758">
        <f t="shared" si="295"/>
        <v>0.72569346203012475</v>
      </c>
      <c r="S1758">
        <f t="shared" si="296"/>
        <v>0.33970493141092345</v>
      </c>
      <c r="T1758">
        <f t="shared" si="297"/>
        <v>-0.22286744764034996</v>
      </c>
      <c r="U1758">
        <f t="shared" si="288"/>
        <v>165074.11826338241</v>
      </c>
      <c r="V1758">
        <f t="shared" si="289"/>
        <v>2659889674.6453547</v>
      </c>
    </row>
    <row r="1759" spans="2:22" x14ac:dyDescent="0.25">
      <c r="B1759">
        <v>-118.12</v>
      </c>
      <c r="C1759">
        <v>34.14</v>
      </c>
      <c r="D1759">
        <v>52</v>
      </c>
      <c r="E1759">
        <v>2337</v>
      </c>
      <c r="F1759">
        <v>352</v>
      </c>
      <c r="G1759">
        <v>981</v>
      </c>
      <c r="H1759">
        <v>328</v>
      </c>
      <c r="I1759">
        <v>5.8692000000000002</v>
      </c>
      <c r="J1759">
        <v>490400</v>
      </c>
      <c r="M1759">
        <f t="shared" si="290"/>
        <v>0.73946927827828168</v>
      </c>
      <c r="N1759">
        <f t="shared" si="291"/>
        <v>-0.71491326689020207</v>
      </c>
      <c r="O1759">
        <f t="shared" si="292"/>
        <v>1.8750613613593172</v>
      </c>
      <c r="P1759">
        <f t="shared" si="293"/>
        <v>-0.11726131912141173</v>
      </c>
      <c r="Q1759">
        <f t="shared" si="294"/>
        <v>-0.42247086795394462</v>
      </c>
      <c r="R1759">
        <f t="shared" si="295"/>
        <v>-0.37741885565456451</v>
      </c>
      <c r="S1759">
        <f t="shared" si="296"/>
        <v>-0.43435133983125618</v>
      </c>
      <c r="T1759">
        <f t="shared" si="297"/>
        <v>1.3870706086781068</v>
      </c>
      <c r="U1759">
        <f t="shared" si="288"/>
        <v>324017.33906560508</v>
      </c>
      <c r="V1759">
        <f t="shared" si="289"/>
        <v>27683189859.609825</v>
      </c>
    </row>
    <row r="1760" spans="2:22" x14ac:dyDescent="0.25">
      <c r="B1760">
        <v>-121.76</v>
      </c>
      <c r="C1760">
        <v>37.33</v>
      </c>
      <c r="D1760">
        <v>5</v>
      </c>
      <c r="E1760">
        <v>4153</v>
      </c>
      <c r="F1760">
        <v>719</v>
      </c>
      <c r="G1760">
        <v>2435</v>
      </c>
      <c r="H1760">
        <v>697</v>
      </c>
      <c r="I1760">
        <v>5.6306000000000003</v>
      </c>
      <c r="J1760">
        <v>286200</v>
      </c>
      <c r="M1760">
        <f t="shared" si="290"/>
        <v>-1.0790931444747514</v>
      </c>
      <c r="N1760">
        <f t="shared" si="291"/>
        <v>0.77176475615736795</v>
      </c>
      <c r="O1760">
        <f t="shared" si="292"/>
        <v>-1.8887896934742114</v>
      </c>
      <c r="P1760">
        <f t="shared" si="293"/>
        <v>0.6928882472499206</v>
      </c>
      <c r="Q1760">
        <f t="shared" si="294"/>
        <v>0.43249932329176927</v>
      </c>
      <c r="R1760">
        <f t="shared" si="295"/>
        <v>0.84601768890191009</v>
      </c>
      <c r="S1760">
        <f t="shared" si="296"/>
        <v>0.51773787379662473</v>
      </c>
      <c r="T1760">
        <f t="shared" si="297"/>
        <v>1.2342677047290302</v>
      </c>
      <c r="U1760">
        <f t="shared" si="288"/>
        <v>234486.34172840393</v>
      </c>
      <c r="V1760">
        <f t="shared" si="289"/>
        <v>2674302451.8314166</v>
      </c>
    </row>
    <row r="1761" spans="2:22" x14ac:dyDescent="0.25">
      <c r="B1761">
        <v>-121.49</v>
      </c>
      <c r="C1761">
        <v>38.58</v>
      </c>
      <c r="D1761">
        <v>52</v>
      </c>
      <c r="E1761">
        <v>1000</v>
      </c>
      <c r="F1761">
        <v>324</v>
      </c>
      <c r="G1761">
        <v>456</v>
      </c>
      <c r="H1761">
        <v>250</v>
      </c>
      <c r="I1761">
        <v>1.4375</v>
      </c>
      <c r="J1761">
        <v>168800</v>
      </c>
      <c r="M1761">
        <f t="shared" si="290"/>
        <v>-0.9441997779518565</v>
      </c>
      <c r="N1761">
        <f t="shared" si="291"/>
        <v>1.3543188404236575</v>
      </c>
      <c r="O1761">
        <f t="shared" si="292"/>
        <v>1.8750613613593172</v>
      </c>
      <c r="P1761">
        <f t="shared" si="293"/>
        <v>-0.71372055383422639</v>
      </c>
      <c r="Q1761">
        <f t="shared" si="294"/>
        <v>-0.48770020134598818</v>
      </c>
      <c r="R1761">
        <f t="shared" si="295"/>
        <v>-0.81916863962440578</v>
      </c>
      <c r="S1761">
        <f t="shared" si="296"/>
        <v>-0.63560597035422284</v>
      </c>
      <c r="T1761">
        <f t="shared" si="297"/>
        <v>-1.4510544098932385</v>
      </c>
      <c r="U1761">
        <f t="shared" si="288"/>
        <v>132481.40257519015</v>
      </c>
      <c r="V1761">
        <f t="shared" si="289"/>
        <v>1319040518.9054046</v>
      </c>
    </row>
    <row r="1762" spans="2:22" x14ac:dyDescent="0.25">
      <c r="B1762">
        <v>-117.82</v>
      </c>
      <c r="C1762">
        <v>33.75</v>
      </c>
      <c r="D1762">
        <v>24</v>
      </c>
      <c r="E1762">
        <v>893</v>
      </c>
      <c r="F1762">
        <v>209</v>
      </c>
      <c r="G1762">
        <v>342</v>
      </c>
      <c r="H1762">
        <v>197</v>
      </c>
      <c r="I1762">
        <v>2.8260999999999998</v>
      </c>
      <c r="J1762">
        <v>146500</v>
      </c>
      <c r="M1762">
        <f t="shared" si="290"/>
        <v>0.88935079663705374</v>
      </c>
      <c r="N1762">
        <f t="shared" si="291"/>
        <v>-0.89667014118128474</v>
      </c>
      <c r="O1762">
        <f t="shared" si="292"/>
        <v>-0.3672328840734233</v>
      </c>
      <c r="P1762">
        <f t="shared" si="293"/>
        <v>-0.76145513731535663</v>
      </c>
      <c r="Q1762">
        <f t="shared" si="294"/>
        <v>-0.75560639206331004</v>
      </c>
      <c r="R1762">
        <f t="shared" si="295"/>
        <v>-0.91509144985785706</v>
      </c>
      <c r="S1762">
        <f t="shared" si="296"/>
        <v>-0.77235591160700789</v>
      </c>
      <c r="T1762">
        <f t="shared" si="297"/>
        <v>-0.56177481046453859</v>
      </c>
      <c r="U1762">
        <f t="shared" si="288"/>
        <v>134071.38776345889</v>
      </c>
      <c r="V1762">
        <f t="shared" si="289"/>
        <v>154470402.1262995</v>
      </c>
    </row>
    <row r="1763" spans="2:22" x14ac:dyDescent="0.25">
      <c r="B1763">
        <v>-118.32</v>
      </c>
      <c r="C1763">
        <v>33.89</v>
      </c>
      <c r="D1763">
        <v>45</v>
      </c>
      <c r="E1763">
        <v>1928</v>
      </c>
      <c r="F1763">
        <v>453</v>
      </c>
      <c r="G1763">
        <v>1323</v>
      </c>
      <c r="H1763">
        <v>458</v>
      </c>
      <c r="I1763">
        <v>4.2812999999999999</v>
      </c>
      <c r="J1763">
        <v>210100</v>
      </c>
      <c r="M1763">
        <f t="shared" si="290"/>
        <v>0.63954826603910964</v>
      </c>
      <c r="N1763">
        <f t="shared" si="291"/>
        <v>-0.83142408374346</v>
      </c>
      <c r="O1763">
        <f t="shared" si="292"/>
        <v>1.3144878000011322</v>
      </c>
      <c r="P1763">
        <f t="shared" si="293"/>
        <v>-0.29972341859601248</v>
      </c>
      <c r="Q1763">
        <f t="shared" si="294"/>
        <v>-0.18717934393264463</v>
      </c>
      <c r="R1763">
        <f t="shared" si="295"/>
        <v>-8.96504249542108E-2</v>
      </c>
      <c r="S1763">
        <f t="shared" si="296"/>
        <v>-9.8926955626311666E-2</v>
      </c>
      <c r="T1763">
        <f t="shared" si="297"/>
        <v>0.37015639585019877</v>
      </c>
      <c r="U1763">
        <f t="shared" si="288"/>
        <v>245427.23013799544</v>
      </c>
      <c r="V1763">
        <f t="shared" si="289"/>
        <v>1248013189.2228937</v>
      </c>
    </row>
    <row r="1764" spans="2:22" x14ac:dyDescent="0.25">
      <c r="B1764">
        <v>-122.16</v>
      </c>
      <c r="C1764">
        <v>39.78</v>
      </c>
      <c r="D1764">
        <v>32</v>
      </c>
      <c r="E1764">
        <v>1288</v>
      </c>
      <c r="F1764">
        <v>221</v>
      </c>
      <c r="G1764">
        <v>562</v>
      </c>
      <c r="H1764">
        <v>203</v>
      </c>
      <c r="I1764">
        <v>2.3250000000000002</v>
      </c>
      <c r="J1764">
        <v>69600</v>
      </c>
      <c r="M1764">
        <f t="shared" si="290"/>
        <v>-1.2789351689531023</v>
      </c>
      <c r="N1764">
        <f t="shared" si="291"/>
        <v>1.9135707613192969</v>
      </c>
      <c r="O1764">
        <f t="shared" si="292"/>
        <v>0.27342261462164541</v>
      </c>
      <c r="P1764">
        <f t="shared" si="293"/>
        <v>-0.58523868427753933</v>
      </c>
      <c r="Q1764">
        <f t="shared" si="294"/>
        <v>-0.72765096346671987</v>
      </c>
      <c r="R1764">
        <f t="shared" si="295"/>
        <v>-0.72997725467049501</v>
      </c>
      <c r="S1764">
        <f t="shared" si="296"/>
        <v>-0.75687478618216431</v>
      </c>
      <c r="T1764">
        <f t="shared" si="297"/>
        <v>-0.88268652533831171</v>
      </c>
      <c r="U1764">
        <f t="shared" si="288"/>
        <v>128446.15846176344</v>
      </c>
      <c r="V1764">
        <f t="shared" si="289"/>
        <v>3462870365.7069726</v>
      </c>
    </row>
    <row r="1765" spans="2:22" x14ac:dyDescent="0.25">
      <c r="B1765">
        <v>-117.41</v>
      </c>
      <c r="C1765">
        <v>33.96</v>
      </c>
      <c r="D1765">
        <v>24</v>
      </c>
      <c r="E1765">
        <v>4481</v>
      </c>
      <c r="F1765">
        <v>901</v>
      </c>
      <c r="G1765">
        <v>2398</v>
      </c>
      <c r="H1765">
        <v>823</v>
      </c>
      <c r="I1765">
        <v>3.8639999999999999</v>
      </c>
      <c r="J1765">
        <v>123400</v>
      </c>
      <c r="M1765">
        <f t="shared" si="290"/>
        <v>1.0941888717273662</v>
      </c>
      <c r="N1765">
        <f t="shared" si="291"/>
        <v>-0.79880105502454768</v>
      </c>
      <c r="O1765">
        <f t="shared" si="292"/>
        <v>-0.3672328840734233</v>
      </c>
      <c r="P1765">
        <f t="shared" si="293"/>
        <v>0.83921482091170307</v>
      </c>
      <c r="Q1765">
        <f t="shared" si="294"/>
        <v>0.85648999034005247</v>
      </c>
      <c r="R1765">
        <f t="shared" si="295"/>
        <v>0.81488484698403563</v>
      </c>
      <c r="S1765">
        <f t="shared" si="296"/>
        <v>0.84284150771834021</v>
      </c>
      <c r="T1765">
        <f t="shared" si="297"/>
        <v>0.10291141756876673</v>
      </c>
      <c r="U1765">
        <f t="shared" si="288"/>
        <v>201351.31311432685</v>
      </c>
      <c r="V1765">
        <f t="shared" si="289"/>
        <v>6076407216.2478256</v>
      </c>
    </row>
    <row r="1766" spans="2:22" x14ac:dyDescent="0.25">
      <c r="B1766">
        <v>-122.22</v>
      </c>
      <c r="C1766">
        <v>37.799999999999997</v>
      </c>
      <c r="D1766">
        <v>52</v>
      </c>
      <c r="E1766">
        <v>2721</v>
      </c>
      <c r="F1766">
        <v>541</v>
      </c>
      <c r="G1766">
        <v>1185</v>
      </c>
      <c r="H1766">
        <v>515</v>
      </c>
      <c r="I1766">
        <v>4.5427999999999997</v>
      </c>
      <c r="J1766">
        <v>239800</v>
      </c>
      <c r="M1766">
        <f t="shared" si="290"/>
        <v>-1.3089114726248567</v>
      </c>
      <c r="N1766">
        <f t="shared" si="291"/>
        <v>0.99080509184149224</v>
      </c>
      <c r="O1766">
        <f t="shared" si="292"/>
        <v>1.8750613613593172</v>
      </c>
      <c r="P1766">
        <f t="shared" si="293"/>
        <v>5.404784028750436E-2</v>
      </c>
      <c r="Q1766">
        <f t="shared" si="294"/>
        <v>1.7827132442349455E-2</v>
      </c>
      <c r="R1766">
        <f t="shared" si="295"/>
        <v>-0.20576751102628335</v>
      </c>
      <c r="S1766">
        <f t="shared" si="296"/>
        <v>4.8143735909702459E-2</v>
      </c>
      <c r="T1766">
        <f t="shared" si="297"/>
        <v>0.53762479225708693</v>
      </c>
      <c r="U1766">
        <f t="shared" si="288"/>
        <v>273147.72218037635</v>
      </c>
      <c r="V1766">
        <f t="shared" si="289"/>
        <v>1112070574.619565</v>
      </c>
    </row>
    <row r="1767" spans="2:22" x14ac:dyDescent="0.25">
      <c r="B1767">
        <v>-117.84</v>
      </c>
      <c r="C1767">
        <v>33.840000000000003</v>
      </c>
      <c r="D1767">
        <v>23</v>
      </c>
      <c r="E1767">
        <v>6157</v>
      </c>
      <c r="F1767">
        <v>1129</v>
      </c>
      <c r="G1767">
        <v>2817</v>
      </c>
      <c r="H1767">
        <v>1073</v>
      </c>
      <c r="I1767">
        <v>5.0629</v>
      </c>
      <c r="J1767">
        <v>232600</v>
      </c>
      <c r="M1767">
        <f t="shared" si="290"/>
        <v>0.87935869541313083</v>
      </c>
      <c r="N1767">
        <f t="shared" si="291"/>
        <v>-0.85472624711411027</v>
      </c>
      <c r="O1767">
        <f t="shared" si="292"/>
        <v>-0.44731482141030687</v>
      </c>
      <c r="P1767">
        <f t="shared" si="293"/>
        <v>1.5869079229152014</v>
      </c>
      <c r="Q1767">
        <f t="shared" si="294"/>
        <v>1.3876431336752644</v>
      </c>
      <c r="R1767">
        <f t="shared" si="295"/>
        <v>1.167443245999966</v>
      </c>
      <c r="S1767">
        <f t="shared" si="296"/>
        <v>1.4878884004201565</v>
      </c>
      <c r="T1767">
        <f t="shared" si="297"/>
        <v>0.87070438296921937</v>
      </c>
      <c r="U1767">
        <f t="shared" si="288"/>
        <v>258435.83259201003</v>
      </c>
      <c r="V1767">
        <f t="shared" si="289"/>
        <v>667490245.72236788</v>
      </c>
    </row>
    <row r="1768" spans="2:22" x14ac:dyDescent="0.25">
      <c r="B1768">
        <v>-117.63</v>
      </c>
      <c r="C1768">
        <v>34.090000000000003</v>
      </c>
      <c r="D1768">
        <v>19</v>
      </c>
      <c r="E1768">
        <v>3490</v>
      </c>
      <c r="F1768">
        <v>816</v>
      </c>
      <c r="G1768">
        <v>2818</v>
      </c>
      <c r="H1768">
        <v>688</v>
      </c>
      <c r="I1768">
        <v>2.8976999999999999</v>
      </c>
      <c r="J1768">
        <v>126200</v>
      </c>
      <c r="M1768">
        <f t="shared" si="290"/>
        <v>0.98427575826427138</v>
      </c>
      <c r="N1768">
        <f t="shared" si="291"/>
        <v>-0.73821543026085235</v>
      </c>
      <c r="O1768">
        <f t="shared" si="292"/>
        <v>-0.76764257075784126</v>
      </c>
      <c r="P1768">
        <f t="shared" si="293"/>
        <v>0.39711227670796395</v>
      </c>
      <c r="Q1768">
        <f t="shared" si="294"/>
        <v>0.65847237111420587</v>
      </c>
      <c r="R1768">
        <f t="shared" si="295"/>
        <v>1.1682846741599087</v>
      </c>
      <c r="S1768">
        <f t="shared" si="296"/>
        <v>0.49451618565935934</v>
      </c>
      <c r="T1768">
        <f t="shared" si="297"/>
        <v>-0.51592113098945935</v>
      </c>
      <c r="U1768">
        <f t="shared" si="288"/>
        <v>147297.48944127085</v>
      </c>
      <c r="V1768">
        <f t="shared" si="289"/>
        <v>445104060.72453511</v>
      </c>
    </row>
    <row r="1769" spans="2:22" x14ac:dyDescent="0.25">
      <c r="B1769">
        <v>-118.39</v>
      </c>
      <c r="C1769">
        <v>34.229999999999997</v>
      </c>
      <c r="D1769">
        <v>18</v>
      </c>
      <c r="E1769">
        <v>3405</v>
      </c>
      <c r="F1769">
        <v>831</v>
      </c>
      <c r="G1769">
        <v>3001</v>
      </c>
      <c r="H1769">
        <v>795</v>
      </c>
      <c r="I1769">
        <v>3.0083000000000002</v>
      </c>
      <c r="J1769">
        <v>181900</v>
      </c>
      <c r="M1769">
        <f t="shared" si="290"/>
        <v>0.60457591175539382</v>
      </c>
      <c r="N1769">
        <f t="shared" si="291"/>
        <v>-0.67296937282303104</v>
      </c>
      <c r="O1769">
        <f t="shared" si="292"/>
        <v>-0.84772450809472488</v>
      </c>
      <c r="P1769">
        <f t="shared" si="293"/>
        <v>0.35919228048463614</v>
      </c>
      <c r="Q1769">
        <f t="shared" si="294"/>
        <v>0.69341665685994358</v>
      </c>
      <c r="R1769">
        <f t="shared" si="295"/>
        <v>1.3222660274293963</v>
      </c>
      <c r="S1769">
        <f t="shared" si="296"/>
        <v>0.77059625573573676</v>
      </c>
      <c r="T1769">
        <f t="shared" si="297"/>
        <v>-0.4450912853198537</v>
      </c>
      <c r="U1769">
        <f t="shared" si="288"/>
        <v>150603.39027972694</v>
      </c>
      <c r="V1769">
        <f t="shared" si="289"/>
        <v>979477779.98309016</v>
      </c>
    </row>
    <row r="1770" spans="2:22" x14ac:dyDescent="0.25">
      <c r="B1770">
        <v>-117.73</v>
      </c>
      <c r="C1770">
        <v>34.06</v>
      </c>
      <c r="D1770">
        <v>34</v>
      </c>
      <c r="E1770">
        <v>344</v>
      </c>
      <c r="F1770">
        <v>108</v>
      </c>
      <c r="G1770">
        <v>315</v>
      </c>
      <c r="H1770">
        <v>119</v>
      </c>
      <c r="I1770">
        <v>3.1785999999999999</v>
      </c>
      <c r="J1770">
        <v>117800</v>
      </c>
      <c r="M1770">
        <f t="shared" si="290"/>
        <v>0.93431525214467825</v>
      </c>
      <c r="N1770">
        <f t="shared" si="291"/>
        <v>-0.75219672828324391</v>
      </c>
      <c r="O1770">
        <f t="shared" si="292"/>
        <v>0.4335864892954126</v>
      </c>
      <c r="P1770">
        <f t="shared" si="293"/>
        <v>-1.0063737011577913</v>
      </c>
      <c r="Q1770">
        <f t="shared" si="294"/>
        <v>-0.99089791608460998</v>
      </c>
      <c r="R1770">
        <f t="shared" si="295"/>
        <v>-0.93781001017630605</v>
      </c>
      <c r="S1770">
        <f t="shared" si="296"/>
        <v>-0.97361054212997467</v>
      </c>
      <c r="T1770">
        <f t="shared" si="297"/>
        <v>-0.33602869293708881</v>
      </c>
      <c r="U1770">
        <f t="shared" si="288"/>
        <v>165349.36570731807</v>
      </c>
      <c r="V1770">
        <f t="shared" si="289"/>
        <v>2260942179.1682754</v>
      </c>
    </row>
    <row r="1771" spans="2:22" x14ac:dyDescent="0.25">
      <c r="B1771">
        <v>-118.35</v>
      </c>
      <c r="C1771">
        <v>33.92</v>
      </c>
      <c r="D1771">
        <v>24</v>
      </c>
      <c r="E1771">
        <v>2728</v>
      </c>
      <c r="F1771">
        <v>845</v>
      </c>
      <c r="G1771">
        <v>2023</v>
      </c>
      <c r="H1771">
        <v>773</v>
      </c>
      <c r="I1771">
        <v>2.75</v>
      </c>
      <c r="J1771">
        <v>239700</v>
      </c>
      <c r="M1771">
        <f t="shared" si="290"/>
        <v>0.62456011420323243</v>
      </c>
      <c r="N1771">
        <f t="shared" si="291"/>
        <v>-0.81744278572106854</v>
      </c>
      <c r="O1771">
        <f t="shared" si="292"/>
        <v>-0.3672328840734233</v>
      </c>
      <c r="P1771">
        <f t="shared" si="293"/>
        <v>5.7170663505896058E-2</v>
      </c>
      <c r="Q1771">
        <f t="shared" si="294"/>
        <v>0.72603132355596534</v>
      </c>
      <c r="R1771">
        <f t="shared" si="295"/>
        <v>0.49934928700557757</v>
      </c>
      <c r="S1771">
        <f t="shared" si="296"/>
        <v>0.71383212917797689</v>
      </c>
      <c r="T1771">
        <f t="shared" si="297"/>
        <v>-0.61051035526975539</v>
      </c>
      <c r="U1771">
        <f t="shared" si="288"/>
        <v>151603.04278866531</v>
      </c>
      <c r="V1771">
        <f t="shared" si="289"/>
        <v>7761073869.8957357</v>
      </c>
    </row>
    <row r="1772" spans="2:22" x14ac:dyDescent="0.25">
      <c r="B1772">
        <v>-122.14</v>
      </c>
      <c r="C1772">
        <v>37.68</v>
      </c>
      <c r="D1772">
        <v>31</v>
      </c>
      <c r="E1772">
        <v>3184</v>
      </c>
      <c r="F1772">
        <v>716</v>
      </c>
      <c r="G1772">
        <v>1561</v>
      </c>
      <c r="H1772">
        <v>628</v>
      </c>
      <c r="I1772">
        <v>2.7955000000000001</v>
      </c>
      <c r="J1772">
        <v>183100</v>
      </c>
      <c r="M1772">
        <f t="shared" si="290"/>
        <v>-1.2689430677291866</v>
      </c>
      <c r="N1772">
        <f t="shared" si="291"/>
        <v>0.93487989975192964</v>
      </c>
      <c r="O1772">
        <f t="shared" si="292"/>
        <v>0.19334067728476184</v>
      </c>
      <c r="P1772">
        <f t="shared" si="293"/>
        <v>0.26060029030398391</v>
      </c>
      <c r="Q1772">
        <f t="shared" si="294"/>
        <v>0.42551046614262172</v>
      </c>
      <c r="R1772">
        <f t="shared" si="295"/>
        <v>0.11060947711211724</v>
      </c>
      <c r="S1772">
        <f t="shared" si="296"/>
        <v>0.33970493141092345</v>
      </c>
      <c r="T1772">
        <f t="shared" si="297"/>
        <v>-0.58137149470947458</v>
      </c>
      <c r="U1772">
        <f t="shared" si="288"/>
        <v>162934.24816305487</v>
      </c>
      <c r="V1772">
        <f t="shared" si="289"/>
        <v>406657547.14925581</v>
      </c>
    </row>
    <row r="1773" spans="2:22" x14ac:dyDescent="0.25">
      <c r="B1773">
        <v>-117.13</v>
      </c>
      <c r="C1773">
        <v>33.15</v>
      </c>
      <c r="D1773">
        <v>15</v>
      </c>
      <c r="E1773">
        <v>2241</v>
      </c>
      <c r="F1773">
        <v>381</v>
      </c>
      <c r="G1773">
        <v>997</v>
      </c>
      <c r="H1773">
        <v>390</v>
      </c>
      <c r="I1773">
        <v>3.4832999999999998</v>
      </c>
      <c r="J1773">
        <v>193200</v>
      </c>
      <c r="M1773">
        <f t="shared" si="290"/>
        <v>1.2340782888622155</v>
      </c>
      <c r="N1773">
        <f t="shared" si="291"/>
        <v>-1.1762961016291045</v>
      </c>
      <c r="O1773">
        <f t="shared" si="292"/>
        <v>-1.0879703201053756</v>
      </c>
      <c r="P1773">
        <f t="shared" si="293"/>
        <v>-0.16008860897364077</v>
      </c>
      <c r="Q1773">
        <f t="shared" si="294"/>
        <v>-0.35491191551218521</v>
      </c>
      <c r="R1773">
        <f t="shared" si="295"/>
        <v>-0.36395600509548365</v>
      </c>
      <c r="S1773">
        <f t="shared" si="296"/>
        <v>-0.27437971044120574</v>
      </c>
      <c r="T1773">
        <f t="shared" si="297"/>
        <v>-0.14089438936087906</v>
      </c>
      <c r="U1773">
        <f t="shared" si="288"/>
        <v>150488.04741508441</v>
      </c>
      <c r="V1773">
        <f t="shared" si="289"/>
        <v>1824310893.6160777</v>
      </c>
    </row>
    <row r="1774" spans="2:22" x14ac:dyDescent="0.25">
      <c r="B1774">
        <v>-117.16</v>
      </c>
      <c r="C1774">
        <v>32.729999999999997</v>
      </c>
      <c r="D1774">
        <v>52</v>
      </c>
      <c r="E1774">
        <v>1682</v>
      </c>
      <c r="F1774">
        <v>617</v>
      </c>
      <c r="G1774">
        <v>873</v>
      </c>
      <c r="H1774">
        <v>534</v>
      </c>
      <c r="I1774">
        <v>2.0972</v>
      </c>
      <c r="J1774">
        <v>112500</v>
      </c>
      <c r="M1774">
        <f t="shared" si="290"/>
        <v>1.2190901370263383</v>
      </c>
      <c r="N1774">
        <f t="shared" si="291"/>
        <v>-1.3720342739425786</v>
      </c>
      <c r="O1774">
        <f t="shared" si="292"/>
        <v>1.8750613613593172</v>
      </c>
      <c r="P1774">
        <f t="shared" si="293"/>
        <v>-0.40946834884234934</v>
      </c>
      <c r="Q1774">
        <f t="shared" si="294"/>
        <v>0.19487818022075343</v>
      </c>
      <c r="R1774">
        <f t="shared" si="295"/>
        <v>-0.46829309692836046</v>
      </c>
      <c r="S1774">
        <f t="shared" si="296"/>
        <v>9.7167299755040501E-2</v>
      </c>
      <c r="T1774">
        <f t="shared" si="297"/>
        <v>-1.0285729524950582</v>
      </c>
      <c r="U1774">
        <f t="shared" si="288"/>
        <v>170441.60943623137</v>
      </c>
      <c r="V1774">
        <f t="shared" si="289"/>
        <v>3357230104.0607767</v>
      </c>
    </row>
    <row r="1775" spans="2:22" x14ac:dyDescent="0.25">
      <c r="B1775">
        <v>-121.68</v>
      </c>
      <c r="C1775">
        <v>37.979999999999997</v>
      </c>
      <c r="D1775">
        <v>19</v>
      </c>
      <c r="E1775">
        <v>3388</v>
      </c>
      <c r="F1775">
        <v>599</v>
      </c>
      <c r="G1775">
        <v>1707</v>
      </c>
      <c r="H1775">
        <v>575</v>
      </c>
      <c r="I1775">
        <v>3.6410999999999998</v>
      </c>
      <c r="J1775">
        <v>162800</v>
      </c>
      <c r="M1775">
        <f t="shared" si="290"/>
        <v>-1.0391247395790812</v>
      </c>
      <c r="N1775">
        <f t="shared" si="291"/>
        <v>1.074692879975838</v>
      </c>
      <c r="O1775">
        <f t="shared" si="292"/>
        <v>-0.76764257075784126</v>
      </c>
      <c r="P1775">
        <f t="shared" si="293"/>
        <v>0.35160828123997062</v>
      </c>
      <c r="Q1775">
        <f t="shared" si="294"/>
        <v>0.15294503732586828</v>
      </c>
      <c r="R1775">
        <f t="shared" si="295"/>
        <v>0.23345798846373025</v>
      </c>
      <c r="S1775">
        <f t="shared" si="296"/>
        <v>0.20295499015813837</v>
      </c>
      <c r="T1775">
        <f t="shared" si="297"/>
        <v>-3.9836978450718596E-2</v>
      </c>
      <c r="U1775">
        <f t="shared" si="288"/>
        <v>172174.71744719727</v>
      </c>
      <c r="V1775">
        <f t="shared" si="289"/>
        <v>87885327.214784876</v>
      </c>
    </row>
    <row r="1776" spans="2:22" x14ac:dyDescent="0.25">
      <c r="B1776">
        <v>-119.19</v>
      </c>
      <c r="C1776">
        <v>34.299999999999997</v>
      </c>
      <c r="D1776">
        <v>25</v>
      </c>
      <c r="E1776">
        <v>2197</v>
      </c>
      <c r="F1776">
        <v>320</v>
      </c>
      <c r="G1776">
        <v>934</v>
      </c>
      <c r="H1776">
        <v>330</v>
      </c>
      <c r="I1776">
        <v>6.3109999999999999</v>
      </c>
      <c r="J1776">
        <v>283200</v>
      </c>
      <c r="M1776">
        <f t="shared" si="290"/>
        <v>0.20489186279868477</v>
      </c>
      <c r="N1776">
        <f t="shared" si="291"/>
        <v>-0.64034634410411861</v>
      </c>
      <c r="O1776">
        <f t="shared" si="292"/>
        <v>-0.28715094673653968</v>
      </c>
      <c r="P1776">
        <f t="shared" si="293"/>
        <v>-0.17971778348924572</v>
      </c>
      <c r="Q1776">
        <f t="shared" si="294"/>
        <v>-0.49701867754485157</v>
      </c>
      <c r="R1776">
        <f t="shared" si="295"/>
        <v>-0.41696597917186462</v>
      </c>
      <c r="S1776">
        <f t="shared" si="296"/>
        <v>-0.42919096468964163</v>
      </c>
      <c r="T1776">
        <f t="shared" si="297"/>
        <v>1.6700057426458437</v>
      </c>
      <c r="U1776">
        <f t="shared" si="288"/>
        <v>289539.8678499313</v>
      </c>
      <c r="V1776">
        <f t="shared" si="289"/>
        <v>40193924.354592465</v>
      </c>
    </row>
    <row r="1777" spans="2:22" x14ac:dyDescent="0.25">
      <c r="B1777">
        <v>-118.38</v>
      </c>
      <c r="C1777">
        <v>34.18</v>
      </c>
      <c r="D1777">
        <v>24</v>
      </c>
      <c r="E1777">
        <v>1983</v>
      </c>
      <c r="F1777">
        <v>651</v>
      </c>
      <c r="G1777">
        <v>2251</v>
      </c>
      <c r="H1777">
        <v>574</v>
      </c>
      <c r="I1777">
        <v>2.4792000000000001</v>
      </c>
      <c r="J1777">
        <v>200000</v>
      </c>
      <c r="M1777">
        <f t="shared" si="290"/>
        <v>0.60957196236735522</v>
      </c>
      <c r="N1777">
        <f t="shared" si="291"/>
        <v>-0.69627153619368121</v>
      </c>
      <c r="O1777">
        <f t="shared" si="292"/>
        <v>-0.3672328840734233</v>
      </c>
      <c r="P1777">
        <f t="shared" si="293"/>
        <v>-0.27518695045150626</v>
      </c>
      <c r="Q1777">
        <f t="shared" si="294"/>
        <v>0.27408522791109202</v>
      </c>
      <c r="R1777">
        <f t="shared" si="295"/>
        <v>0.69119490747248002</v>
      </c>
      <c r="S1777">
        <f t="shared" si="296"/>
        <v>0.20037480258733112</v>
      </c>
      <c r="T1777">
        <f t="shared" si="297"/>
        <v>-0.78393460669226145</v>
      </c>
      <c r="U1777">
        <f t="shared" si="288"/>
        <v>133609.00062227284</v>
      </c>
      <c r="V1777">
        <f t="shared" si="289"/>
        <v>4407764798.3733683</v>
      </c>
    </row>
    <row r="1778" spans="2:22" x14ac:dyDescent="0.25">
      <c r="B1778">
        <v>-118.49</v>
      </c>
      <c r="C1778">
        <v>34.28</v>
      </c>
      <c r="D1778">
        <v>31</v>
      </c>
      <c r="E1778">
        <v>3508</v>
      </c>
      <c r="F1778">
        <v>585</v>
      </c>
      <c r="G1778">
        <v>1957</v>
      </c>
      <c r="H1778">
        <v>588</v>
      </c>
      <c r="I1778">
        <v>6.6458000000000004</v>
      </c>
      <c r="J1778">
        <v>285500</v>
      </c>
      <c r="M1778">
        <f t="shared" si="290"/>
        <v>0.5546154056358078</v>
      </c>
      <c r="N1778">
        <f t="shared" si="291"/>
        <v>-0.64966720945237744</v>
      </c>
      <c r="O1778">
        <f t="shared" si="292"/>
        <v>0.19334067728476184</v>
      </c>
      <c r="P1778">
        <f t="shared" si="293"/>
        <v>0.40514239355525689</v>
      </c>
      <c r="Q1778">
        <f t="shared" si="294"/>
        <v>0.12033037062984649</v>
      </c>
      <c r="R1778">
        <f t="shared" si="295"/>
        <v>0.44381502844936893</v>
      </c>
      <c r="S1778">
        <f t="shared" si="296"/>
        <v>0.23649742857863282</v>
      </c>
      <c r="T1778">
        <f t="shared" si="297"/>
        <v>1.8844165232080856</v>
      </c>
      <c r="U1778">
        <f t="shared" si="288"/>
        <v>324261.26099522377</v>
      </c>
      <c r="V1778">
        <f t="shared" si="289"/>
        <v>1502435353.9398556</v>
      </c>
    </row>
    <row r="1779" spans="2:22" x14ac:dyDescent="0.25">
      <c r="B1779">
        <v>-118.26</v>
      </c>
      <c r="C1779">
        <v>33.83</v>
      </c>
      <c r="D1779">
        <v>28</v>
      </c>
      <c r="E1779">
        <v>4112</v>
      </c>
      <c r="F1779">
        <v>861</v>
      </c>
      <c r="G1779">
        <v>3211</v>
      </c>
      <c r="H1779">
        <v>841</v>
      </c>
      <c r="I1779">
        <v>4.4539</v>
      </c>
      <c r="J1779">
        <v>192200</v>
      </c>
      <c r="M1779">
        <f t="shared" si="290"/>
        <v>0.66952456971085705</v>
      </c>
      <c r="N1779">
        <f t="shared" si="291"/>
        <v>-0.85938667978824301</v>
      </c>
      <c r="O1779">
        <f t="shared" si="292"/>
        <v>-4.6905134725888933E-2</v>
      </c>
      <c r="P1779">
        <f t="shared" si="293"/>
        <v>0.67459742554219781</v>
      </c>
      <c r="Q1779">
        <f t="shared" si="294"/>
        <v>0.76330522835141879</v>
      </c>
      <c r="R1779">
        <f t="shared" si="295"/>
        <v>1.4989659410173326</v>
      </c>
      <c r="S1779">
        <f t="shared" si="296"/>
        <v>0.88928488399287098</v>
      </c>
      <c r="T1779">
        <f t="shared" si="297"/>
        <v>0.4806919416239232</v>
      </c>
      <c r="U1779">
        <f t="shared" si="288"/>
        <v>233184.03325534711</v>
      </c>
      <c r="V1779">
        <f t="shared" si="289"/>
        <v>1679690981.8753977</v>
      </c>
    </row>
    <row r="1780" spans="2:22" x14ac:dyDescent="0.25">
      <c r="B1780">
        <v>-118.21</v>
      </c>
      <c r="C1780">
        <v>33.9</v>
      </c>
      <c r="D1780">
        <v>35</v>
      </c>
      <c r="E1780">
        <v>2420</v>
      </c>
      <c r="F1780">
        <v>579</v>
      </c>
      <c r="G1780">
        <v>2010</v>
      </c>
      <c r="H1780">
        <v>540</v>
      </c>
      <c r="I1780">
        <v>2.0817000000000001</v>
      </c>
      <c r="J1780">
        <v>104600</v>
      </c>
      <c r="M1780">
        <f t="shared" si="290"/>
        <v>0.69450482277065706</v>
      </c>
      <c r="N1780">
        <f t="shared" si="291"/>
        <v>-0.8267636510693307</v>
      </c>
      <c r="O1780">
        <f t="shared" si="292"/>
        <v>0.51366842663229617</v>
      </c>
      <c r="P1780">
        <f t="shared" si="293"/>
        <v>-8.0233558103338723E-2</v>
      </c>
      <c r="Q1780">
        <f t="shared" si="294"/>
        <v>0.10635265633155144</v>
      </c>
      <c r="R1780">
        <f t="shared" si="295"/>
        <v>0.48841072092632437</v>
      </c>
      <c r="S1780">
        <f t="shared" si="296"/>
        <v>0.11264842517988409</v>
      </c>
      <c r="T1780">
        <f t="shared" si="297"/>
        <v>-1.0384993775210878</v>
      </c>
      <c r="U1780">
        <f t="shared" si="288"/>
        <v>135518.06926275144</v>
      </c>
      <c r="V1780">
        <f t="shared" si="289"/>
        <v>955927006.93629515</v>
      </c>
    </row>
    <row r="1781" spans="2:22" x14ac:dyDescent="0.25">
      <c r="B1781">
        <v>-122.71</v>
      </c>
      <c r="C1781">
        <v>38.33</v>
      </c>
      <c r="D1781">
        <v>13</v>
      </c>
      <c r="E1781">
        <v>4011</v>
      </c>
      <c r="F1781">
        <v>936</v>
      </c>
      <c r="G1781">
        <v>2064</v>
      </c>
      <c r="H1781">
        <v>914</v>
      </c>
      <c r="I1781">
        <v>3.6953</v>
      </c>
      <c r="J1781">
        <v>157600</v>
      </c>
      <c r="M1781">
        <f t="shared" si="290"/>
        <v>-1.5537179526108393</v>
      </c>
      <c r="N1781">
        <f t="shared" si="291"/>
        <v>1.2378080235703997</v>
      </c>
      <c r="O1781">
        <f t="shared" si="292"/>
        <v>-1.2481341947791427</v>
      </c>
      <c r="P1781">
        <f t="shared" si="293"/>
        <v>0.62953954767683185</v>
      </c>
      <c r="Q1781">
        <f t="shared" si="294"/>
        <v>0.93802665708010691</v>
      </c>
      <c r="R1781">
        <f t="shared" si="295"/>
        <v>0.53384784156322229</v>
      </c>
      <c r="S1781">
        <f t="shared" si="296"/>
        <v>1.0776385766618013</v>
      </c>
      <c r="T1781">
        <f t="shared" si="297"/>
        <v>-5.126511585504881E-3</v>
      </c>
      <c r="U1781">
        <f t="shared" si="288"/>
        <v>173878.04170617269</v>
      </c>
      <c r="V1781">
        <f t="shared" si="289"/>
        <v>264974641.78789753</v>
      </c>
    </row>
    <row r="1782" spans="2:22" x14ac:dyDescent="0.25">
      <c r="B1782">
        <v>-117.98</v>
      </c>
      <c r="C1782">
        <v>33.78</v>
      </c>
      <c r="D1782">
        <v>31</v>
      </c>
      <c r="E1782">
        <v>2825</v>
      </c>
      <c r="F1782">
        <v>546</v>
      </c>
      <c r="G1782">
        <v>1908</v>
      </c>
      <c r="H1782">
        <v>563</v>
      </c>
      <c r="I1782">
        <v>3.9798</v>
      </c>
      <c r="J1782">
        <v>187500</v>
      </c>
      <c r="M1782">
        <f t="shared" si="290"/>
        <v>0.8094139868457062</v>
      </c>
      <c r="N1782">
        <f t="shared" si="291"/>
        <v>-0.88268884315889329</v>
      </c>
      <c r="O1782">
        <f t="shared" si="292"/>
        <v>0.19334067728476184</v>
      </c>
      <c r="P1782">
        <f t="shared" si="293"/>
        <v>0.10044407096075247</v>
      </c>
      <c r="Q1782">
        <f t="shared" si="294"/>
        <v>2.9475227690928661E-2</v>
      </c>
      <c r="R1782">
        <f t="shared" si="295"/>
        <v>0.40258504861218375</v>
      </c>
      <c r="S1782">
        <f t="shared" si="296"/>
        <v>0.17199273930845119</v>
      </c>
      <c r="T1782">
        <f t="shared" si="297"/>
        <v>0.17707141873097584</v>
      </c>
      <c r="U1782">
        <f t="shared" si="288"/>
        <v>208313.27237363299</v>
      </c>
      <c r="V1782">
        <f t="shared" si="289"/>
        <v>433192306.89903438</v>
      </c>
    </row>
    <row r="1783" spans="2:22" x14ac:dyDescent="0.25">
      <c r="B1783">
        <v>-122.06</v>
      </c>
      <c r="C1783">
        <v>38.25</v>
      </c>
      <c r="D1783">
        <v>36</v>
      </c>
      <c r="E1783">
        <v>1818</v>
      </c>
      <c r="F1783">
        <v>323</v>
      </c>
      <c r="G1783">
        <v>953</v>
      </c>
      <c r="H1783">
        <v>298</v>
      </c>
      <c r="I1783">
        <v>3.3153000000000001</v>
      </c>
      <c r="J1783">
        <v>99000</v>
      </c>
      <c r="M1783">
        <f t="shared" si="290"/>
        <v>-1.2289746628335163</v>
      </c>
      <c r="N1783">
        <f t="shared" si="291"/>
        <v>1.2005245621773579</v>
      </c>
      <c r="O1783">
        <f t="shared" si="292"/>
        <v>0.5937503639691798</v>
      </c>
      <c r="P1783">
        <f t="shared" si="293"/>
        <v>-0.34879635488502492</v>
      </c>
      <c r="Q1783">
        <f t="shared" si="294"/>
        <v>-0.49002982039570403</v>
      </c>
      <c r="R1783">
        <f t="shared" si="295"/>
        <v>-0.40097884413295609</v>
      </c>
      <c r="S1783">
        <f t="shared" si="296"/>
        <v>-0.51175696695547412</v>
      </c>
      <c r="T1783">
        <f t="shared" si="297"/>
        <v>-0.24848402835268471</v>
      </c>
      <c r="U1783">
        <f t="shared" si="288"/>
        <v>182146.37092911013</v>
      </c>
      <c r="V1783">
        <f t="shared" si="289"/>
        <v>6913318998.6811695</v>
      </c>
    </row>
    <row r="1784" spans="2:22" x14ac:dyDescent="0.25">
      <c r="B1784">
        <v>-120.87</v>
      </c>
      <c r="C1784">
        <v>38.369999999999997</v>
      </c>
      <c r="D1784">
        <v>28</v>
      </c>
      <c r="E1784">
        <v>3998</v>
      </c>
      <c r="F1784">
        <v>765</v>
      </c>
      <c r="G1784">
        <v>1614</v>
      </c>
      <c r="H1784">
        <v>698</v>
      </c>
      <c r="I1784">
        <v>2.8125</v>
      </c>
      <c r="J1784">
        <v>113400</v>
      </c>
      <c r="M1784">
        <f t="shared" si="290"/>
        <v>-0.63444464001041068</v>
      </c>
      <c r="N1784">
        <f t="shared" si="291"/>
        <v>1.2564497542669204</v>
      </c>
      <c r="O1784">
        <f t="shared" si="292"/>
        <v>-4.6905134725888933E-2</v>
      </c>
      <c r="P1784">
        <f t="shared" si="293"/>
        <v>0.62374001884267583</v>
      </c>
      <c r="Q1784">
        <f t="shared" si="294"/>
        <v>0.53966179957869798</v>
      </c>
      <c r="R1784">
        <f t="shared" si="295"/>
        <v>0.15520516958907266</v>
      </c>
      <c r="S1784">
        <f t="shared" si="296"/>
        <v>0.52031806136743197</v>
      </c>
      <c r="T1784">
        <f t="shared" si="297"/>
        <v>-0.57048444790673236</v>
      </c>
      <c r="U1784">
        <f t="shared" si="288"/>
        <v>159442.43649996739</v>
      </c>
      <c r="V1784">
        <f t="shared" si="289"/>
        <v>2119905958.853529</v>
      </c>
    </row>
    <row r="1785" spans="2:22" x14ac:dyDescent="0.25">
      <c r="B1785">
        <v>-120.45</v>
      </c>
      <c r="C1785">
        <v>34.97</v>
      </c>
      <c r="D1785">
        <v>25</v>
      </c>
      <c r="E1785">
        <v>1920</v>
      </c>
      <c r="F1785">
        <v>380</v>
      </c>
      <c r="G1785">
        <v>1434</v>
      </c>
      <c r="H1785">
        <v>388</v>
      </c>
      <c r="I1785">
        <v>3.0367999999999999</v>
      </c>
      <c r="J1785">
        <v>129300</v>
      </c>
      <c r="M1785">
        <f t="shared" si="290"/>
        <v>-0.42461051430813684</v>
      </c>
      <c r="N1785">
        <f t="shared" si="291"/>
        <v>-0.32809735493738662</v>
      </c>
      <c r="O1785">
        <f t="shared" si="292"/>
        <v>-0.28715094673653968</v>
      </c>
      <c r="P1785">
        <f t="shared" si="293"/>
        <v>-0.30329235941703153</v>
      </c>
      <c r="Q1785">
        <f t="shared" si="294"/>
        <v>-0.35724153456190105</v>
      </c>
      <c r="R1785">
        <f t="shared" si="295"/>
        <v>3.7481007994127841E-3</v>
      </c>
      <c r="S1785">
        <f t="shared" si="296"/>
        <v>-0.27954008558282023</v>
      </c>
      <c r="T1785">
        <f t="shared" si="297"/>
        <v>-0.42683947156231539</v>
      </c>
      <c r="U1785">
        <f t="shared" si="288"/>
        <v>150669.99433269323</v>
      </c>
      <c r="V1785">
        <f t="shared" si="289"/>
        <v>456676657.77934062</v>
      </c>
    </row>
    <row r="1786" spans="2:22" x14ac:dyDescent="0.25">
      <c r="B1786">
        <v>-118.22</v>
      </c>
      <c r="C1786">
        <v>34.130000000000003</v>
      </c>
      <c r="D1786">
        <v>47</v>
      </c>
      <c r="E1786">
        <v>1585</v>
      </c>
      <c r="F1786">
        <v>420</v>
      </c>
      <c r="G1786">
        <v>949</v>
      </c>
      <c r="H1786">
        <v>366</v>
      </c>
      <c r="I1786">
        <v>2.7098</v>
      </c>
      <c r="J1786">
        <v>173800</v>
      </c>
      <c r="M1786">
        <f t="shared" si="290"/>
        <v>0.68950877215869566</v>
      </c>
      <c r="N1786">
        <f t="shared" si="291"/>
        <v>-0.71957369956433148</v>
      </c>
      <c r="O1786">
        <f t="shared" si="292"/>
        <v>1.4746516746748992</v>
      </c>
      <c r="P1786">
        <f t="shared" si="293"/>
        <v>-0.45274175629720576</v>
      </c>
      <c r="Q1786">
        <f t="shared" si="294"/>
        <v>-0.26405677257326737</v>
      </c>
      <c r="R1786">
        <f t="shared" si="295"/>
        <v>-0.40434455677272629</v>
      </c>
      <c r="S1786">
        <f t="shared" si="296"/>
        <v>-0.33630421214058009</v>
      </c>
      <c r="T1786">
        <f t="shared" si="297"/>
        <v>-0.63625501888565172</v>
      </c>
      <c r="U1786">
        <f t="shared" si="288"/>
        <v>180637.04789652268</v>
      </c>
      <c r="V1786">
        <f t="shared" si="289"/>
        <v>46745223.939345196</v>
      </c>
    </row>
    <row r="1787" spans="2:22" x14ac:dyDescent="0.25">
      <c r="B1787">
        <v>-121.93</v>
      </c>
      <c r="C1787">
        <v>37.270000000000003</v>
      </c>
      <c r="D1787">
        <v>28</v>
      </c>
      <c r="E1787">
        <v>3428</v>
      </c>
      <c r="F1787">
        <v>753</v>
      </c>
      <c r="G1787">
        <v>1753</v>
      </c>
      <c r="H1787">
        <v>729</v>
      </c>
      <c r="I1787">
        <v>4.1032999999999999</v>
      </c>
      <c r="J1787">
        <v>281000</v>
      </c>
      <c r="M1787">
        <f t="shared" si="290"/>
        <v>-1.1640260048780533</v>
      </c>
      <c r="N1787">
        <f t="shared" si="291"/>
        <v>0.74380216011258826</v>
      </c>
      <c r="O1787">
        <f t="shared" si="292"/>
        <v>-4.6905134725888933E-2</v>
      </c>
      <c r="P1787">
        <f t="shared" si="293"/>
        <v>0.36945298534506604</v>
      </c>
      <c r="Q1787">
        <f t="shared" si="294"/>
        <v>0.51170637098210792</v>
      </c>
      <c r="R1787">
        <f t="shared" si="295"/>
        <v>0.27216368382108774</v>
      </c>
      <c r="S1787">
        <f t="shared" si="296"/>
        <v>0.60030387606245728</v>
      </c>
      <c r="T1787">
        <f t="shared" si="297"/>
        <v>0.25616261168030929</v>
      </c>
      <c r="U1787">
        <f t="shared" si="288"/>
        <v>214570.80060801934</v>
      </c>
      <c r="V1787">
        <f t="shared" si="289"/>
        <v>4412838531.8595228</v>
      </c>
    </row>
    <row r="1788" spans="2:22" x14ac:dyDescent="0.25">
      <c r="B1788">
        <v>-117.82</v>
      </c>
      <c r="C1788">
        <v>33.85</v>
      </c>
      <c r="D1788">
        <v>21</v>
      </c>
      <c r="E1788">
        <v>2603</v>
      </c>
      <c r="F1788">
        <v>404</v>
      </c>
      <c r="G1788">
        <v>1350</v>
      </c>
      <c r="H1788">
        <v>390</v>
      </c>
      <c r="I1788">
        <v>6.0570000000000004</v>
      </c>
      <c r="J1788">
        <v>235900</v>
      </c>
      <c r="M1788">
        <f t="shared" si="290"/>
        <v>0.88935079663705374</v>
      </c>
      <c r="N1788">
        <f t="shared" si="291"/>
        <v>-0.85006581443998086</v>
      </c>
      <c r="O1788">
        <f t="shared" si="292"/>
        <v>-0.60747869608407401</v>
      </c>
      <c r="P1788">
        <f t="shared" si="293"/>
        <v>1.4059631774728512E-3</v>
      </c>
      <c r="Q1788">
        <f t="shared" si="294"/>
        <v>-0.30133067736872088</v>
      </c>
      <c r="R1788">
        <f t="shared" si="295"/>
        <v>-6.6931864635761812E-2</v>
      </c>
      <c r="S1788">
        <f t="shared" si="296"/>
        <v>-0.27437971044120574</v>
      </c>
      <c r="T1788">
        <f t="shared" si="297"/>
        <v>1.5073404551225185</v>
      </c>
      <c r="U1788">
        <f t="shared" si="288"/>
        <v>273594.48224570393</v>
      </c>
      <c r="V1788">
        <f t="shared" si="289"/>
        <v>1420873991.7716885</v>
      </c>
    </row>
    <row r="1789" spans="2:22" x14ac:dyDescent="0.25">
      <c r="B1789">
        <v>-117.92</v>
      </c>
      <c r="C1789">
        <v>33.74</v>
      </c>
      <c r="D1789">
        <v>24</v>
      </c>
      <c r="E1789">
        <v>5321</v>
      </c>
      <c r="F1789">
        <v>1063</v>
      </c>
      <c r="G1789">
        <v>4011</v>
      </c>
      <c r="H1789">
        <v>1047</v>
      </c>
      <c r="I1789">
        <v>4.3882000000000003</v>
      </c>
      <c r="J1789">
        <v>189300</v>
      </c>
      <c r="M1789">
        <f t="shared" si="290"/>
        <v>0.83939029051746072</v>
      </c>
      <c r="N1789">
        <f t="shared" si="291"/>
        <v>-0.90133057385541415</v>
      </c>
      <c r="O1789">
        <f t="shared" si="292"/>
        <v>-0.3672328840734233</v>
      </c>
      <c r="P1789">
        <f t="shared" si="293"/>
        <v>1.2139536071187071</v>
      </c>
      <c r="Q1789">
        <f t="shared" si="294"/>
        <v>1.2338882763940189</v>
      </c>
      <c r="R1789">
        <f t="shared" si="295"/>
        <v>2.1721084689713765</v>
      </c>
      <c r="S1789">
        <f t="shared" si="296"/>
        <v>1.4208035235791676</v>
      </c>
      <c r="T1789">
        <f t="shared" si="297"/>
        <v>0.4386167078039136</v>
      </c>
      <c r="U1789">
        <f t="shared" si="288"/>
        <v>229198.02752103069</v>
      </c>
      <c r="V1789">
        <f t="shared" si="289"/>
        <v>1591852600.068922</v>
      </c>
    </row>
    <row r="1790" spans="2:22" x14ac:dyDescent="0.25">
      <c r="B1790">
        <v>-120.99</v>
      </c>
      <c r="C1790">
        <v>37.630000000000003</v>
      </c>
      <c r="D1790">
        <v>21</v>
      </c>
      <c r="E1790">
        <v>319</v>
      </c>
      <c r="F1790">
        <v>120</v>
      </c>
      <c r="G1790">
        <v>276</v>
      </c>
      <c r="H1790">
        <v>85</v>
      </c>
      <c r="I1790">
        <v>2.4792000000000001</v>
      </c>
      <c r="J1790">
        <v>60000</v>
      </c>
      <c r="M1790">
        <f t="shared" si="290"/>
        <v>-0.69439724735391239</v>
      </c>
      <c r="N1790">
        <f t="shared" si="291"/>
        <v>0.91157773638127937</v>
      </c>
      <c r="O1790">
        <f t="shared" si="292"/>
        <v>-0.60747869608407401</v>
      </c>
      <c r="P1790">
        <f t="shared" si="293"/>
        <v>-1.017526641223476</v>
      </c>
      <c r="Q1790">
        <f t="shared" si="294"/>
        <v>-0.96294248748801992</v>
      </c>
      <c r="R1790">
        <f t="shared" si="295"/>
        <v>-0.9706257084140657</v>
      </c>
      <c r="S1790">
        <f t="shared" si="296"/>
        <v>-1.0613369195374216</v>
      </c>
      <c r="T1790">
        <f t="shared" si="297"/>
        <v>-0.78393460669226145</v>
      </c>
      <c r="U1790">
        <f t="shared" si="288"/>
        <v>110412.86590068728</v>
      </c>
      <c r="V1790">
        <f t="shared" si="289"/>
        <v>2541457048.3206778</v>
      </c>
    </row>
    <row r="1791" spans="2:22" x14ac:dyDescent="0.25">
      <c r="B1791">
        <v>-121.24</v>
      </c>
      <c r="C1791">
        <v>38.22</v>
      </c>
      <c r="D1791">
        <v>28</v>
      </c>
      <c r="E1791">
        <v>2593</v>
      </c>
      <c r="F1791">
        <v>487</v>
      </c>
      <c r="G1791">
        <v>1365</v>
      </c>
      <c r="H1791">
        <v>457</v>
      </c>
      <c r="I1791">
        <v>3.3929</v>
      </c>
      <c r="J1791">
        <v>113000</v>
      </c>
      <c r="M1791">
        <f t="shared" si="290"/>
        <v>-0.81929851265288445</v>
      </c>
      <c r="N1791">
        <f t="shared" si="291"/>
        <v>1.1865432641549665</v>
      </c>
      <c r="O1791">
        <f t="shared" si="292"/>
        <v>-4.6905134725888933E-2</v>
      </c>
      <c r="P1791">
        <f t="shared" si="293"/>
        <v>-3.0552128488010055E-3</v>
      </c>
      <c r="Q1791">
        <f t="shared" si="294"/>
        <v>-0.107972296242306</v>
      </c>
      <c r="R1791">
        <f t="shared" si="295"/>
        <v>-5.4310442236623499E-2</v>
      </c>
      <c r="S1791">
        <f t="shared" si="296"/>
        <v>-0.10150714319711894</v>
      </c>
      <c r="T1791">
        <f t="shared" si="297"/>
        <v>-0.19878786177075541</v>
      </c>
      <c r="U1791">
        <f t="shared" si="288"/>
        <v>175313.05614840638</v>
      </c>
      <c r="V1791">
        <f t="shared" si="289"/>
        <v>3882916966.5544462</v>
      </c>
    </row>
    <row r="1792" spans="2:22" x14ac:dyDescent="0.25">
      <c r="B1792">
        <v>-117.96</v>
      </c>
      <c r="C1792">
        <v>33.74</v>
      </c>
      <c r="D1792">
        <v>19</v>
      </c>
      <c r="E1792">
        <v>1783</v>
      </c>
      <c r="F1792">
        <v>415</v>
      </c>
      <c r="G1792">
        <v>1025</v>
      </c>
      <c r="H1792">
        <v>383</v>
      </c>
      <c r="I1792">
        <v>4.1483999999999996</v>
      </c>
      <c r="J1792">
        <v>230000</v>
      </c>
      <c r="M1792">
        <f t="shared" si="290"/>
        <v>0.81940608806962911</v>
      </c>
      <c r="N1792">
        <f t="shared" si="291"/>
        <v>-0.90133057385541415</v>
      </c>
      <c r="O1792">
        <f t="shared" si="292"/>
        <v>-0.76764257075784126</v>
      </c>
      <c r="P1792">
        <f t="shared" si="293"/>
        <v>-0.36441047097698337</v>
      </c>
      <c r="Q1792">
        <f t="shared" si="294"/>
        <v>-0.27570486782184661</v>
      </c>
      <c r="R1792">
        <f t="shared" si="295"/>
        <v>-0.34039601661709212</v>
      </c>
      <c r="S1792">
        <f t="shared" si="296"/>
        <v>-0.29244102343685657</v>
      </c>
      <c r="T1792">
        <f t="shared" si="297"/>
        <v>0.28504530643346648</v>
      </c>
      <c r="U1792">
        <f t="shared" si="288"/>
        <v>187976.0102267536</v>
      </c>
      <c r="V1792">
        <f t="shared" si="289"/>
        <v>1766015716.4619181</v>
      </c>
    </row>
    <row r="1793" spans="2:22" x14ac:dyDescent="0.25">
      <c r="B1793">
        <v>-118.39</v>
      </c>
      <c r="C1793">
        <v>33.85</v>
      </c>
      <c r="D1793">
        <v>17</v>
      </c>
      <c r="E1793">
        <v>1610</v>
      </c>
      <c r="F1793">
        <v>379</v>
      </c>
      <c r="G1793">
        <v>670</v>
      </c>
      <c r="H1793">
        <v>341</v>
      </c>
      <c r="I1793">
        <v>4.3593999999999999</v>
      </c>
      <c r="J1793">
        <v>349000</v>
      </c>
      <c r="M1793">
        <f t="shared" si="290"/>
        <v>0.60457591175539382</v>
      </c>
      <c r="N1793">
        <f t="shared" si="291"/>
        <v>-0.85006581443998086</v>
      </c>
      <c r="O1793">
        <f t="shared" si="292"/>
        <v>-0.9278064454316084</v>
      </c>
      <c r="P1793">
        <f t="shared" si="293"/>
        <v>-0.44158881623152113</v>
      </c>
      <c r="Q1793">
        <f t="shared" si="294"/>
        <v>-0.3595711536116169</v>
      </c>
      <c r="R1793">
        <f t="shared" si="295"/>
        <v>-0.63910301339669906</v>
      </c>
      <c r="S1793">
        <f t="shared" si="296"/>
        <v>-0.4008089014107617</v>
      </c>
      <c r="T1793">
        <f t="shared" si="297"/>
        <v>0.42017276969103234</v>
      </c>
      <c r="U1793">
        <f t="shared" si="288"/>
        <v>191990.09178483378</v>
      </c>
      <c r="V1793">
        <f t="shared" si="289"/>
        <v>24652111277.734921</v>
      </c>
    </row>
    <row r="1794" spans="2:22" x14ac:dyDescent="0.25">
      <c r="B1794">
        <v>-118.43</v>
      </c>
      <c r="C1794">
        <v>34.24</v>
      </c>
      <c r="D1794">
        <v>35</v>
      </c>
      <c r="E1794">
        <v>1416</v>
      </c>
      <c r="F1794">
        <v>261</v>
      </c>
      <c r="G1794">
        <v>995</v>
      </c>
      <c r="H1794">
        <v>272</v>
      </c>
      <c r="I1794">
        <v>3.7143000000000002</v>
      </c>
      <c r="J1794">
        <v>178700</v>
      </c>
      <c r="M1794">
        <f t="shared" si="290"/>
        <v>0.58459170930755522</v>
      </c>
      <c r="N1794">
        <f t="shared" si="291"/>
        <v>-0.6683089401488983</v>
      </c>
      <c r="O1794">
        <f t="shared" si="292"/>
        <v>0.51366842663229617</v>
      </c>
      <c r="P1794">
        <f t="shared" si="293"/>
        <v>-0.52813563114123396</v>
      </c>
      <c r="Q1794">
        <f t="shared" si="294"/>
        <v>-0.63446620147808619</v>
      </c>
      <c r="R1794">
        <f t="shared" si="295"/>
        <v>-0.36563886141536878</v>
      </c>
      <c r="S1794">
        <f t="shared" si="296"/>
        <v>-0.57884184379646308</v>
      </c>
      <c r="T1794">
        <f t="shared" si="297"/>
        <v>7.0413642528541964E-3</v>
      </c>
      <c r="U1794">
        <f t="shared" si="288"/>
        <v>195338.32631194973</v>
      </c>
      <c r="V1794">
        <f t="shared" si="289"/>
        <v>276833902.46291864</v>
      </c>
    </row>
    <row r="1795" spans="2:22" x14ac:dyDescent="0.25">
      <c r="B1795">
        <v>-121.88</v>
      </c>
      <c r="C1795">
        <v>36.590000000000003</v>
      </c>
      <c r="D1795">
        <v>30</v>
      </c>
      <c r="E1795">
        <v>1822</v>
      </c>
      <c r="F1795">
        <v>505</v>
      </c>
      <c r="G1795">
        <v>932</v>
      </c>
      <c r="H1795">
        <v>496</v>
      </c>
      <c r="I1795">
        <v>2.6894</v>
      </c>
      <c r="J1795">
        <v>179500</v>
      </c>
      <c r="M1795">
        <f t="shared" si="290"/>
        <v>-1.1390457518182531</v>
      </c>
      <c r="N1795">
        <f t="shared" si="291"/>
        <v>0.42689273827172686</v>
      </c>
      <c r="O1795">
        <f t="shared" si="292"/>
        <v>0.11325873994787825</v>
      </c>
      <c r="P1795">
        <f t="shared" si="293"/>
        <v>-0.34701188447451536</v>
      </c>
      <c r="Q1795">
        <f t="shared" si="294"/>
        <v>-6.6039153347420845E-2</v>
      </c>
      <c r="R1795">
        <f t="shared" si="295"/>
        <v>-0.41864883549174975</v>
      </c>
      <c r="S1795">
        <f t="shared" si="296"/>
        <v>-8.7982793563558617E-4</v>
      </c>
      <c r="T1795">
        <f t="shared" si="297"/>
        <v>-0.64931947504894238</v>
      </c>
      <c r="U1795">
        <f t="shared" si="288"/>
        <v>149526.28118396783</v>
      </c>
      <c r="V1795">
        <f t="shared" si="289"/>
        <v>898423819.66256082</v>
      </c>
    </row>
    <row r="1796" spans="2:22" x14ac:dyDescent="0.25">
      <c r="B1796">
        <v>-124.14</v>
      </c>
      <c r="C1796">
        <v>40.6</v>
      </c>
      <c r="D1796">
        <v>27</v>
      </c>
      <c r="E1796">
        <v>1148</v>
      </c>
      <c r="F1796">
        <v>206</v>
      </c>
      <c r="G1796">
        <v>521</v>
      </c>
      <c r="H1796">
        <v>219</v>
      </c>
      <c r="I1796">
        <v>4.0250000000000004</v>
      </c>
      <c r="J1796">
        <v>128100</v>
      </c>
      <c r="M1796">
        <f t="shared" si="290"/>
        <v>-2.2681531901209628</v>
      </c>
      <c r="N1796">
        <f t="shared" si="291"/>
        <v>2.295726240597983</v>
      </c>
      <c r="O1796">
        <f t="shared" si="292"/>
        <v>-0.12698707206277252</v>
      </c>
      <c r="P1796">
        <f t="shared" si="293"/>
        <v>-0.64769514864537325</v>
      </c>
      <c r="Q1796">
        <f t="shared" si="294"/>
        <v>-0.76259524921245747</v>
      </c>
      <c r="R1796">
        <f t="shared" si="295"/>
        <v>-0.76447580922813974</v>
      </c>
      <c r="S1796">
        <f t="shared" si="296"/>
        <v>-0.71559178504924814</v>
      </c>
      <c r="T1796">
        <f t="shared" si="297"/>
        <v>0.20601815493591433</v>
      </c>
      <c r="U1796">
        <f t="shared" si="288"/>
        <v>191367.30946102974</v>
      </c>
      <c r="V1796">
        <f t="shared" si="289"/>
        <v>4002752446.4377036</v>
      </c>
    </row>
    <row r="1797" spans="2:22" x14ac:dyDescent="0.25">
      <c r="B1797">
        <v>-117.88</v>
      </c>
      <c r="C1797">
        <v>33.75</v>
      </c>
      <c r="D1797">
        <v>34</v>
      </c>
      <c r="E1797">
        <v>3004</v>
      </c>
      <c r="F1797">
        <v>673</v>
      </c>
      <c r="G1797">
        <v>5477</v>
      </c>
      <c r="H1797">
        <v>640</v>
      </c>
      <c r="I1797">
        <v>2.8342000000000001</v>
      </c>
      <c r="J1797">
        <v>187200</v>
      </c>
      <c r="M1797">
        <f t="shared" si="290"/>
        <v>0.85937449296529933</v>
      </c>
      <c r="N1797">
        <f t="shared" si="291"/>
        <v>-0.89667014118128474</v>
      </c>
      <c r="O1797">
        <f t="shared" si="292"/>
        <v>0.4335864892954126</v>
      </c>
      <c r="P1797">
        <f t="shared" si="293"/>
        <v>0.18029912183105451</v>
      </c>
      <c r="Q1797">
        <f t="shared" si="294"/>
        <v>0.32533684700484056</v>
      </c>
      <c r="R1797">
        <f t="shared" si="295"/>
        <v>3.4056421514471622</v>
      </c>
      <c r="S1797">
        <f t="shared" si="296"/>
        <v>0.37066718226061063</v>
      </c>
      <c r="T1797">
        <f t="shared" si="297"/>
        <v>-0.55658745287029066</v>
      </c>
      <c r="U1797">
        <f t="shared" si="288"/>
        <v>169018.18913448826</v>
      </c>
      <c r="V1797">
        <f t="shared" si="289"/>
        <v>330578246.34924072</v>
      </c>
    </row>
    <row r="1798" spans="2:22" x14ac:dyDescent="0.25">
      <c r="B1798">
        <v>-117.84</v>
      </c>
      <c r="C1798">
        <v>33.65</v>
      </c>
      <c r="D1798">
        <v>4</v>
      </c>
      <c r="E1798">
        <v>1649</v>
      </c>
      <c r="F1798">
        <v>456</v>
      </c>
      <c r="G1798">
        <v>1030</v>
      </c>
      <c r="H1798">
        <v>411</v>
      </c>
      <c r="I1798">
        <v>2.2262</v>
      </c>
      <c r="J1798">
        <v>225000</v>
      </c>
      <c r="M1798">
        <f t="shared" si="290"/>
        <v>0.87935869541313083</v>
      </c>
      <c r="N1798">
        <f t="shared" si="291"/>
        <v>-0.94327446792258862</v>
      </c>
      <c r="O1798">
        <f t="shared" si="292"/>
        <v>-1.9688716308110952</v>
      </c>
      <c r="P1798">
        <f t="shared" si="293"/>
        <v>-0.42419022972905307</v>
      </c>
      <c r="Q1798">
        <f t="shared" si="294"/>
        <v>-0.18019048678349708</v>
      </c>
      <c r="R1798">
        <f t="shared" si="295"/>
        <v>-0.33618887581737933</v>
      </c>
      <c r="S1798">
        <f t="shared" si="296"/>
        <v>-0.22019577145425315</v>
      </c>
      <c r="T1798">
        <f t="shared" si="297"/>
        <v>-0.9459594796977786</v>
      </c>
      <c r="U1798">
        <f t="shared" si="288"/>
        <v>77508.09371642521</v>
      </c>
      <c r="V1798">
        <f t="shared" si="289"/>
        <v>21753862419.162807</v>
      </c>
    </row>
    <row r="1799" spans="2:22" x14ac:dyDescent="0.25">
      <c r="B1799">
        <v>-117.82</v>
      </c>
      <c r="C1799">
        <v>33.880000000000003</v>
      </c>
      <c r="D1799">
        <v>18</v>
      </c>
      <c r="E1799">
        <v>1982</v>
      </c>
      <c r="F1799">
        <v>300</v>
      </c>
      <c r="G1799">
        <v>1027</v>
      </c>
      <c r="H1799">
        <v>324</v>
      </c>
      <c r="I1799">
        <v>7.0526</v>
      </c>
      <c r="J1799">
        <v>327500</v>
      </c>
      <c r="M1799">
        <f t="shared" si="290"/>
        <v>0.88935079663705374</v>
      </c>
      <c r="N1799">
        <f t="shared" si="291"/>
        <v>-0.83608451641758941</v>
      </c>
      <c r="O1799">
        <f t="shared" si="292"/>
        <v>-0.84772450809472488</v>
      </c>
      <c r="P1799">
        <f t="shared" si="293"/>
        <v>-0.27563306805413362</v>
      </c>
      <c r="Q1799">
        <f t="shared" si="294"/>
        <v>-0.54361105853916836</v>
      </c>
      <c r="R1799">
        <f t="shared" si="295"/>
        <v>-0.33871316029720699</v>
      </c>
      <c r="S1799">
        <f t="shared" si="296"/>
        <v>-0.44467209011448522</v>
      </c>
      <c r="T1799">
        <f t="shared" si="297"/>
        <v>2.1449371490525295</v>
      </c>
      <c r="U1799">
        <f t="shared" ref="U1799:U1862" si="298">SUMPRODUCT(M1799:T1799,$M$5:$T$5) + $U$5</f>
        <v>307189.98728491063</v>
      </c>
      <c r="V1799">
        <f t="shared" ref="V1799:V1862" si="299">(J1799-U1799)^2</f>
        <v>412496616.48709178</v>
      </c>
    </row>
    <row r="1800" spans="2:22" x14ac:dyDescent="0.25">
      <c r="B1800">
        <v>-116</v>
      </c>
      <c r="C1800">
        <v>33.19</v>
      </c>
      <c r="D1800">
        <v>16</v>
      </c>
      <c r="E1800">
        <v>245</v>
      </c>
      <c r="F1800">
        <v>57</v>
      </c>
      <c r="G1800">
        <v>81</v>
      </c>
      <c r="H1800">
        <v>33</v>
      </c>
      <c r="I1800">
        <v>1.2639</v>
      </c>
      <c r="J1800">
        <v>51300</v>
      </c>
      <c r="M1800">
        <f t="shared" si="290"/>
        <v>1.7986320080135667</v>
      </c>
      <c r="N1800">
        <f t="shared" si="291"/>
        <v>-1.1576543709325835</v>
      </c>
      <c r="O1800">
        <f t="shared" si="292"/>
        <v>-1.0078883827684919</v>
      </c>
      <c r="P1800">
        <f t="shared" si="293"/>
        <v>-1.0505393438179025</v>
      </c>
      <c r="Q1800">
        <f t="shared" si="294"/>
        <v>-1.109708487620118</v>
      </c>
      <c r="R1800">
        <f t="shared" si="295"/>
        <v>-1.1347041996028639</v>
      </c>
      <c r="S1800">
        <f t="shared" si="296"/>
        <v>-1.1955066732193995</v>
      </c>
      <c r="T1800">
        <f t="shared" si="297"/>
        <v>-1.5622303701847713</v>
      </c>
      <c r="U1800">
        <f t="shared" si="298"/>
        <v>46368.576338744286</v>
      </c>
      <c r="V1800">
        <f t="shared" si="299"/>
        <v>24318939.326792713</v>
      </c>
    </row>
    <row r="1801" spans="2:22" x14ac:dyDescent="0.25">
      <c r="B1801">
        <v>-117.08</v>
      </c>
      <c r="C1801">
        <v>32.909999999999997</v>
      </c>
      <c r="D1801">
        <v>16</v>
      </c>
      <c r="E1801">
        <v>1653</v>
      </c>
      <c r="F1801">
        <v>228</v>
      </c>
      <c r="G1801">
        <v>690</v>
      </c>
      <c r="H1801">
        <v>224</v>
      </c>
      <c r="I1801">
        <v>6.5853000000000002</v>
      </c>
      <c r="J1801">
        <v>248400</v>
      </c>
      <c r="M1801">
        <f t="shared" si="290"/>
        <v>1.2590585419220084</v>
      </c>
      <c r="N1801">
        <f t="shared" si="291"/>
        <v>-1.288146485808233</v>
      </c>
      <c r="O1801">
        <f t="shared" si="292"/>
        <v>-1.0078883827684919</v>
      </c>
      <c r="P1801">
        <f t="shared" si="293"/>
        <v>-0.42240575931854352</v>
      </c>
      <c r="Q1801">
        <f t="shared" si="294"/>
        <v>-0.71134363011870905</v>
      </c>
      <c r="R1801">
        <f t="shared" si="295"/>
        <v>-0.62227445019784799</v>
      </c>
      <c r="S1801">
        <f t="shared" si="296"/>
        <v>-0.7026908471952118</v>
      </c>
      <c r="T1801">
        <f t="shared" si="297"/>
        <v>1.8456714448806792</v>
      </c>
      <c r="U1801">
        <f t="shared" si="298"/>
        <v>280850.83256957133</v>
      </c>
      <c r="V1801">
        <f t="shared" si="299"/>
        <v>1053056534.4583513</v>
      </c>
    </row>
    <row r="1802" spans="2:22" x14ac:dyDescent="0.25">
      <c r="B1802">
        <v>-117.29</v>
      </c>
      <c r="C1802">
        <v>34.119999999999997</v>
      </c>
      <c r="D1802">
        <v>47</v>
      </c>
      <c r="E1802">
        <v>1648</v>
      </c>
      <c r="F1802">
        <v>432</v>
      </c>
      <c r="G1802">
        <v>1308</v>
      </c>
      <c r="H1802">
        <v>385</v>
      </c>
      <c r="I1802">
        <v>1.2069000000000001</v>
      </c>
      <c r="J1802">
        <v>68200</v>
      </c>
      <c r="M1802">
        <f t="shared" si="290"/>
        <v>1.1541414790708679</v>
      </c>
      <c r="N1802">
        <f t="shared" si="291"/>
        <v>-0.72423413223846422</v>
      </c>
      <c r="O1802">
        <f t="shared" si="292"/>
        <v>1.4746516746748992</v>
      </c>
      <c r="P1802">
        <f t="shared" si="293"/>
        <v>-0.42463634733168043</v>
      </c>
      <c r="Q1802">
        <f t="shared" si="294"/>
        <v>-0.23610134397667729</v>
      </c>
      <c r="R1802">
        <f t="shared" si="295"/>
        <v>-0.10227184735334911</v>
      </c>
      <c r="S1802">
        <f t="shared" si="296"/>
        <v>-0.28728064829524202</v>
      </c>
      <c r="T1802">
        <f t="shared" si="297"/>
        <v>-1.5987339976998483</v>
      </c>
      <c r="U1802">
        <f t="shared" si="298"/>
        <v>116385.6300630383</v>
      </c>
      <c r="V1802">
        <f t="shared" si="299"/>
        <v>2321854944.571981</v>
      </c>
    </row>
    <row r="1803" spans="2:22" x14ac:dyDescent="0.25">
      <c r="B1803">
        <v>-118.1</v>
      </c>
      <c r="C1803">
        <v>34.07</v>
      </c>
      <c r="D1803">
        <v>36</v>
      </c>
      <c r="E1803">
        <v>1240</v>
      </c>
      <c r="F1803">
        <v>349</v>
      </c>
      <c r="G1803">
        <v>1383</v>
      </c>
      <c r="H1803">
        <v>338</v>
      </c>
      <c r="I1803">
        <v>2.4931000000000001</v>
      </c>
      <c r="J1803">
        <v>170300</v>
      </c>
      <c r="M1803">
        <f t="shared" si="290"/>
        <v>0.74946137950220448</v>
      </c>
      <c r="N1803">
        <f t="shared" si="291"/>
        <v>-0.7475362956091145</v>
      </c>
      <c r="O1803">
        <f t="shared" si="292"/>
        <v>0.5937503639691798</v>
      </c>
      <c r="P1803">
        <f t="shared" si="293"/>
        <v>-0.60665232920365386</v>
      </c>
      <c r="Q1803">
        <f t="shared" si="294"/>
        <v>-0.42945972510309216</v>
      </c>
      <c r="R1803">
        <f t="shared" si="295"/>
        <v>-3.9164735357657507E-2</v>
      </c>
      <c r="S1803">
        <f t="shared" si="296"/>
        <v>-0.40854946412318349</v>
      </c>
      <c r="T1803">
        <f t="shared" si="297"/>
        <v>-0.77503284489472501</v>
      </c>
      <c r="U1803">
        <f t="shared" si="298"/>
        <v>147631.7023427572</v>
      </c>
      <c r="V1803">
        <f t="shared" si="299"/>
        <v>513851718.67735946</v>
      </c>
    </row>
    <row r="1804" spans="2:22" x14ac:dyDescent="0.25">
      <c r="B1804">
        <v>-122.89</v>
      </c>
      <c r="C1804">
        <v>38.4</v>
      </c>
      <c r="D1804">
        <v>22</v>
      </c>
      <c r="E1804">
        <v>2900</v>
      </c>
      <c r="F1804">
        <v>538</v>
      </c>
      <c r="G1804">
        <v>1445</v>
      </c>
      <c r="H1804">
        <v>515</v>
      </c>
      <c r="I1804">
        <v>4.5110000000000001</v>
      </c>
      <c r="J1804">
        <v>296800</v>
      </c>
      <c r="M1804">
        <f t="shared" si="290"/>
        <v>-1.6436468636261028</v>
      </c>
      <c r="N1804">
        <f t="shared" si="291"/>
        <v>1.2704310522893119</v>
      </c>
      <c r="O1804">
        <f t="shared" si="292"/>
        <v>-0.5273967587471905</v>
      </c>
      <c r="P1804">
        <f t="shared" si="293"/>
        <v>0.1339028911578064</v>
      </c>
      <c r="Q1804">
        <f t="shared" si="294"/>
        <v>1.0838275293201928E-2</v>
      </c>
      <c r="R1804">
        <f t="shared" si="295"/>
        <v>1.3003810558780887E-2</v>
      </c>
      <c r="S1804">
        <f t="shared" si="296"/>
        <v>4.8143735909702459E-2</v>
      </c>
      <c r="T1804">
        <f t="shared" si="297"/>
        <v>0.51725961059078107</v>
      </c>
      <c r="U1804">
        <f t="shared" si="298"/>
        <v>213422.07717316528</v>
      </c>
      <c r="V1804">
        <f t="shared" si="299"/>
        <v>6951878014.9176064</v>
      </c>
    </row>
    <row r="1805" spans="2:22" x14ac:dyDescent="0.25">
      <c r="B1805">
        <v>-118.83</v>
      </c>
      <c r="C1805">
        <v>35.200000000000003</v>
      </c>
      <c r="D1805">
        <v>17</v>
      </c>
      <c r="E1805">
        <v>1959</v>
      </c>
      <c r="F1805">
        <v>484</v>
      </c>
      <c r="G1805">
        <v>1763</v>
      </c>
      <c r="H1805">
        <v>453</v>
      </c>
      <c r="I1805">
        <v>2.1356999999999999</v>
      </c>
      <c r="J1805">
        <v>53500</v>
      </c>
      <c r="M1805">
        <f t="shared" si="290"/>
        <v>0.38474968482920419</v>
      </c>
      <c r="N1805">
        <f t="shared" si="291"/>
        <v>-0.22090740343238746</v>
      </c>
      <c r="O1805">
        <f t="shared" si="292"/>
        <v>-0.9278064454316084</v>
      </c>
      <c r="P1805">
        <f t="shared" si="293"/>
        <v>-0.28589377291456353</v>
      </c>
      <c r="Q1805">
        <f t="shared" si="294"/>
        <v>-0.11496115339145352</v>
      </c>
      <c r="R1805">
        <f t="shared" si="295"/>
        <v>0.28057796542051333</v>
      </c>
      <c r="S1805">
        <f t="shared" si="296"/>
        <v>-0.111827893480348</v>
      </c>
      <c r="T1805">
        <f t="shared" si="297"/>
        <v>-1.0039169935594359</v>
      </c>
      <c r="U1805">
        <f t="shared" si="298"/>
        <v>99777.265656815987</v>
      </c>
      <c r="V1805">
        <f t="shared" si="299"/>
        <v>2141585316.6715205</v>
      </c>
    </row>
    <row r="1806" spans="2:22" x14ac:dyDescent="0.25">
      <c r="B1806">
        <v>-117.93</v>
      </c>
      <c r="C1806">
        <v>33.75</v>
      </c>
      <c r="D1806">
        <v>24</v>
      </c>
      <c r="E1806">
        <v>1380</v>
      </c>
      <c r="F1806">
        <v>339</v>
      </c>
      <c r="G1806">
        <v>1472</v>
      </c>
      <c r="H1806">
        <v>304</v>
      </c>
      <c r="I1806">
        <v>4.2218999999999998</v>
      </c>
      <c r="J1806">
        <v>162800</v>
      </c>
      <c r="M1806">
        <f t="shared" si="290"/>
        <v>0.83439423990549921</v>
      </c>
      <c r="N1806">
        <f t="shared" si="291"/>
        <v>-0.89667014118128474</v>
      </c>
      <c r="O1806">
        <f t="shared" si="292"/>
        <v>-0.3672328840734233</v>
      </c>
      <c r="P1806">
        <f t="shared" si="293"/>
        <v>-0.54419586483581983</v>
      </c>
      <c r="Q1806">
        <f t="shared" si="294"/>
        <v>-0.45275591560025058</v>
      </c>
      <c r="R1806">
        <f t="shared" si="295"/>
        <v>3.5722370877229868E-2</v>
      </c>
      <c r="S1806">
        <f t="shared" si="296"/>
        <v>-0.49627584153063053</v>
      </c>
      <c r="T1806">
        <f t="shared" si="297"/>
        <v>0.33211577349238164</v>
      </c>
      <c r="U1806">
        <f t="shared" si="298"/>
        <v>198361.26832375739</v>
      </c>
      <c r="V1806">
        <f t="shared" si="299"/>
        <v>1264603804.794271</v>
      </c>
    </row>
    <row r="1807" spans="2:22" x14ac:dyDescent="0.25">
      <c r="B1807">
        <v>-119.37</v>
      </c>
      <c r="C1807">
        <v>36.47</v>
      </c>
      <c r="D1807">
        <v>26</v>
      </c>
      <c r="E1807">
        <v>337</v>
      </c>
      <c r="F1807">
        <v>69</v>
      </c>
      <c r="G1807">
        <v>277</v>
      </c>
      <c r="H1807">
        <v>73</v>
      </c>
      <c r="I1807">
        <v>2.3437999999999999</v>
      </c>
      <c r="J1807">
        <v>100000</v>
      </c>
      <c r="M1807">
        <f t="shared" si="290"/>
        <v>0.11496295178342149</v>
      </c>
      <c r="N1807">
        <f t="shared" si="291"/>
        <v>0.37096754618216093</v>
      </c>
      <c r="O1807">
        <f t="shared" si="292"/>
        <v>-0.20706900939965611</v>
      </c>
      <c r="P1807">
        <f t="shared" si="293"/>
        <v>-1.0094965243761831</v>
      </c>
      <c r="Q1807">
        <f t="shared" si="294"/>
        <v>-1.0817530590235278</v>
      </c>
      <c r="R1807">
        <f t="shared" si="295"/>
        <v>-0.96978428025412311</v>
      </c>
      <c r="S1807">
        <f t="shared" si="296"/>
        <v>-1.0922991703871088</v>
      </c>
      <c r="T1807">
        <f t="shared" si="297"/>
        <v>-0.87064673240351453</v>
      </c>
      <c r="U1807">
        <f t="shared" si="298"/>
        <v>112630.57395151006</v>
      </c>
      <c r="V1807">
        <f t="shared" si="299"/>
        <v>159531398.34456438</v>
      </c>
    </row>
    <row r="1808" spans="2:22" x14ac:dyDescent="0.25">
      <c r="B1808">
        <v>-119.24</v>
      </c>
      <c r="C1808">
        <v>34.270000000000003</v>
      </c>
      <c r="D1808">
        <v>32</v>
      </c>
      <c r="E1808">
        <v>4071</v>
      </c>
      <c r="F1808">
        <v>888</v>
      </c>
      <c r="G1808">
        <v>1900</v>
      </c>
      <c r="H1808">
        <v>874</v>
      </c>
      <c r="I1808">
        <v>3.2791999999999999</v>
      </c>
      <c r="J1808">
        <v>220500</v>
      </c>
      <c r="M1808">
        <f t="shared" si="290"/>
        <v>0.17991160973889178</v>
      </c>
      <c r="N1808">
        <f t="shared" si="291"/>
        <v>-0.65432764212650685</v>
      </c>
      <c r="O1808">
        <f t="shared" si="292"/>
        <v>0.27342261462164541</v>
      </c>
      <c r="P1808">
        <f t="shared" si="293"/>
        <v>0.65630660383447503</v>
      </c>
      <c r="Q1808">
        <f t="shared" si="294"/>
        <v>0.82620494269374656</v>
      </c>
      <c r="R1808">
        <f t="shared" si="295"/>
        <v>0.39585362333264329</v>
      </c>
      <c r="S1808">
        <f t="shared" si="296"/>
        <v>0.97443107382951077</v>
      </c>
      <c r="T1808">
        <f t="shared" si="297"/>
        <v>-0.27160299244556696</v>
      </c>
      <c r="U1808">
        <f t="shared" si="298"/>
        <v>191308.0566574992</v>
      </c>
      <c r="V1808">
        <f t="shared" si="299"/>
        <v>852169556.11177695</v>
      </c>
    </row>
    <row r="1809" spans="2:22" x14ac:dyDescent="0.25">
      <c r="B1809">
        <v>-117.76</v>
      </c>
      <c r="C1809">
        <v>35.22</v>
      </c>
      <c r="D1809">
        <v>4</v>
      </c>
      <c r="E1809">
        <v>18</v>
      </c>
      <c r="F1809">
        <v>3</v>
      </c>
      <c r="G1809">
        <v>8</v>
      </c>
      <c r="H1809">
        <v>6</v>
      </c>
      <c r="I1809">
        <v>1.625</v>
      </c>
      <c r="J1809">
        <v>275000</v>
      </c>
      <c r="M1809">
        <f t="shared" si="290"/>
        <v>0.91932710030880105</v>
      </c>
      <c r="N1809">
        <f t="shared" si="291"/>
        <v>-0.21158653808412869</v>
      </c>
      <c r="O1809">
        <f t="shared" si="292"/>
        <v>-1.9688716308110952</v>
      </c>
      <c r="P1809">
        <f t="shared" si="293"/>
        <v>-1.1518080396143191</v>
      </c>
      <c r="Q1809">
        <f t="shared" si="294"/>
        <v>-1.2355079163047733</v>
      </c>
      <c r="R1809">
        <f t="shared" si="295"/>
        <v>-1.1961284552786704</v>
      </c>
      <c r="S1809">
        <f t="shared" si="296"/>
        <v>-1.2651717376311957</v>
      </c>
      <c r="T1809">
        <f t="shared" si="297"/>
        <v>-1.3309766878041696</v>
      </c>
      <c r="U1809">
        <f t="shared" si="298"/>
        <v>36830.158500256395</v>
      </c>
      <c r="V1809">
        <f t="shared" si="299"/>
        <v>56724873400.012993</v>
      </c>
    </row>
    <row r="1810" spans="2:22" x14ac:dyDescent="0.25">
      <c r="B1810">
        <v>-122.21</v>
      </c>
      <c r="C1810">
        <v>37.799999999999997</v>
      </c>
      <c r="D1810">
        <v>48</v>
      </c>
      <c r="E1810">
        <v>1321</v>
      </c>
      <c r="F1810">
        <v>263</v>
      </c>
      <c r="G1810">
        <v>506</v>
      </c>
      <c r="H1810">
        <v>252</v>
      </c>
      <c r="I1810">
        <v>4.0976999999999997</v>
      </c>
      <c r="J1810">
        <v>229700</v>
      </c>
      <c r="M1810">
        <f t="shared" si="290"/>
        <v>-1.3039154220128955</v>
      </c>
      <c r="N1810">
        <f t="shared" si="291"/>
        <v>0.99080509184149224</v>
      </c>
      <c r="O1810">
        <f t="shared" si="292"/>
        <v>1.554733612011783</v>
      </c>
      <c r="P1810">
        <f t="shared" si="293"/>
        <v>-0.57051680339083555</v>
      </c>
      <c r="Q1810">
        <f t="shared" si="294"/>
        <v>-0.62980696337865449</v>
      </c>
      <c r="R1810">
        <f t="shared" si="295"/>
        <v>-0.77709723162727806</v>
      </c>
      <c r="S1810">
        <f t="shared" si="296"/>
        <v>-0.63044559521260835</v>
      </c>
      <c r="T1810">
        <f t="shared" si="297"/>
        <v>0.25257629038058227</v>
      </c>
      <c r="U1810">
        <f t="shared" si="298"/>
        <v>237140.73447029016</v>
      </c>
      <c r="V1810">
        <f t="shared" si="299"/>
        <v>55364529.457364202</v>
      </c>
    </row>
    <row r="1811" spans="2:22" x14ac:dyDescent="0.25">
      <c r="B1811">
        <v>-120.43</v>
      </c>
      <c r="C1811">
        <v>34.89</v>
      </c>
      <c r="D1811">
        <v>28</v>
      </c>
      <c r="E1811">
        <v>2862</v>
      </c>
      <c r="F1811">
        <v>478</v>
      </c>
      <c r="G1811">
        <v>1384</v>
      </c>
      <c r="H1811">
        <v>463</v>
      </c>
      <c r="I1811">
        <v>4.6694000000000004</v>
      </c>
      <c r="J1811">
        <v>158200</v>
      </c>
      <c r="M1811">
        <f t="shared" si="290"/>
        <v>-0.41461841308422104</v>
      </c>
      <c r="N1811">
        <f t="shared" si="291"/>
        <v>-0.36538081633042835</v>
      </c>
      <c r="O1811">
        <f t="shared" si="292"/>
        <v>-4.6905134725888933E-2</v>
      </c>
      <c r="P1811">
        <f t="shared" si="293"/>
        <v>0.11695042225796574</v>
      </c>
      <c r="Q1811">
        <f t="shared" si="294"/>
        <v>-0.12893886768974858</v>
      </c>
      <c r="R1811">
        <f t="shared" si="295"/>
        <v>-3.8323307197714956E-2</v>
      </c>
      <c r="S1811">
        <f t="shared" si="296"/>
        <v>-8.6026017772275337E-2</v>
      </c>
      <c r="T1811">
        <f t="shared" si="297"/>
        <v>0.6187012702116268</v>
      </c>
      <c r="U1811">
        <f t="shared" si="298"/>
        <v>229924.53044015574</v>
      </c>
      <c r="V1811">
        <f t="shared" si="299"/>
        <v>5144408266.8608265</v>
      </c>
    </row>
    <row r="1812" spans="2:22" x14ac:dyDescent="0.25">
      <c r="B1812">
        <v>-119.29</v>
      </c>
      <c r="C1812">
        <v>36.299999999999997</v>
      </c>
      <c r="D1812">
        <v>20</v>
      </c>
      <c r="E1812">
        <v>1157</v>
      </c>
      <c r="F1812">
        <v>179</v>
      </c>
      <c r="G1812">
        <v>572</v>
      </c>
      <c r="H1812">
        <v>191</v>
      </c>
      <c r="I1812">
        <v>5.3494999999999999</v>
      </c>
      <c r="J1812">
        <v>177300</v>
      </c>
      <c r="M1812">
        <f t="shared" si="290"/>
        <v>0.15493135667909169</v>
      </c>
      <c r="N1812">
        <f t="shared" si="291"/>
        <v>0.29174019072194474</v>
      </c>
      <c r="O1812">
        <f t="shared" si="292"/>
        <v>-0.68756063342095763</v>
      </c>
      <c r="P1812">
        <f t="shared" si="293"/>
        <v>-0.64368009022172679</v>
      </c>
      <c r="Q1812">
        <f t="shared" si="294"/>
        <v>-0.82549496355478524</v>
      </c>
      <c r="R1812">
        <f t="shared" si="295"/>
        <v>-0.72156297307106942</v>
      </c>
      <c r="S1812">
        <f t="shared" si="296"/>
        <v>-0.78783703703185148</v>
      </c>
      <c r="T1812">
        <f t="shared" si="297"/>
        <v>1.0542471837730978</v>
      </c>
      <c r="U1812">
        <f t="shared" si="298"/>
        <v>233860.63276540829</v>
      </c>
      <c r="V1812">
        <f t="shared" si="299"/>
        <v>3199105178.8233771</v>
      </c>
    </row>
    <row r="1813" spans="2:22" x14ac:dyDescent="0.25">
      <c r="B1813">
        <v>-117.32</v>
      </c>
      <c r="C1813">
        <v>34.07</v>
      </c>
      <c r="D1813">
        <v>52</v>
      </c>
      <c r="E1813">
        <v>1226</v>
      </c>
      <c r="F1813">
        <v>269</v>
      </c>
      <c r="G1813">
        <v>693</v>
      </c>
      <c r="H1813">
        <v>272</v>
      </c>
      <c r="I1813">
        <v>1.9963</v>
      </c>
      <c r="J1813">
        <v>76900</v>
      </c>
      <c r="M1813">
        <f t="shared" si="290"/>
        <v>1.1391533272349978</v>
      </c>
      <c r="N1813">
        <f t="shared" si="291"/>
        <v>-0.7475362956091145</v>
      </c>
      <c r="O1813">
        <f t="shared" si="292"/>
        <v>1.8750613613593172</v>
      </c>
      <c r="P1813">
        <f t="shared" si="293"/>
        <v>-0.61289797564043724</v>
      </c>
      <c r="Q1813">
        <f t="shared" si="294"/>
        <v>-0.61582924908035952</v>
      </c>
      <c r="R1813">
        <f t="shared" si="295"/>
        <v>-0.61975016571802033</v>
      </c>
      <c r="S1813">
        <f t="shared" si="296"/>
        <v>-0.57884184379646308</v>
      </c>
      <c r="T1813">
        <f t="shared" si="297"/>
        <v>-1.0931907773419225</v>
      </c>
      <c r="U1813">
        <f t="shared" si="298"/>
        <v>154717.82372422825</v>
      </c>
      <c r="V1813">
        <f t="shared" si="299"/>
        <v>6055613689.1750612</v>
      </c>
    </row>
    <row r="1814" spans="2:22" x14ac:dyDescent="0.25">
      <c r="B1814">
        <v>-119.33</v>
      </c>
      <c r="C1814">
        <v>36.31</v>
      </c>
      <c r="D1814">
        <v>17</v>
      </c>
      <c r="E1814">
        <v>2401</v>
      </c>
      <c r="F1814">
        <v>409</v>
      </c>
      <c r="G1814">
        <v>1100</v>
      </c>
      <c r="H1814">
        <v>409</v>
      </c>
      <c r="I1814">
        <v>4.0576999999999996</v>
      </c>
      <c r="J1814">
        <v>107300</v>
      </c>
      <c r="M1814">
        <f t="shared" si="290"/>
        <v>0.13494715423126014</v>
      </c>
      <c r="N1814">
        <f t="shared" si="291"/>
        <v>0.29640062339607742</v>
      </c>
      <c r="O1814">
        <f t="shared" si="292"/>
        <v>-0.9278064454316084</v>
      </c>
      <c r="P1814">
        <f t="shared" si="293"/>
        <v>-8.8709792553259059E-2</v>
      </c>
      <c r="Q1814">
        <f t="shared" si="294"/>
        <v>-0.28968258212014164</v>
      </c>
      <c r="R1814">
        <f t="shared" si="295"/>
        <v>-0.27728890462140049</v>
      </c>
      <c r="S1814">
        <f t="shared" si="296"/>
        <v>-0.22535614659586767</v>
      </c>
      <c r="T1814">
        <f t="shared" si="297"/>
        <v>0.22695970966824749</v>
      </c>
      <c r="U1814">
        <f t="shared" si="298"/>
        <v>179994.5373344699</v>
      </c>
      <c r="V1814">
        <f t="shared" si="299"/>
        <v>5284495758.2726383</v>
      </c>
    </row>
    <row r="1815" spans="2:22" x14ac:dyDescent="0.25">
      <c r="B1815">
        <v>-118.09</v>
      </c>
      <c r="C1815">
        <v>33.92</v>
      </c>
      <c r="D1815">
        <v>35</v>
      </c>
      <c r="E1815">
        <v>1994</v>
      </c>
      <c r="F1815">
        <v>419</v>
      </c>
      <c r="G1815">
        <v>1491</v>
      </c>
      <c r="H1815">
        <v>428</v>
      </c>
      <c r="I1815">
        <v>3.7383000000000002</v>
      </c>
      <c r="J1815">
        <v>166200</v>
      </c>
      <c r="M1815">
        <f t="shared" ref="M1815:M1876" si="300">STANDARDIZE(B1815,$B$4,$B$5)</f>
        <v>0.75445743011415889</v>
      </c>
      <c r="N1815">
        <f t="shared" ref="N1815:N1876" si="301">STANDARDIZE(C1815,$C$4,$C$5)</f>
        <v>-0.81744278572106854</v>
      </c>
      <c r="O1815">
        <f t="shared" ref="O1815:O1876" si="302">STANDARDIZE(D1815,$D$4,$D$5)</f>
        <v>0.51366842663229617</v>
      </c>
      <c r="P1815">
        <f t="shared" ref="P1815:P1876" si="303">STANDARDIZE(E1815,$E$4,$E$5)</f>
        <v>-0.27027965682260502</v>
      </c>
      <c r="Q1815">
        <f t="shared" ref="Q1815:Q1876" si="304">STANDARDIZE(F1815,$F$4,$F$5)</f>
        <v>-0.26638639162298322</v>
      </c>
      <c r="R1815">
        <f t="shared" ref="R1815:R1876" si="305">STANDARDIZE(G1815,$G$4,$G$5)</f>
        <v>5.1709505916138404E-2</v>
      </c>
      <c r="S1815">
        <f t="shared" ref="S1815:S1876" si="306">STANDARDIZE(H1815,$H$4,$H$5)</f>
        <v>-0.17633258275052963</v>
      </c>
      <c r="T1815">
        <f t="shared" ref="T1815:T1876" si="307">STANDARDIZE(I1815,$I$4,$I$5)</f>
        <v>2.2411312680255046E-2</v>
      </c>
      <c r="U1815">
        <f t="shared" si="298"/>
        <v>201539.16283941237</v>
      </c>
      <c r="V1815">
        <f t="shared" si="299"/>
        <v>1248856430.1905041</v>
      </c>
    </row>
    <row r="1816" spans="2:22" x14ac:dyDescent="0.25">
      <c r="B1816">
        <v>-117.08</v>
      </c>
      <c r="C1816">
        <v>32.729999999999997</v>
      </c>
      <c r="D1816">
        <v>36</v>
      </c>
      <c r="E1816">
        <v>1158</v>
      </c>
      <c r="F1816">
        <v>218</v>
      </c>
      <c r="G1816">
        <v>619</v>
      </c>
      <c r="H1816">
        <v>233</v>
      </c>
      <c r="I1816">
        <v>3.6124999999999998</v>
      </c>
      <c r="J1816">
        <v>122500</v>
      </c>
      <c r="M1816">
        <f t="shared" si="300"/>
        <v>1.2590585419220084</v>
      </c>
      <c r="N1816">
        <f t="shared" si="301"/>
        <v>-1.3720342739425786</v>
      </c>
      <c r="O1816">
        <f t="shared" si="302"/>
        <v>0.5937503639691798</v>
      </c>
      <c r="P1816">
        <f t="shared" si="303"/>
        <v>-0.64323397261909943</v>
      </c>
      <c r="Q1816">
        <f t="shared" si="304"/>
        <v>-0.73463982061586741</v>
      </c>
      <c r="R1816">
        <f t="shared" si="305"/>
        <v>-0.68201584955376937</v>
      </c>
      <c r="S1816">
        <f t="shared" si="306"/>
        <v>-0.67946915905794636</v>
      </c>
      <c r="T1816">
        <f t="shared" si="307"/>
        <v>-5.81528336600379E-2</v>
      </c>
      <c r="U1816">
        <f t="shared" si="298"/>
        <v>191494.97993731455</v>
      </c>
      <c r="V1816">
        <f t="shared" si="299"/>
        <v>4760307256.550437</v>
      </c>
    </row>
    <row r="1817" spans="2:22" x14ac:dyDescent="0.25">
      <c r="B1817">
        <v>-121.4</v>
      </c>
      <c r="C1817">
        <v>38.630000000000003</v>
      </c>
      <c r="D1817">
        <v>31</v>
      </c>
      <c r="E1817">
        <v>1540</v>
      </c>
      <c r="F1817">
        <v>452</v>
      </c>
      <c r="G1817">
        <v>1079</v>
      </c>
      <c r="H1817">
        <v>444</v>
      </c>
      <c r="I1817">
        <v>1.8571</v>
      </c>
      <c r="J1817">
        <v>98700</v>
      </c>
      <c r="M1817">
        <f t="shared" si="300"/>
        <v>-0.89923532244423199</v>
      </c>
      <c r="N1817">
        <f t="shared" si="301"/>
        <v>1.3776210037943111</v>
      </c>
      <c r="O1817">
        <f t="shared" si="302"/>
        <v>0.19334067728476184</v>
      </c>
      <c r="P1817">
        <f t="shared" si="303"/>
        <v>-0.47281704841543809</v>
      </c>
      <c r="Q1817">
        <f t="shared" si="304"/>
        <v>-0.18950896298236045</v>
      </c>
      <c r="R1817">
        <f t="shared" si="305"/>
        <v>-0.29495889598019415</v>
      </c>
      <c r="S1817">
        <f t="shared" si="306"/>
        <v>-0.13504958161761338</v>
      </c>
      <c r="T1817">
        <f t="shared" si="307"/>
        <v>-1.1823364782208472</v>
      </c>
      <c r="U1817">
        <f t="shared" si="298"/>
        <v>113934.94932920832</v>
      </c>
      <c r="V1817">
        <f t="shared" si="299"/>
        <v>232103681.06354505</v>
      </c>
    </row>
    <row r="1818" spans="2:22" x14ac:dyDescent="0.25">
      <c r="B1818">
        <v>-118.56</v>
      </c>
      <c r="C1818">
        <v>34.369999999999997</v>
      </c>
      <c r="D1818">
        <v>23</v>
      </c>
      <c r="E1818">
        <v>3927</v>
      </c>
      <c r="F1818">
        <v>728</v>
      </c>
      <c r="G1818">
        <v>1984</v>
      </c>
      <c r="H1818">
        <v>707</v>
      </c>
      <c r="I1818">
        <v>4.8536000000000001</v>
      </c>
      <c r="J1818">
        <v>202600</v>
      </c>
      <c r="M1818">
        <f t="shared" si="300"/>
        <v>0.51964305135209199</v>
      </c>
      <c r="N1818">
        <f t="shared" si="301"/>
        <v>-0.6077233153852063</v>
      </c>
      <c r="O1818">
        <f t="shared" si="302"/>
        <v>-0.44731482141030687</v>
      </c>
      <c r="P1818">
        <f t="shared" si="303"/>
        <v>0.59206566905613145</v>
      </c>
      <c r="Q1818">
        <f t="shared" si="304"/>
        <v>0.45346589473921184</v>
      </c>
      <c r="R1818">
        <f t="shared" si="305"/>
        <v>0.46653358876781792</v>
      </c>
      <c r="S1818">
        <f t="shared" si="306"/>
        <v>0.54353974950469741</v>
      </c>
      <c r="T1818">
        <f t="shared" si="307"/>
        <v>0.73666562439192806</v>
      </c>
      <c r="U1818">
        <f t="shared" si="298"/>
        <v>236315.60174353197</v>
      </c>
      <c r="V1818">
        <f t="shared" si="299"/>
        <v>1136741800.9284558</v>
      </c>
    </row>
    <row r="1819" spans="2:22" x14ac:dyDescent="0.25">
      <c r="B1819">
        <v>-122.84</v>
      </c>
      <c r="C1819">
        <v>38.4</v>
      </c>
      <c r="D1819">
        <v>15</v>
      </c>
      <c r="E1819">
        <v>3080</v>
      </c>
      <c r="F1819">
        <v>617</v>
      </c>
      <c r="G1819">
        <v>1446</v>
      </c>
      <c r="H1819">
        <v>599</v>
      </c>
      <c r="I1819">
        <v>3.6696</v>
      </c>
      <c r="J1819">
        <v>194400</v>
      </c>
      <c r="M1819">
        <f t="shared" si="300"/>
        <v>-1.6186666105663097</v>
      </c>
      <c r="N1819">
        <f t="shared" si="301"/>
        <v>1.2704310522893119</v>
      </c>
      <c r="O1819">
        <f t="shared" si="302"/>
        <v>-1.0879703201053756</v>
      </c>
      <c r="P1819">
        <f t="shared" si="303"/>
        <v>0.2142040596307358</v>
      </c>
      <c r="Q1819">
        <f t="shared" si="304"/>
        <v>0.19487818022075343</v>
      </c>
      <c r="R1819">
        <f t="shared" si="305"/>
        <v>1.3845238718723441E-2</v>
      </c>
      <c r="S1819">
        <f t="shared" si="306"/>
        <v>0.26487949185751275</v>
      </c>
      <c r="T1819">
        <f t="shared" si="307"/>
        <v>-2.1585164693179979E-2</v>
      </c>
      <c r="U1819">
        <f t="shared" si="298"/>
        <v>166221.41501734057</v>
      </c>
      <c r="V1819">
        <f t="shared" si="299"/>
        <v>794032651.62495983</v>
      </c>
    </row>
    <row r="1820" spans="2:22" x14ac:dyDescent="0.25">
      <c r="B1820">
        <v>-118.25</v>
      </c>
      <c r="C1820">
        <v>34.229999999999997</v>
      </c>
      <c r="D1820">
        <v>35</v>
      </c>
      <c r="E1820">
        <v>2839</v>
      </c>
      <c r="F1820">
        <v>592</v>
      </c>
      <c r="G1820">
        <v>1413</v>
      </c>
      <c r="H1820">
        <v>538</v>
      </c>
      <c r="I1820">
        <v>4.1666999999999996</v>
      </c>
      <c r="J1820">
        <v>271200</v>
      </c>
      <c r="M1820">
        <f t="shared" si="300"/>
        <v>0.67452062032281845</v>
      </c>
      <c r="N1820">
        <f t="shared" si="301"/>
        <v>-0.67296937282303104</v>
      </c>
      <c r="O1820">
        <f t="shared" si="302"/>
        <v>0.51366842663229617</v>
      </c>
      <c r="P1820">
        <f t="shared" si="303"/>
        <v>0.10668971739753587</v>
      </c>
      <c r="Q1820">
        <f t="shared" si="304"/>
        <v>0.13663770397785738</v>
      </c>
      <c r="R1820">
        <f t="shared" si="305"/>
        <v>-1.3921890559380867E-2</v>
      </c>
      <c r="S1820">
        <f t="shared" si="306"/>
        <v>0.10748805003826956</v>
      </c>
      <c r="T1820">
        <f t="shared" si="307"/>
        <v>0.29676489210935963</v>
      </c>
      <c r="U1820">
        <f t="shared" si="298"/>
        <v>225625.08104868879</v>
      </c>
      <c r="V1820">
        <f t="shared" si="299"/>
        <v>2077073237.4185853</v>
      </c>
    </row>
    <row r="1821" spans="2:22" x14ac:dyDescent="0.25">
      <c r="B1821">
        <v>-118.16</v>
      </c>
      <c r="C1821">
        <v>34.159999999999997</v>
      </c>
      <c r="D1821">
        <v>52</v>
      </c>
      <c r="E1821">
        <v>1576</v>
      </c>
      <c r="F1821">
        <v>239</v>
      </c>
      <c r="G1821">
        <v>696</v>
      </c>
      <c r="H1821">
        <v>249</v>
      </c>
      <c r="I1821">
        <v>6.07</v>
      </c>
      <c r="J1821">
        <v>261800</v>
      </c>
      <c r="M1821">
        <f t="shared" si="300"/>
        <v>0.71948507583045007</v>
      </c>
      <c r="N1821">
        <f t="shared" si="301"/>
        <v>-0.70559240154194336</v>
      </c>
      <c r="O1821">
        <f t="shared" si="302"/>
        <v>1.8750613613593172</v>
      </c>
      <c r="P1821">
        <f t="shared" si="303"/>
        <v>-0.45675681472085222</v>
      </c>
      <c r="Q1821">
        <f t="shared" si="304"/>
        <v>-0.68571782057183472</v>
      </c>
      <c r="R1821">
        <f t="shared" si="305"/>
        <v>-0.61722588123819266</v>
      </c>
      <c r="S1821">
        <f t="shared" si="306"/>
        <v>-0.63818615792503008</v>
      </c>
      <c r="T1821">
        <f t="shared" si="307"/>
        <v>1.5156658438540271</v>
      </c>
      <c r="U1821">
        <f t="shared" si="298"/>
        <v>328957.80973250372</v>
      </c>
      <c r="V1821">
        <f t="shared" si="299"/>
        <v>4510171408.0671721</v>
      </c>
    </row>
    <row r="1822" spans="2:22" x14ac:dyDescent="0.25">
      <c r="B1822">
        <v>-117.22</v>
      </c>
      <c r="C1822">
        <v>33.36</v>
      </c>
      <c r="D1822">
        <v>16</v>
      </c>
      <c r="E1822">
        <v>3165</v>
      </c>
      <c r="F1822">
        <v>482</v>
      </c>
      <c r="G1822">
        <v>1351</v>
      </c>
      <c r="H1822">
        <v>452</v>
      </c>
      <c r="I1822">
        <v>4.6050000000000004</v>
      </c>
      <c r="J1822">
        <v>263300</v>
      </c>
      <c r="M1822">
        <f t="shared" si="300"/>
        <v>1.1891138333545839</v>
      </c>
      <c r="N1822">
        <f t="shared" si="301"/>
        <v>-1.0784270154723674</v>
      </c>
      <c r="O1822">
        <f t="shared" si="302"/>
        <v>-1.0078883827684919</v>
      </c>
      <c r="P1822">
        <f t="shared" si="303"/>
        <v>0.25212405585406361</v>
      </c>
      <c r="Q1822">
        <f t="shared" si="304"/>
        <v>-0.11962039149088521</v>
      </c>
      <c r="R1822">
        <f t="shared" si="305"/>
        <v>-6.6090436475819261E-2</v>
      </c>
      <c r="S1822">
        <f t="shared" si="306"/>
        <v>-0.11440808105115527</v>
      </c>
      <c r="T1822">
        <f t="shared" si="307"/>
        <v>0.57745857526476785</v>
      </c>
      <c r="U1822">
        <f t="shared" si="298"/>
        <v>203981.48802042624</v>
      </c>
      <c r="V1822">
        <f t="shared" si="299"/>
        <v>3518685863.4708352</v>
      </c>
    </row>
    <row r="1823" spans="2:22" x14ac:dyDescent="0.25">
      <c r="B1823">
        <v>-121.81</v>
      </c>
      <c r="C1823">
        <v>37.29</v>
      </c>
      <c r="D1823">
        <v>15</v>
      </c>
      <c r="E1823">
        <v>5957</v>
      </c>
      <c r="F1823">
        <v>1037</v>
      </c>
      <c r="G1823">
        <v>3838</v>
      </c>
      <c r="H1823">
        <v>997</v>
      </c>
      <c r="I1823">
        <v>6.2907000000000002</v>
      </c>
      <c r="J1823">
        <v>253100</v>
      </c>
      <c r="M1823">
        <f t="shared" si="300"/>
        <v>-1.1040733975345445</v>
      </c>
      <c r="N1823">
        <f t="shared" si="301"/>
        <v>0.75312302546084708</v>
      </c>
      <c r="O1823">
        <f t="shared" si="302"/>
        <v>-1.0879703201053756</v>
      </c>
      <c r="P1823">
        <f t="shared" si="303"/>
        <v>1.4976844023897244</v>
      </c>
      <c r="Q1823">
        <f t="shared" si="304"/>
        <v>1.1733181811014068</v>
      </c>
      <c r="R1823">
        <f t="shared" si="305"/>
        <v>2.0265413973013149</v>
      </c>
      <c r="S1823">
        <f t="shared" si="306"/>
        <v>1.2917941450388044</v>
      </c>
      <c r="T1823">
        <f t="shared" si="307"/>
        <v>1.657005327934334</v>
      </c>
      <c r="U1823">
        <f t="shared" si="298"/>
        <v>292701.534296331</v>
      </c>
      <c r="V1823">
        <f t="shared" si="299"/>
        <v>1568281518.6234801</v>
      </c>
    </row>
    <row r="1824" spans="2:22" x14ac:dyDescent="0.25">
      <c r="B1824">
        <v>-117.38</v>
      </c>
      <c r="C1824">
        <v>33.99</v>
      </c>
      <c r="D1824">
        <v>52</v>
      </c>
      <c r="E1824">
        <v>1797</v>
      </c>
      <c r="F1824">
        <v>332</v>
      </c>
      <c r="G1824">
        <v>905</v>
      </c>
      <c r="H1824">
        <v>313</v>
      </c>
      <c r="I1824">
        <v>2.7054</v>
      </c>
      <c r="J1824">
        <v>141700</v>
      </c>
      <c r="M1824">
        <f t="shared" si="300"/>
        <v>1.1091770235632434</v>
      </c>
      <c r="N1824">
        <f t="shared" si="301"/>
        <v>-0.78481975700215623</v>
      </c>
      <c r="O1824">
        <f t="shared" si="302"/>
        <v>1.8750613613593172</v>
      </c>
      <c r="P1824">
        <f t="shared" si="303"/>
        <v>-0.35816482454019999</v>
      </c>
      <c r="Q1824">
        <f t="shared" si="304"/>
        <v>-0.46906324894826146</v>
      </c>
      <c r="R1824">
        <f t="shared" si="305"/>
        <v>-0.44136739581019868</v>
      </c>
      <c r="S1824">
        <f t="shared" si="306"/>
        <v>-0.47305415339336515</v>
      </c>
      <c r="T1824">
        <f t="shared" si="307"/>
        <v>-0.63907284276400855</v>
      </c>
      <c r="U1824">
        <f t="shared" si="298"/>
        <v>187279.10615694578</v>
      </c>
      <c r="V1824">
        <f t="shared" si="299"/>
        <v>2077454918.0661328</v>
      </c>
    </row>
    <row r="1825" spans="2:22" x14ac:dyDescent="0.25">
      <c r="B1825">
        <v>-118.42</v>
      </c>
      <c r="C1825">
        <v>34.26</v>
      </c>
      <c r="D1825">
        <v>26</v>
      </c>
      <c r="E1825">
        <v>1788</v>
      </c>
      <c r="F1825">
        <v>521</v>
      </c>
      <c r="G1825">
        <v>2582</v>
      </c>
      <c r="H1825">
        <v>484</v>
      </c>
      <c r="I1825">
        <v>2.1061999999999999</v>
      </c>
      <c r="J1825">
        <v>136400</v>
      </c>
      <c r="M1825">
        <f t="shared" si="300"/>
        <v>0.58958775991951662</v>
      </c>
      <c r="N1825">
        <f t="shared" si="301"/>
        <v>-0.65898807480063948</v>
      </c>
      <c r="O1825">
        <f t="shared" si="302"/>
        <v>-0.20706900939965611</v>
      </c>
      <c r="P1825">
        <f t="shared" si="303"/>
        <v>-0.36217988296384646</v>
      </c>
      <c r="Q1825">
        <f t="shared" si="304"/>
        <v>-2.8765248551967382E-2</v>
      </c>
      <c r="R1825">
        <f t="shared" si="305"/>
        <v>0.96970762841346569</v>
      </c>
      <c r="S1825">
        <f t="shared" si="306"/>
        <v>-3.1842078785322768E-2</v>
      </c>
      <c r="T1825">
        <f t="shared" si="307"/>
        <v>-1.0228092218347828</v>
      </c>
      <c r="U1825">
        <f t="shared" si="298"/>
        <v>117196.63228908507</v>
      </c>
      <c r="V1825">
        <f t="shared" si="299"/>
        <v>368769331.44061005</v>
      </c>
    </row>
    <row r="1826" spans="2:22" x14ac:dyDescent="0.25">
      <c r="B1826">
        <v>-121.27</v>
      </c>
      <c r="C1826">
        <v>38.119999999999997</v>
      </c>
      <c r="D1826">
        <v>37</v>
      </c>
      <c r="E1826">
        <v>2232</v>
      </c>
      <c r="F1826">
        <v>504</v>
      </c>
      <c r="G1826">
        <v>1455</v>
      </c>
      <c r="H1826">
        <v>471</v>
      </c>
      <c r="I1826">
        <v>2.5587</v>
      </c>
      <c r="J1826">
        <v>87800</v>
      </c>
      <c r="M1826">
        <f t="shared" si="300"/>
        <v>-0.83428666448876165</v>
      </c>
      <c r="N1826">
        <f t="shared" si="301"/>
        <v>1.1399389374136626</v>
      </c>
      <c r="O1826">
        <f t="shared" si="302"/>
        <v>0.67383230130606342</v>
      </c>
      <c r="P1826">
        <f t="shared" si="303"/>
        <v>-0.16410366739728724</v>
      </c>
      <c r="Q1826">
        <f t="shared" si="304"/>
        <v>-6.8368772397136693E-2</v>
      </c>
      <c r="R1826">
        <f t="shared" si="305"/>
        <v>2.1418092158206434E-2</v>
      </c>
      <c r="S1826">
        <f t="shared" si="306"/>
        <v>-6.5384517205817227E-2</v>
      </c>
      <c r="T1826">
        <f t="shared" si="307"/>
        <v>-0.7330216525264962</v>
      </c>
      <c r="U1826">
        <f t="shared" si="298"/>
        <v>157465.75516319915</v>
      </c>
      <c r="V1826">
        <f t="shared" si="299"/>
        <v>4853317442.4588089</v>
      </c>
    </row>
    <row r="1827" spans="2:22" x14ac:dyDescent="0.25">
      <c r="B1827">
        <v>-122.28</v>
      </c>
      <c r="C1827">
        <v>37.520000000000003</v>
      </c>
      <c r="D1827">
        <v>29</v>
      </c>
      <c r="E1827">
        <v>1526</v>
      </c>
      <c r="F1827">
        <v>355</v>
      </c>
      <c r="G1827">
        <v>724</v>
      </c>
      <c r="H1827">
        <v>315</v>
      </c>
      <c r="I1827">
        <v>4.0312999999999999</v>
      </c>
      <c r="J1827">
        <v>435200</v>
      </c>
      <c r="M1827">
        <f t="shared" si="300"/>
        <v>-1.3388877762966112</v>
      </c>
      <c r="N1827">
        <f t="shared" si="301"/>
        <v>0.86031297696584619</v>
      </c>
      <c r="O1827">
        <f t="shared" si="302"/>
        <v>3.3176802610994656E-2</v>
      </c>
      <c r="P1827">
        <f t="shared" si="303"/>
        <v>-0.47906269485222153</v>
      </c>
      <c r="Q1827">
        <f t="shared" si="304"/>
        <v>-0.41548201080479713</v>
      </c>
      <c r="R1827">
        <f t="shared" si="305"/>
        <v>-0.59366589275980108</v>
      </c>
      <c r="S1827">
        <f t="shared" si="306"/>
        <v>-0.4678937782517506</v>
      </c>
      <c r="T1827">
        <f t="shared" si="307"/>
        <v>0.21005276639810674</v>
      </c>
      <c r="U1827">
        <f t="shared" si="298"/>
        <v>200396.3786607587</v>
      </c>
      <c r="V1827">
        <f t="shared" si="299"/>
        <v>55132740594.021812</v>
      </c>
    </row>
    <row r="1828" spans="2:22" x14ac:dyDescent="0.25">
      <c r="B1828">
        <v>-121.96</v>
      </c>
      <c r="C1828">
        <v>37.58</v>
      </c>
      <c r="D1828">
        <v>15</v>
      </c>
      <c r="E1828">
        <v>3575</v>
      </c>
      <c r="F1828">
        <v>597</v>
      </c>
      <c r="G1828">
        <v>1777</v>
      </c>
      <c r="H1828">
        <v>559</v>
      </c>
      <c r="I1828">
        <v>5.7191999999999998</v>
      </c>
      <c r="J1828">
        <v>283500</v>
      </c>
      <c r="M1828">
        <f t="shared" si="300"/>
        <v>-1.1790141567139234</v>
      </c>
      <c r="N1828">
        <f t="shared" si="301"/>
        <v>0.88827557301062587</v>
      </c>
      <c r="O1828">
        <f t="shared" si="302"/>
        <v>-1.0879703201053756</v>
      </c>
      <c r="P1828">
        <f t="shared" si="303"/>
        <v>0.43503227293129171</v>
      </c>
      <c r="Q1828">
        <f t="shared" si="304"/>
        <v>0.14828579922643659</v>
      </c>
      <c r="R1828">
        <f t="shared" si="305"/>
        <v>0.29235795965970907</v>
      </c>
      <c r="S1828">
        <f t="shared" si="306"/>
        <v>0.16167198902522215</v>
      </c>
      <c r="T1828">
        <f t="shared" si="307"/>
        <v>1.2910084310068513</v>
      </c>
      <c r="U1828">
        <f t="shared" si="298"/>
        <v>253726.28365719767</v>
      </c>
      <c r="V1828">
        <f t="shared" si="299"/>
        <v>886474184.86165476</v>
      </c>
    </row>
    <row r="1829" spans="2:22" x14ac:dyDescent="0.25">
      <c r="B1829">
        <v>-118.12</v>
      </c>
      <c r="C1829">
        <v>33.840000000000003</v>
      </c>
      <c r="D1829">
        <v>37</v>
      </c>
      <c r="E1829">
        <v>2143</v>
      </c>
      <c r="F1829">
        <v>382</v>
      </c>
      <c r="G1829">
        <v>1047</v>
      </c>
      <c r="H1829">
        <v>377</v>
      </c>
      <c r="I1829">
        <v>4.4423000000000004</v>
      </c>
      <c r="J1829">
        <v>216000</v>
      </c>
      <c r="M1829">
        <f t="shared" si="300"/>
        <v>0.73946927827828168</v>
      </c>
      <c r="N1829">
        <f t="shared" si="301"/>
        <v>-0.85472624711411027</v>
      </c>
      <c r="O1829">
        <f t="shared" si="302"/>
        <v>0.67383230130606342</v>
      </c>
      <c r="P1829">
        <f t="shared" si="303"/>
        <v>-0.20380813403112455</v>
      </c>
      <c r="Q1829">
        <f t="shared" si="304"/>
        <v>-0.35258229646246936</v>
      </c>
      <c r="R1829">
        <f t="shared" si="305"/>
        <v>-0.32188459709835593</v>
      </c>
      <c r="S1829">
        <f t="shared" si="306"/>
        <v>-0.30792214886170016</v>
      </c>
      <c r="T1829">
        <f t="shared" si="307"/>
        <v>0.47326313321734637</v>
      </c>
      <c r="U1829">
        <f t="shared" si="298"/>
        <v>234493.83615138024</v>
      </c>
      <c r="V1829">
        <f t="shared" si="299"/>
        <v>342021975.59409857</v>
      </c>
    </row>
    <row r="1830" spans="2:22" x14ac:dyDescent="0.25">
      <c r="B1830">
        <v>-118.17</v>
      </c>
      <c r="C1830">
        <v>34.11</v>
      </c>
      <c r="D1830">
        <v>39</v>
      </c>
      <c r="E1830">
        <v>1758</v>
      </c>
      <c r="F1830">
        <v>436</v>
      </c>
      <c r="G1830">
        <v>892</v>
      </c>
      <c r="H1830">
        <v>447</v>
      </c>
      <c r="I1830">
        <v>3.6406000000000001</v>
      </c>
      <c r="J1830">
        <v>278900</v>
      </c>
      <c r="M1830">
        <f t="shared" si="300"/>
        <v>0.71448902521848867</v>
      </c>
      <c r="N1830">
        <f t="shared" si="301"/>
        <v>-0.72889456491259363</v>
      </c>
      <c r="O1830">
        <f t="shared" si="302"/>
        <v>0.83399617597983056</v>
      </c>
      <c r="P1830">
        <f t="shared" si="303"/>
        <v>-0.37556341104266805</v>
      </c>
      <c r="Q1830">
        <f t="shared" si="304"/>
        <v>-0.22678286777781392</v>
      </c>
      <c r="R1830">
        <f t="shared" si="305"/>
        <v>-0.45230596188945194</v>
      </c>
      <c r="S1830">
        <f t="shared" si="306"/>
        <v>-0.12730901890519158</v>
      </c>
      <c r="T1830">
        <f t="shared" si="307"/>
        <v>-4.0157185709622602E-2</v>
      </c>
      <c r="U1830">
        <f t="shared" si="298"/>
        <v>205660.85931957859</v>
      </c>
      <c r="V1830">
        <f t="shared" si="299"/>
        <v>5363971727.6065578</v>
      </c>
    </row>
    <row r="1831" spans="2:22" x14ac:dyDescent="0.25">
      <c r="B1831">
        <v>-123.04</v>
      </c>
      <c r="C1831">
        <v>38.49</v>
      </c>
      <c r="D1831">
        <v>30</v>
      </c>
      <c r="E1831">
        <v>3977</v>
      </c>
      <c r="F1831">
        <v>930</v>
      </c>
      <c r="G1831">
        <v>1387</v>
      </c>
      <c r="H1831">
        <v>582</v>
      </c>
      <c r="I1831">
        <v>2.6160999999999999</v>
      </c>
      <c r="J1831">
        <v>132500</v>
      </c>
      <c r="M1831">
        <f t="shared" si="300"/>
        <v>-1.7185876228054888</v>
      </c>
      <c r="N1831">
        <f t="shared" si="301"/>
        <v>1.3123749463564864</v>
      </c>
      <c r="O1831">
        <f t="shared" si="302"/>
        <v>0.11325873994787825</v>
      </c>
      <c r="P1831">
        <f t="shared" si="303"/>
        <v>0.6143715491875007</v>
      </c>
      <c r="Q1831">
        <f t="shared" si="304"/>
        <v>0.92404894278181182</v>
      </c>
      <c r="R1831">
        <f t="shared" si="305"/>
        <v>-3.5799022717887291E-2</v>
      </c>
      <c r="S1831">
        <f t="shared" si="306"/>
        <v>0.22101630315378923</v>
      </c>
      <c r="T1831">
        <f t="shared" si="307"/>
        <v>-0.69626185920429595</v>
      </c>
      <c r="U1831">
        <f t="shared" si="298"/>
        <v>160276.17118275727</v>
      </c>
      <c r="V1831">
        <f t="shared" si="299"/>
        <v>771515685.57383549</v>
      </c>
    </row>
    <row r="1832" spans="2:22" x14ac:dyDescent="0.25">
      <c r="B1832">
        <v>-118.37</v>
      </c>
      <c r="C1832">
        <v>34.049999999999997</v>
      </c>
      <c r="D1832">
        <v>35</v>
      </c>
      <c r="E1832">
        <v>2457</v>
      </c>
      <c r="F1832">
        <v>552</v>
      </c>
      <c r="G1832">
        <v>1159</v>
      </c>
      <c r="H1832">
        <v>523</v>
      </c>
      <c r="I1832">
        <v>3.0861999999999998</v>
      </c>
      <c r="J1832">
        <v>345300</v>
      </c>
      <c r="M1832">
        <f t="shared" si="300"/>
        <v>0.61456801297930963</v>
      </c>
      <c r="N1832">
        <f t="shared" si="301"/>
        <v>-0.75685716095737654</v>
      </c>
      <c r="O1832">
        <f t="shared" si="302"/>
        <v>0.51366842663229617</v>
      </c>
      <c r="P1832">
        <f t="shared" si="303"/>
        <v>-6.3727206806125453E-2</v>
      </c>
      <c r="Q1832">
        <f t="shared" si="304"/>
        <v>4.3452941989223712E-2</v>
      </c>
      <c r="R1832">
        <f t="shared" si="305"/>
        <v>-0.22764464318478977</v>
      </c>
      <c r="S1832">
        <f t="shared" si="306"/>
        <v>6.8785236476160583E-2</v>
      </c>
      <c r="T1832">
        <f t="shared" si="307"/>
        <v>-0.39520299438258205</v>
      </c>
      <c r="U1832">
        <f t="shared" si="298"/>
        <v>177841.22563510953</v>
      </c>
      <c r="V1832">
        <f t="shared" si="299"/>
        <v>28042441111.791298</v>
      </c>
    </row>
    <row r="1833" spans="2:22" x14ac:dyDescent="0.25">
      <c r="B1833">
        <v>-117.19</v>
      </c>
      <c r="C1833">
        <v>32.79</v>
      </c>
      <c r="D1833">
        <v>36</v>
      </c>
      <c r="E1833">
        <v>1514</v>
      </c>
      <c r="F1833">
        <v>258</v>
      </c>
      <c r="G1833">
        <v>665</v>
      </c>
      <c r="H1833">
        <v>278</v>
      </c>
      <c r="I1833">
        <v>3.8571</v>
      </c>
      <c r="J1833">
        <v>235100</v>
      </c>
      <c r="M1833">
        <f t="shared" si="300"/>
        <v>1.2041019851904611</v>
      </c>
      <c r="N1833">
        <f t="shared" si="301"/>
        <v>-1.3440716778977955</v>
      </c>
      <c r="O1833">
        <f t="shared" si="302"/>
        <v>0.5937503639691798</v>
      </c>
      <c r="P1833">
        <f t="shared" si="303"/>
        <v>-0.48441610608375013</v>
      </c>
      <c r="Q1833">
        <f t="shared" si="304"/>
        <v>-0.64145505862723373</v>
      </c>
      <c r="R1833">
        <f t="shared" si="305"/>
        <v>-0.6433101541964118</v>
      </c>
      <c r="S1833">
        <f t="shared" si="306"/>
        <v>-0.56336071837161938</v>
      </c>
      <c r="T1833">
        <f t="shared" si="307"/>
        <v>9.8492557395889052E-2</v>
      </c>
      <c r="U1833">
        <f t="shared" si="298"/>
        <v>203324.41818291295</v>
      </c>
      <c r="V1833">
        <f t="shared" si="299"/>
        <v>1009687599.814393</v>
      </c>
    </row>
    <row r="1834" spans="2:22" x14ac:dyDescent="0.25">
      <c r="B1834">
        <v>-121.45</v>
      </c>
      <c r="C1834">
        <v>38.51</v>
      </c>
      <c r="D1834">
        <v>29</v>
      </c>
      <c r="E1834">
        <v>4221</v>
      </c>
      <c r="F1834">
        <v>901</v>
      </c>
      <c r="G1834">
        <v>2294</v>
      </c>
      <c r="H1834">
        <v>850</v>
      </c>
      <c r="I1834">
        <v>2.2244999999999999</v>
      </c>
      <c r="J1834">
        <v>75900</v>
      </c>
      <c r="M1834">
        <f t="shared" si="300"/>
        <v>-0.92421557550402489</v>
      </c>
      <c r="N1834">
        <f t="shared" si="301"/>
        <v>1.3216958117047453</v>
      </c>
      <c r="O1834">
        <f t="shared" si="302"/>
        <v>3.3176802610994656E-2</v>
      </c>
      <c r="P1834">
        <f t="shared" si="303"/>
        <v>0.72322424422858289</v>
      </c>
      <c r="Q1834">
        <f t="shared" si="304"/>
        <v>0.85648999034005247</v>
      </c>
      <c r="R1834">
        <f t="shared" si="305"/>
        <v>0.72737631835000993</v>
      </c>
      <c r="S1834">
        <f t="shared" si="306"/>
        <v>0.91250657213013631</v>
      </c>
      <c r="T1834">
        <f t="shared" si="307"/>
        <v>-0.94704818437805283</v>
      </c>
      <c r="U1834">
        <f t="shared" si="298"/>
        <v>140541.73084102577</v>
      </c>
      <c r="V1834">
        <f t="shared" si="299"/>
        <v>4178553366.1236219</v>
      </c>
    </row>
    <row r="1835" spans="2:22" x14ac:dyDescent="0.25">
      <c r="B1835">
        <v>-121.53</v>
      </c>
      <c r="C1835">
        <v>38.56</v>
      </c>
      <c r="D1835">
        <v>39</v>
      </c>
      <c r="E1835">
        <v>2438</v>
      </c>
      <c r="F1835">
        <v>483</v>
      </c>
      <c r="G1835">
        <v>1103</v>
      </c>
      <c r="H1835">
        <v>472</v>
      </c>
      <c r="I1835">
        <v>2.9375</v>
      </c>
      <c r="J1835">
        <v>86600</v>
      </c>
      <c r="M1835">
        <f t="shared" si="300"/>
        <v>-0.96418398039969511</v>
      </c>
      <c r="N1835">
        <f t="shared" si="301"/>
        <v>1.3449979750753986</v>
      </c>
      <c r="O1835">
        <f t="shared" si="302"/>
        <v>0.83399617597983056</v>
      </c>
      <c r="P1835">
        <f t="shared" si="303"/>
        <v>-7.2203441256045789E-2</v>
      </c>
      <c r="Q1835">
        <f t="shared" si="304"/>
        <v>-0.11729077244116937</v>
      </c>
      <c r="R1835">
        <f t="shared" si="305"/>
        <v>-0.27476462014157288</v>
      </c>
      <c r="S1835">
        <f t="shared" si="306"/>
        <v>-6.2804329635009953E-2</v>
      </c>
      <c r="T1835">
        <f t="shared" si="307"/>
        <v>-0.49043263318068631</v>
      </c>
      <c r="U1835">
        <f t="shared" si="298"/>
        <v>176956.05496917467</v>
      </c>
      <c r="V1835">
        <f t="shared" si="299"/>
        <v>8164216669.592515</v>
      </c>
    </row>
    <row r="1836" spans="2:22" x14ac:dyDescent="0.25">
      <c r="B1836">
        <v>-118.08</v>
      </c>
      <c r="C1836">
        <v>34.14</v>
      </c>
      <c r="D1836">
        <v>52</v>
      </c>
      <c r="E1836">
        <v>1282</v>
      </c>
      <c r="F1836">
        <v>189</v>
      </c>
      <c r="G1836">
        <v>431</v>
      </c>
      <c r="H1836">
        <v>187</v>
      </c>
      <c r="I1836">
        <v>6.1158999999999999</v>
      </c>
      <c r="J1836">
        <v>470800</v>
      </c>
      <c r="M1836">
        <f t="shared" si="300"/>
        <v>0.75945348072612029</v>
      </c>
      <c r="N1836">
        <f t="shared" si="301"/>
        <v>-0.71491326689020207</v>
      </c>
      <c r="O1836">
        <f t="shared" si="302"/>
        <v>1.8750613613593172</v>
      </c>
      <c r="P1836">
        <f t="shared" si="303"/>
        <v>-0.58791538989330361</v>
      </c>
      <c r="Q1836">
        <f t="shared" si="304"/>
        <v>-0.80219877305762688</v>
      </c>
      <c r="R1836">
        <f t="shared" si="305"/>
        <v>-0.8402043436229697</v>
      </c>
      <c r="S1836">
        <f t="shared" si="306"/>
        <v>-0.79815778731508058</v>
      </c>
      <c r="T1836">
        <f t="shared" si="307"/>
        <v>1.545060870221431</v>
      </c>
      <c r="U1836">
        <f t="shared" si="298"/>
        <v>329296.48009025725</v>
      </c>
      <c r="V1836">
        <f t="shared" si="299"/>
        <v>20023246146.846966</v>
      </c>
    </row>
    <row r="1837" spans="2:22" x14ac:dyDescent="0.25">
      <c r="B1837">
        <v>-119.16</v>
      </c>
      <c r="C1837">
        <v>34.270000000000003</v>
      </c>
      <c r="D1837">
        <v>24</v>
      </c>
      <c r="E1837">
        <v>1824</v>
      </c>
      <c r="F1837">
        <v>331</v>
      </c>
      <c r="G1837">
        <v>1049</v>
      </c>
      <c r="H1837">
        <v>320</v>
      </c>
      <c r="I1837">
        <v>5.9180999999999999</v>
      </c>
      <c r="J1837">
        <v>221100</v>
      </c>
      <c r="M1837">
        <f t="shared" si="300"/>
        <v>0.21988001463456197</v>
      </c>
      <c r="N1837">
        <f t="shared" si="301"/>
        <v>-0.65432764212650685</v>
      </c>
      <c r="O1837">
        <f t="shared" si="302"/>
        <v>-0.3672328840734233</v>
      </c>
      <c r="P1837">
        <f t="shared" si="303"/>
        <v>-0.34611964926926059</v>
      </c>
      <c r="Q1837">
        <f t="shared" si="304"/>
        <v>-0.47139286799797731</v>
      </c>
      <c r="R1837">
        <f t="shared" si="305"/>
        <v>-0.3202017407784708</v>
      </c>
      <c r="S1837">
        <f t="shared" si="306"/>
        <v>-0.45499284039771432</v>
      </c>
      <c r="T1837">
        <f t="shared" si="307"/>
        <v>1.4183868785989358</v>
      </c>
      <c r="U1837">
        <f t="shared" si="298"/>
        <v>271057.946717821</v>
      </c>
      <c r="V1837">
        <f t="shared" si="299"/>
        <v>2495796440.2606425</v>
      </c>
    </row>
    <row r="1838" spans="2:22" x14ac:dyDescent="0.25">
      <c r="B1838">
        <v>-118.07</v>
      </c>
      <c r="C1838">
        <v>33.909999999999997</v>
      </c>
      <c r="D1838">
        <v>29</v>
      </c>
      <c r="E1838">
        <v>2387</v>
      </c>
      <c r="F1838">
        <v>570</v>
      </c>
      <c r="G1838">
        <v>1978</v>
      </c>
      <c r="H1838">
        <v>548</v>
      </c>
      <c r="I1838">
        <v>3.1957</v>
      </c>
      <c r="J1838">
        <v>159200</v>
      </c>
      <c r="M1838">
        <f t="shared" si="300"/>
        <v>0.76444953133808169</v>
      </c>
      <c r="N1838">
        <f t="shared" si="301"/>
        <v>-0.82210321839520129</v>
      </c>
      <c r="O1838">
        <f t="shared" si="302"/>
        <v>3.3176802610994656E-2</v>
      </c>
      <c r="P1838">
        <f t="shared" si="303"/>
        <v>-9.4955438990042454E-2</v>
      </c>
      <c r="Q1838">
        <f t="shared" si="304"/>
        <v>8.5386084884108857E-2</v>
      </c>
      <c r="R1838">
        <f t="shared" si="305"/>
        <v>0.46148501980816259</v>
      </c>
      <c r="S1838">
        <f t="shared" si="306"/>
        <v>0.13328992574634221</v>
      </c>
      <c r="T1838">
        <f t="shared" si="307"/>
        <v>-0.32507760468256564</v>
      </c>
      <c r="U1838">
        <f t="shared" si="298"/>
        <v>171487.99697028476</v>
      </c>
      <c r="V1838">
        <f t="shared" si="299"/>
        <v>150994869.54172742</v>
      </c>
    </row>
    <row r="1839" spans="2:22" x14ac:dyDescent="0.25">
      <c r="B1839">
        <v>-119.73</v>
      </c>
      <c r="C1839">
        <v>34.42</v>
      </c>
      <c r="D1839">
        <v>23</v>
      </c>
      <c r="E1839">
        <v>1364</v>
      </c>
      <c r="F1839">
        <v>227</v>
      </c>
      <c r="G1839">
        <v>638</v>
      </c>
      <c r="H1839">
        <v>238</v>
      </c>
      <c r="I1839">
        <v>5.3278999999999996</v>
      </c>
      <c r="J1839">
        <v>413900</v>
      </c>
      <c r="M1839">
        <f t="shared" si="300"/>
        <v>-6.4894870247097947E-2</v>
      </c>
      <c r="N1839">
        <f t="shared" si="301"/>
        <v>-0.58442115201455269</v>
      </c>
      <c r="O1839">
        <f t="shared" si="302"/>
        <v>-0.44731482141030687</v>
      </c>
      <c r="P1839">
        <f t="shared" si="303"/>
        <v>-0.55133374647785793</v>
      </c>
      <c r="Q1839">
        <f t="shared" si="304"/>
        <v>-0.71367324916842489</v>
      </c>
      <c r="R1839">
        <f t="shared" si="305"/>
        <v>-0.66602871451486079</v>
      </c>
      <c r="S1839">
        <f t="shared" si="306"/>
        <v>-0.66656822120391002</v>
      </c>
      <c r="T1839">
        <f t="shared" si="307"/>
        <v>1.0404142301884367</v>
      </c>
      <c r="U1839">
        <f t="shared" si="298"/>
        <v>240327.71539772963</v>
      </c>
      <c r="V1839">
        <f t="shared" si="299"/>
        <v>30127337982.051544</v>
      </c>
    </row>
    <row r="1840" spans="2:22" x14ac:dyDescent="0.25">
      <c r="B1840">
        <v>-122.36</v>
      </c>
      <c r="C1840">
        <v>37.96</v>
      </c>
      <c r="D1840">
        <v>39</v>
      </c>
      <c r="E1840">
        <v>246</v>
      </c>
      <c r="F1840">
        <v>57</v>
      </c>
      <c r="G1840">
        <v>316</v>
      </c>
      <c r="H1840">
        <v>52</v>
      </c>
      <c r="I1840">
        <v>0.71599999999999997</v>
      </c>
      <c r="J1840">
        <v>104200</v>
      </c>
      <c r="M1840">
        <f t="shared" si="300"/>
        <v>-1.3788561811922815</v>
      </c>
      <c r="N1840">
        <f t="shared" si="301"/>
        <v>1.0653720146275791</v>
      </c>
      <c r="O1840">
        <f t="shared" si="302"/>
        <v>0.83399617597983056</v>
      </c>
      <c r="P1840">
        <f t="shared" si="303"/>
        <v>-1.0500932262152751</v>
      </c>
      <c r="Q1840">
        <f t="shared" si="304"/>
        <v>-1.109708487620118</v>
      </c>
      <c r="R1840">
        <f t="shared" si="305"/>
        <v>-0.93696858201636346</v>
      </c>
      <c r="S1840">
        <f t="shared" si="306"/>
        <v>-1.1464831093740615</v>
      </c>
      <c r="T1840">
        <f t="shared" si="307"/>
        <v>-1.9131134844919762</v>
      </c>
      <c r="U1840">
        <f t="shared" si="298"/>
        <v>67467.633461191843</v>
      </c>
      <c r="V1840">
        <f t="shared" si="299"/>
        <v>1349266751.5413532</v>
      </c>
    </row>
    <row r="1841" spans="2:22" x14ac:dyDescent="0.25">
      <c r="B1841">
        <v>-117.85</v>
      </c>
      <c r="C1841">
        <v>33.770000000000003</v>
      </c>
      <c r="D1841">
        <v>16</v>
      </c>
      <c r="E1841">
        <v>2186</v>
      </c>
      <c r="F1841">
        <v>511</v>
      </c>
      <c r="G1841">
        <v>908</v>
      </c>
      <c r="H1841">
        <v>466</v>
      </c>
      <c r="I1841">
        <v>4.5750000000000002</v>
      </c>
      <c r="J1841">
        <v>225000</v>
      </c>
      <c r="M1841">
        <f t="shared" si="300"/>
        <v>0.87436264480117654</v>
      </c>
      <c r="N1841">
        <f t="shared" si="301"/>
        <v>-0.8873492758330227</v>
      </c>
      <c r="O1841">
        <f t="shared" si="302"/>
        <v>-1.0078883827684919</v>
      </c>
      <c r="P1841">
        <f t="shared" si="303"/>
        <v>-0.18462507711814696</v>
      </c>
      <c r="Q1841">
        <f t="shared" si="304"/>
        <v>-5.2061439049125795E-2</v>
      </c>
      <c r="R1841">
        <f t="shared" si="305"/>
        <v>-0.43884311133037102</v>
      </c>
      <c r="S1841">
        <f t="shared" si="306"/>
        <v>-7.8285455059853543E-2</v>
      </c>
      <c r="T1841">
        <f t="shared" si="307"/>
        <v>0.55824613973051673</v>
      </c>
      <c r="U1841">
        <f t="shared" si="298"/>
        <v>203639.68295479927</v>
      </c>
      <c r="V1841">
        <f t="shared" si="299"/>
        <v>456263144.27149296</v>
      </c>
    </row>
    <row r="1842" spans="2:22" x14ac:dyDescent="0.25">
      <c r="B1842">
        <v>-122.27</v>
      </c>
      <c r="C1842">
        <v>37.85</v>
      </c>
      <c r="D1842">
        <v>52</v>
      </c>
      <c r="E1842">
        <v>1228</v>
      </c>
      <c r="F1842">
        <v>293</v>
      </c>
      <c r="G1842">
        <v>648</v>
      </c>
      <c r="H1842">
        <v>303</v>
      </c>
      <c r="I1842">
        <v>2.1202000000000001</v>
      </c>
      <c r="J1842">
        <v>155500</v>
      </c>
      <c r="M1842">
        <f t="shared" si="300"/>
        <v>-1.3338917256846499</v>
      </c>
      <c r="N1842">
        <f t="shared" si="301"/>
        <v>1.014107255212146</v>
      </c>
      <c r="O1842">
        <f t="shared" si="302"/>
        <v>1.8750613613593172</v>
      </c>
      <c r="P1842">
        <f t="shared" si="303"/>
        <v>-0.61200574043518241</v>
      </c>
      <c r="Q1842">
        <f t="shared" si="304"/>
        <v>-0.55991839188717929</v>
      </c>
      <c r="R1842">
        <f t="shared" si="305"/>
        <v>-0.65761443291543531</v>
      </c>
      <c r="S1842">
        <f t="shared" si="306"/>
        <v>-0.49885602910143778</v>
      </c>
      <c r="T1842">
        <f t="shared" si="307"/>
        <v>-1.0138434185854655</v>
      </c>
      <c r="U1842">
        <f t="shared" si="298"/>
        <v>160832.19909631839</v>
      </c>
      <c r="V1842">
        <f t="shared" si="299"/>
        <v>28432347.202778682</v>
      </c>
    </row>
    <row r="1843" spans="2:22" x14ac:dyDescent="0.25">
      <c r="B1843">
        <v>-118.06</v>
      </c>
      <c r="C1843">
        <v>35.68</v>
      </c>
      <c r="D1843">
        <v>15</v>
      </c>
      <c r="E1843">
        <v>1962</v>
      </c>
      <c r="F1843">
        <v>403</v>
      </c>
      <c r="G1843">
        <v>730</v>
      </c>
      <c r="H1843">
        <v>321</v>
      </c>
      <c r="I1843">
        <v>2.25</v>
      </c>
      <c r="J1843">
        <v>67500</v>
      </c>
      <c r="M1843">
        <f t="shared" si="300"/>
        <v>0.76944558195003609</v>
      </c>
      <c r="N1843">
        <f t="shared" si="301"/>
        <v>2.7933649258662843E-3</v>
      </c>
      <c r="O1843">
        <f t="shared" si="302"/>
        <v>-1.0879703201053756</v>
      </c>
      <c r="P1843">
        <f t="shared" si="303"/>
        <v>-0.28455542010668133</v>
      </c>
      <c r="Q1843">
        <f t="shared" si="304"/>
        <v>-0.30366029641843673</v>
      </c>
      <c r="R1843">
        <f t="shared" si="305"/>
        <v>-0.58861732380014575</v>
      </c>
      <c r="S1843">
        <f t="shared" si="306"/>
        <v>-0.45241265282690701</v>
      </c>
      <c r="T1843">
        <f t="shared" si="307"/>
        <v>-0.93071761417393939</v>
      </c>
      <c r="U1843">
        <f t="shared" si="298"/>
        <v>98159.981650093308</v>
      </c>
      <c r="V1843">
        <f t="shared" si="299"/>
        <v>940034474.78405833</v>
      </c>
    </row>
    <row r="1844" spans="2:22" x14ac:dyDescent="0.25">
      <c r="B1844">
        <v>-118.4</v>
      </c>
      <c r="C1844">
        <v>34.200000000000003</v>
      </c>
      <c r="D1844">
        <v>13</v>
      </c>
      <c r="E1844">
        <v>4859</v>
      </c>
      <c r="F1844">
        <v>1293</v>
      </c>
      <c r="G1844">
        <v>3351</v>
      </c>
      <c r="H1844">
        <v>1200</v>
      </c>
      <c r="I1844">
        <v>3.6875</v>
      </c>
      <c r="J1844">
        <v>211900</v>
      </c>
      <c r="M1844">
        <f t="shared" si="300"/>
        <v>0.59957986114343242</v>
      </c>
      <c r="N1844">
        <f t="shared" si="301"/>
        <v>-0.68695067084541916</v>
      </c>
      <c r="O1844">
        <f t="shared" si="302"/>
        <v>-1.2481341947791427</v>
      </c>
      <c r="P1844">
        <f t="shared" si="303"/>
        <v>1.0078472747048548</v>
      </c>
      <c r="Q1844">
        <f t="shared" si="304"/>
        <v>1.7697006578286625</v>
      </c>
      <c r="R1844">
        <f t="shared" si="305"/>
        <v>1.6167658834092904</v>
      </c>
      <c r="S1844">
        <f t="shared" si="306"/>
        <v>1.8155722219126793</v>
      </c>
      <c r="T1844">
        <f t="shared" si="307"/>
        <v>-1.0121744824410172E-2</v>
      </c>
      <c r="U1844">
        <f t="shared" si="298"/>
        <v>185220.76853157219</v>
      </c>
      <c r="V1844">
        <f t="shared" si="299"/>
        <v>711781391.74594867</v>
      </c>
    </row>
    <row r="1845" spans="2:22" x14ac:dyDescent="0.25">
      <c r="B1845">
        <v>-121.92</v>
      </c>
      <c r="C1845">
        <v>37.270000000000003</v>
      </c>
      <c r="D1845">
        <v>29</v>
      </c>
      <c r="E1845">
        <v>5536</v>
      </c>
      <c r="F1845">
        <v>862</v>
      </c>
      <c r="G1845">
        <v>2651</v>
      </c>
      <c r="H1845">
        <v>881</v>
      </c>
      <c r="I1845">
        <v>5.6357999999999997</v>
      </c>
      <c r="J1845">
        <v>282100</v>
      </c>
      <c r="M1845">
        <f t="shared" si="300"/>
        <v>-1.1590299542660918</v>
      </c>
      <c r="N1845">
        <f t="shared" si="301"/>
        <v>0.74380216011258826</v>
      </c>
      <c r="O1845">
        <f t="shared" si="302"/>
        <v>3.3176802610994656E-2</v>
      </c>
      <c r="P1845">
        <f t="shared" si="303"/>
        <v>1.309868891683595</v>
      </c>
      <c r="Q1845">
        <f t="shared" si="304"/>
        <v>0.76563484740113463</v>
      </c>
      <c r="R1845">
        <f t="shared" si="305"/>
        <v>1.0277661714495019</v>
      </c>
      <c r="S1845">
        <f t="shared" si="306"/>
        <v>0.99249238682516161</v>
      </c>
      <c r="T1845">
        <f t="shared" si="307"/>
        <v>1.2375978602216333</v>
      </c>
      <c r="U1845">
        <f t="shared" si="298"/>
        <v>285995.68423135905</v>
      </c>
      <c r="V1845">
        <f t="shared" si="299"/>
        <v>15176355.630459521</v>
      </c>
    </row>
    <row r="1846" spans="2:22" x14ac:dyDescent="0.25">
      <c r="B1846">
        <v>-118.25</v>
      </c>
      <c r="C1846">
        <v>34.11</v>
      </c>
      <c r="D1846">
        <v>52</v>
      </c>
      <c r="E1846">
        <v>125</v>
      </c>
      <c r="F1846">
        <v>42</v>
      </c>
      <c r="G1846">
        <v>99</v>
      </c>
      <c r="H1846">
        <v>40</v>
      </c>
      <c r="I1846">
        <v>3.4375</v>
      </c>
      <c r="J1846">
        <v>170000</v>
      </c>
      <c r="M1846">
        <f t="shared" si="300"/>
        <v>0.67452062032281845</v>
      </c>
      <c r="N1846">
        <f t="shared" si="301"/>
        <v>-0.72889456491259363</v>
      </c>
      <c r="O1846">
        <f t="shared" si="302"/>
        <v>1.8750613613593172</v>
      </c>
      <c r="P1846">
        <f t="shared" si="303"/>
        <v>-1.1040734561331889</v>
      </c>
      <c r="Q1846">
        <f t="shared" si="304"/>
        <v>-1.1446527733658556</v>
      </c>
      <c r="R1846">
        <f t="shared" si="305"/>
        <v>-1.119558492723898</v>
      </c>
      <c r="S1846">
        <f t="shared" si="306"/>
        <v>-1.1774453602237487</v>
      </c>
      <c r="T1846">
        <f t="shared" si="307"/>
        <v>-0.17022537427650222</v>
      </c>
      <c r="U1846">
        <f t="shared" si="298"/>
        <v>209282.20862297245</v>
      </c>
      <c r="V1846">
        <f t="shared" si="299"/>
        <v>1543091914.2987313</v>
      </c>
    </row>
    <row r="1847" spans="2:22" x14ac:dyDescent="0.25">
      <c r="B1847">
        <v>-118.35</v>
      </c>
      <c r="C1847">
        <v>34.020000000000003</v>
      </c>
      <c r="D1847">
        <v>34</v>
      </c>
      <c r="E1847">
        <v>3978</v>
      </c>
      <c r="F1847">
        <v>1073</v>
      </c>
      <c r="G1847">
        <v>2725</v>
      </c>
      <c r="H1847">
        <v>1035</v>
      </c>
      <c r="I1847">
        <v>1.7622</v>
      </c>
      <c r="J1847">
        <v>167900</v>
      </c>
      <c r="M1847">
        <f t="shared" si="300"/>
        <v>0.62456011420323243</v>
      </c>
      <c r="N1847">
        <f t="shared" si="301"/>
        <v>-0.77083845897976477</v>
      </c>
      <c r="O1847">
        <f t="shared" si="302"/>
        <v>0.4335864892954126</v>
      </c>
      <c r="P1847">
        <f t="shared" si="303"/>
        <v>0.61481766679012817</v>
      </c>
      <c r="Q1847">
        <f t="shared" si="304"/>
        <v>1.2571844668911771</v>
      </c>
      <c r="R1847">
        <f t="shared" si="305"/>
        <v>1.090031855285251</v>
      </c>
      <c r="S1847">
        <f t="shared" si="306"/>
        <v>1.3898412727294804</v>
      </c>
      <c r="T1847">
        <f t="shared" si="307"/>
        <v>-1.2431118159608614</v>
      </c>
      <c r="U1847">
        <f t="shared" si="298"/>
        <v>135993.29680320687</v>
      </c>
      <c r="V1847">
        <f t="shared" si="299"/>
        <v>1018037708.8882487</v>
      </c>
    </row>
    <row r="1848" spans="2:22" x14ac:dyDescent="0.25">
      <c r="B1848">
        <v>-124.05</v>
      </c>
      <c r="C1848">
        <v>40.85</v>
      </c>
      <c r="D1848">
        <v>31</v>
      </c>
      <c r="E1848">
        <v>2414</v>
      </c>
      <c r="F1848">
        <v>428</v>
      </c>
      <c r="G1848">
        <v>1005</v>
      </c>
      <c r="H1848">
        <v>401</v>
      </c>
      <c r="I1848">
        <v>3.5156000000000001</v>
      </c>
      <c r="J1848">
        <v>143000</v>
      </c>
      <c r="M1848">
        <f t="shared" si="300"/>
        <v>-2.223188734613331</v>
      </c>
      <c r="N1848">
        <f t="shared" si="301"/>
        <v>2.4122370574512408</v>
      </c>
      <c r="O1848">
        <f t="shared" si="302"/>
        <v>0.19334067728476184</v>
      </c>
      <c r="P1848">
        <f t="shared" si="303"/>
        <v>-8.2910263719103039E-2</v>
      </c>
      <c r="Q1848">
        <f t="shared" si="304"/>
        <v>-0.24541982017554065</v>
      </c>
      <c r="R1848">
        <f t="shared" si="305"/>
        <v>-0.35722457981594324</v>
      </c>
      <c r="S1848">
        <f t="shared" si="306"/>
        <v>-0.24599764716232581</v>
      </c>
      <c r="T1848">
        <f t="shared" si="307"/>
        <v>-0.12020900043566862</v>
      </c>
      <c r="U1848">
        <f t="shared" si="298"/>
        <v>184486.68267102866</v>
      </c>
      <c r="V1848">
        <f t="shared" si="299"/>
        <v>1721144839.0466292</v>
      </c>
    </row>
    <row r="1849" spans="2:22" x14ac:dyDescent="0.25">
      <c r="B1849">
        <v>-118.07</v>
      </c>
      <c r="C1849">
        <v>34.07</v>
      </c>
      <c r="D1849">
        <v>31</v>
      </c>
      <c r="E1849">
        <v>1370</v>
      </c>
      <c r="F1849">
        <v>284</v>
      </c>
      <c r="G1849">
        <v>1062</v>
      </c>
      <c r="H1849">
        <v>277</v>
      </c>
      <c r="I1849">
        <v>3.5156000000000001</v>
      </c>
      <c r="J1849">
        <v>199300</v>
      </c>
      <c r="M1849">
        <f t="shared" si="300"/>
        <v>0.76444953133808169</v>
      </c>
      <c r="N1849">
        <f t="shared" si="301"/>
        <v>-0.7475362956091145</v>
      </c>
      <c r="O1849">
        <f t="shared" si="302"/>
        <v>0.19334067728476184</v>
      </c>
      <c r="P1849">
        <f t="shared" si="303"/>
        <v>-0.54865704086209366</v>
      </c>
      <c r="Q1849">
        <f t="shared" si="304"/>
        <v>-0.58088496333462192</v>
      </c>
      <c r="R1849">
        <f t="shared" si="305"/>
        <v>-0.3092631746992176</v>
      </c>
      <c r="S1849">
        <f t="shared" si="306"/>
        <v>-0.56594090594242674</v>
      </c>
      <c r="T1849">
        <f t="shared" si="307"/>
        <v>-0.12020900043566862</v>
      </c>
      <c r="U1849">
        <f t="shared" si="298"/>
        <v>179776.08918810813</v>
      </c>
      <c r="V1849">
        <f t="shared" si="299"/>
        <v>381183093.39070815</v>
      </c>
    </row>
    <row r="1850" spans="2:22" x14ac:dyDescent="0.25">
      <c r="B1850">
        <v>-119.39</v>
      </c>
      <c r="C1850">
        <v>36.54</v>
      </c>
      <c r="D1850">
        <v>30</v>
      </c>
      <c r="E1850">
        <v>1408</v>
      </c>
      <c r="F1850">
        <v>326</v>
      </c>
      <c r="G1850">
        <v>1184</v>
      </c>
      <c r="H1850">
        <v>324</v>
      </c>
      <c r="I1850">
        <v>1.7164999999999999</v>
      </c>
      <c r="J1850">
        <v>59100</v>
      </c>
      <c r="M1850">
        <f t="shared" si="300"/>
        <v>0.10497085055950571</v>
      </c>
      <c r="N1850">
        <f t="shared" si="301"/>
        <v>0.40359057490107325</v>
      </c>
      <c r="O1850">
        <f t="shared" si="302"/>
        <v>0.11325873994787825</v>
      </c>
      <c r="P1850">
        <f t="shared" si="303"/>
        <v>-0.53170457196225307</v>
      </c>
      <c r="Q1850">
        <f t="shared" si="304"/>
        <v>-0.48304096324655649</v>
      </c>
      <c r="R1850">
        <f t="shared" si="305"/>
        <v>-0.20660893918622592</v>
      </c>
      <c r="S1850">
        <f t="shared" si="306"/>
        <v>-0.44467209011448522</v>
      </c>
      <c r="T1850">
        <f t="shared" si="307"/>
        <v>-1.2723787594247038</v>
      </c>
      <c r="U1850">
        <f t="shared" si="298"/>
        <v>101823.64090003879</v>
      </c>
      <c r="V1850">
        <f t="shared" si="299"/>
        <v>1825309491.7554677</v>
      </c>
    </row>
    <row r="1851" spans="2:22" x14ac:dyDescent="0.25">
      <c r="B1851">
        <v>-117.41</v>
      </c>
      <c r="C1851">
        <v>33.96</v>
      </c>
      <c r="D1851">
        <v>27</v>
      </c>
      <c r="E1851">
        <v>2341</v>
      </c>
      <c r="F1851">
        <v>418</v>
      </c>
      <c r="G1851">
        <v>1272</v>
      </c>
      <c r="H1851">
        <v>415</v>
      </c>
      <c r="I1851">
        <v>3.0207999999999999</v>
      </c>
      <c r="J1851">
        <v>112700</v>
      </c>
      <c r="M1851">
        <f t="shared" si="300"/>
        <v>1.0941888717273662</v>
      </c>
      <c r="N1851">
        <f t="shared" si="301"/>
        <v>-0.79880105502454768</v>
      </c>
      <c r="O1851">
        <f t="shared" si="302"/>
        <v>-0.12698707206277252</v>
      </c>
      <c r="P1851">
        <f t="shared" si="303"/>
        <v>-0.11547684871090219</v>
      </c>
      <c r="Q1851">
        <f t="shared" si="304"/>
        <v>-0.26871601067269907</v>
      </c>
      <c r="R1851">
        <f t="shared" si="305"/>
        <v>-0.13256326111128108</v>
      </c>
      <c r="S1851">
        <f t="shared" si="306"/>
        <v>-0.20987502117102408</v>
      </c>
      <c r="T1851">
        <f t="shared" si="307"/>
        <v>-0.43708610384724927</v>
      </c>
      <c r="U1851">
        <f t="shared" si="298"/>
        <v>155108.85342173086</v>
      </c>
      <c r="V1851">
        <f t="shared" si="299"/>
        <v>1798510848.5458534</v>
      </c>
    </row>
    <row r="1852" spans="2:22" x14ac:dyDescent="0.25">
      <c r="B1852">
        <v>-122.42</v>
      </c>
      <c r="C1852">
        <v>37.799999999999997</v>
      </c>
      <c r="D1852">
        <v>52</v>
      </c>
      <c r="E1852">
        <v>3321</v>
      </c>
      <c r="F1852">
        <v>1115</v>
      </c>
      <c r="G1852">
        <v>1576</v>
      </c>
      <c r="H1852">
        <v>1034</v>
      </c>
      <c r="I1852">
        <v>2.0987</v>
      </c>
      <c r="J1852">
        <v>458300</v>
      </c>
      <c r="M1852">
        <f t="shared" si="300"/>
        <v>-1.4088324848640359</v>
      </c>
      <c r="N1852">
        <f t="shared" si="301"/>
        <v>0.99080509184149224</v>
      </c>
      <c r="O1852">
        <f t="shared" si="302"/>
        <v>1.8750613613593172</v>
      </c>
      <c r="P1852">
        <f t="shared" si="303"/>
        <v>0.32171840186393574</v>
      </c>
      <c r="Q1852">
        <f t="shared" si="304"/>
        <v>1.3550284669792425</v>
      </c>
      <c r="R1852">
        <f t="shared" si="305"/>
        <v>0.12323089951125557</v>
      </c>
      <c r="S1852">
        <f t="shared" si="306"/>
        <v>1.3872610851586731</v>
      </c>
      <c r="T1852">
        <f t="shared" si="307"/>
        <v>-1.0276123307183456</v>
      </c>
      <c r="U1852">
        <f t="shared" si="298"/>
        <v>186796.79571898212</v>
      </c>
      <c r="V1852">
        <f t="shared" si="299"/>
        <v>73713989934.860123</v>
      </c>
    </row>
    <row r="1853" spans="2:22" x14ac:dyDescent="0.25">
      <c r="B1853">
        <v>-121.83</v>
      </c>
      <c r="C1853">
        <v>36.619999999999997</v>
      </c>
      <c r="D1853">
        <v>33</v>
      </c>
      <c r="E1853">
        <v>1771</v>
      </c>
      <c r="F1853">
        <v>398</v>
      </c>
      <c r="G1853">
        <v>1037</v>
      </c>
      <c r="H1853">
        <v>388</v>
      </c>
      <c r="I1853">
        <v>2.7707999999999999</v>
      </c>
      <c r="J1853">
        <v>161800</v>
      </c>
      <c r="M1853">
        <f t="shared" si="300"/>
        <v>-1.1140654987584602</v>
      </c>
      <c r="N1853">
        <f t="shared" si="301"/>
        <v>0.44087403629411503</v>
      </c>
      <c r="O1853">
        <f t="shared" si="302"/>
        <v>0.35350455195852903</v>
      </c>
      <c r="P1853">
        <f t="shared" si="303"/>
        <v>-0.36976388220851203</v>
      </c>
      <c r="Q1853">
        <f t="shared" si="304"/>
        <v>-0.31530839166701591</v>
      </c>
      <c r="R1853">
        <f t="shared" si="305"/>
        <v>-0.33029887869778146</v>
      </c>
      <c r="S1853">
        <f t="shared" si="306"/>
        <v>-0.27954008558282023</v>
      </c>
      <c r="T1853">
        <f t="shared" si="307"/>
        <v>-0.59718973329934133</v>
      </c>
      <c r="U1853">
        <f t="shared" si="298"/>
        <v>155353.31314838596</v>
      </c>
      <c r="V1853">
        <f t="shared" si="299"/>
        <v>41559771.362773322</v>
      </c>
    </row>
    <row r="1854" spans="2:22" x14ac:dyDescent="0.25">
      <c r="B1854">
        <v>-118.48</v>
      </c>
      <c r="C1854">
        <v>34.15</v>
      </c>
      <c r="D1854">
        <v>31</v>
      </c>
      <c r="E1854">
        <v>2536</v>
      </c>
      <c r="F1854">
        <v>429</v>
      </c>
      <c r="G1854">
        <v>990</v>
      </c>
      <c r="H1854">
        <v>424</v>
      </c>
      <c r="I1854">
        <v>5.4591000000000003</v>
      </c>
      <c r="J1854">
        <v>495500</v>
      </c>
      <c r="M1854">
        <f t="shared" si="300"/>
        <v>0.55961145624776221</v>
      </c>
      <c r="N1854">
        <f t="shared" si="301"/>
        <v>-0.71025283421607277</v>
      </c>
      <c r="O1854">
        <f t="shared" si="302"/>
        <v>0.19334067728476184</v>
      </c>
      <c r="P1854">
        <f t="shared" si="303"/>
        <v>-2.8483916198561988E-2</v>
      </c>
      <c r="Q1854">
        <f t="shared" si="304"/>
        <v>-0.24309020112582483</v>
      </c>
      <c r="R1854">
        <f t="shared" si="305"/>
        <v>-0.36984600221508157</v>
      </c>
      <c r="S1854">
        <f t="shared" si="306"/>
        <v>-0.18665333303375869</v>
      </c>
      <c r="T1854">
        <f t="shared" si="307"/>
        <v>1.124436614924895</v>
      </c>
      <c r="U1854">
        <f t="shared" si="298"/>
        <v>268114.81669295044</v>
      </c>
      <c r="V1854">
        <f t="shared" si="299"/>
        <v>51704021587.580528</v>
      </c>
    </row>
    <row r="1855" spans="2:22" x14ac:dyDescent="0.25">
      <c r="B1855">
        <v>-117.91</v>
      </c>
      <c r="C1855">
        <v>33.85</v>
      </c>
      <c r="D1855">
        <v>22</v>
      </c>
      <c r="E1855">
        <v>1178</v>
      </c>
      <c r="F1855">
        <v>289</v>
      </c>
      <c r="G1855">
        <v>865</v>
      </c>
      <c r="H1855">
        <v>294</v>
      </c>
      <c r="I1855">
        <v>3.0249999999999999</v>
      </c>
      <c r="J1855">
        <v>180000</v>
      </c>
      <c r="M1855">
        <f t="shared" si="300"/>
        <v>0.84438634112942212</v>
      </c>
      <c r="N1855">
        <f t="shared" si="301"/>
        <v>-0.85006581443998086</v>
      </c>
      <c r="O1855">
        <f t="shared" si="302"/>
        <v>-0.5273967587471905</v>
      </c>
      <c r="P1855">
        <f t="shared" si="303"/>
        <v>-0.63431162056655177</v>
      </c>
      <c r="Q1855">
        <f t="shared" si="304"/>
        <v>-0.56923686808604268</v>
      </c>
      <c r="R1855">
        <f t="shared" si="305"/>
        <v>-0.47502452220790087</v>
      </c>
      <c r="S1855">
        <f t="shared" si="306"/>
        <v>-0.52207771723870322</v>
      </c>
      <c r="T1855">
        <f t="shared" si="307"/>
        <v>-0.43439636287245414</v>
      </c>
      <c r="U1855">
        <f t="shared" si="298"/>
        <v>141359.63265814236</v>
      </c>
      <c r="V1855">
        <f t="shared" si="299"/>
        <v>1493077988.3136983</v>
      </c>
    </row>
    <row r="1856" spans="2:22" x14ac:dyDescent="0.25">
      <c r="B1856">
        <v>-122.42</v>
      </c>
      <c r="C1856">
        <v>37.75</v>
      </c>
      <c r="D1856">
        <v>52</v>
      </c>
      <c r="E1856">
        <v>1974</v>
      </c>
      <c r="F1856">
        <v>525</v>
      </c>
      <c r="G1856">
        <v>935</v>
      </c>
      <c r="H1856">
        <v>465</v>
      </c>
      <c r="I1856">
        <v>2.7172999999999998</v>
      </c>
      <c r="J1856">
        <v>300000</v>
      </c>
      <c r="M1856">
        <f t="shared" si="300"/>
        <v>-1.4088324848640359</v>
      </c>
      <c r="N1856">
        <f t="shared" si="301"/>
        <v>0.96750292847084196</v>
      </c>
      <c r="O1856">
        <f t="shared" si="302"/>
        <v>1.8750613613593172</v>
      </c>
      <c r="P1856">
        <f t="shared" si="303"/>
        <v>-0.27920200887515273</v>
      </c>
      <c r="Q1856">
        <f t="shared" si="304"/>
        <v>-1.9446772353104012E-2</v>
      </c>
      <c r="R1856">
        <f t="shared" si="305"/>
        <v>-0.41612455101192208</v>
      </c>
      <c r="S1856">
        <f t="shared" si="306"/>
        <v>-8.0865642630660817E-2</v>
      </c>
      <c r="T1856">
        <f t="shared" si="307"/>
        <v>-0.63145191000208911</v>
      </c>
      <c r="U1856">
        <f t="shared" si="298"/>
        <v>194104.37851749751</v>
      </c>
      <c r="V1856">
        <f t="shared" si="299"/>
        <v>11213882649.165443</v>
      </c>
    </row>
    <row r="1857" spans="2:22" x14ac:dyDescent="0.25">
      <c r="B1857">
        <v>-118.36</v>
      </c>
      <c r="C1857">
        <v>33.94</v>
      </c>
      <c r="D1857">
        <v>39</v>
      </c>
      <c r="E1857">
        <v>1390</v>
      </c>
      <c r="F1857">
        <v>410</v>
      </c>
      <c r="G1857">
        <v>1666</v>
      </c>
      <c r="H1857">
        <v>371</v>
      </c>
      <c r="I1857">
        <v>3.3056000000000001</v>
      </c>
      <c r="J1857">
        <v>156800</v>
      </c>
      <c r="M1857">
        <f t="shared" si="300"/>
        <v>0.61956406359127103</v>
      </c>
      <c r="N1857">
        <f t="shared" si="301"/>
        <v>-0.80812192037280983</v>
      </c>
      <c r="O1857">
        <f t="shared" si="302"/>
        <v>0.83399617597983056</v>
      </c>
      <c r="P1857">
        <f t="shared" si="303"/>
        <v>-0.539734688809546</v>
      </c>
      <c r="Q1857">
        <f t="shared" si="304"/>
        <v>-0.28735296307042579</v>
      </c>
      <c r="R1857">
        <f t="shared" si="305"/>
        <v>0.1989594339060855</v>
      </c>
      <c r="S1857">
        <f t="shared" si="306"/>
        <v>-0.32340327428654375</v>
      </c>
      <c r="T1857">
        <f t="shared" si="307"/>
        <v>-0.25469604917542593</v>
      </c>
      <c r="U1857">
        <f t="shared" si="298"/>
        <v>190401.0288064896</v>
      </c>
      <c r="V1857">
        <f t="shared" si="299"/>
        <v>1129029136.8545439</v>
      </c>
    </row>
    <row r="1858" spans="2:22" x14ac:dyDescent="0.25">
      <c r="B1858">
        <v>-121.67</v>
      </c>
      <c r="C1858">
        <v>40.61</v>
      </c>
      <c r="D1858">
        <v>8</v>
      </c>
      <c r="E1858">
        <v>2411</v>
      </c>
      <c r="F1858">
        <v>463</v>
      </c>
      <c r="G1858">
        <v>786</v>
      </c>
      <c r="H1858">
        <v>297</v>
      </c>
      <c r="I1858">
        <v>2.1513</v>
      </c>
      <c r="J1858">
        <v>80400</v>
      </c>
      <c r="M1858">
        <f t="shared" si="300"/>
        <v>-1.0341286889671197</v>
      </c>
      <c r="N1858">
        <f t="shared" si="301"/>
        <v>2.3003866732721123</v>
      </c>
      <c r="O1858">
        <f t="shared" si="302"/>
        <v>-1.6485438814635607</v>
      </c>
      <c r="P1858">
        <f t="shared" si="303"/>
        <v>-8.424861652698519E-2</v>
      </c>
      <c r="Q1858">
        <f t="shared" si="304"/>
        <v>-0.16388315343548621</v>
      </c>
      <c r="R1858">
        <f t="shared" si="305"/>
        <v>-0.5414973468433627</v>
      </c>
      <c r="S1858">
        <f t="shared" si="306"/>
        <v>-0.51433715452628137</v>
      </c>
      <c r="T1858">
        <f t="shared" si="307"/>
        <v>-0.99392652708162532</v>
      </c>
      <c r="U1858">
        <f t="shared" si="298"/>
        <v>82283.431441382461</v>
      </c>
      <c r="V1858">
        <f t="shared" si="299"/>
        <v>3547313.9943880159</v>
      </c>
    </row>
    <row r="1859" spans="2:22" x14ac:dyDescent="0.25">
      <c r="B1859">
        <v>-120.98</v>
      </c>
      <c r="C1859">
        <v>37.57</v>
      </c>
      <c r="D1859">
        <v>27</v>
      </c>
      <c r="E1859">
        <v>925</v>
      </c>
      <c r="F1859">
        <v>176</v>
      </c>
      <c r="G1859">
        <v>449</v>
      </c>
      <c r="H1859">
        <v>168</v>
      </c>
      <c r="I1859">
        <v>2.6406000000000001</v>
      </c>
      <c r="J1859">
        <v>129700</v>
      </c>
      <c r="M1859">
        <f t="shared" si="300"/>
        <v>-0.6894011967419581</v>
      </c>
      <c r="N1859">
        <f t="shared" si="301"/>
        <v>0.88361514033649646</v>
      </c>
      <c r="O1859">
        <f t="shared" si="302"/>
        <v>-0.12698707206277252</v>
      </c>
      <c r="P1859">
        <f t="shared" si="303"/>
        <v>-0.74717937403128032</v>
      </c>
      <c r="Q1859">
        <f t="shared" si="304"/>
        <v>-0.83248382070393279</v>
      </c>
      <c r="R1859">
        <f t="shared" si="305"/>
        <v>-0.8250586367440037</v>
      </c>
      <c r="S1859">
        <f t="shared" si="306"/>
        <v>-0.84718135116041859</v>
      </c>
      <c r="T1859">
        <f t="shared" si="307"/>
        <v>-0.68057170351799079</v>
      </c>
      <c r="U1859">
        <f t="shared" si="298"/>
        <v>130838.98884595258</v>
      </c>
      <c r="V1859">
        <f t="shared" si="299"/>
        <v>1297295.5912043964</v>
      </c>
    </row>
    <row r="1860" spans="2:22" x14ac:dyDescent="0.25">
      <c r="B1860">
        <v>-116.97</v>
      </c>
      <c r="C1860">
        <v>32.56</v>
      </c>
      <c r="D1860">
        <v>23</v>
      </c>
      <c r="E1860">
        <v>1262</v>
      </c>
      <c r="F1860">
        <v>294</v>
      </c>
      <c r="G1860">
        <v>5176</v>
      </c>
      <c r="H1860">
        <v>275</v>
      </c>
      <c r="I1860">
        <v>2.5625</v>
      </c>
      <c r="J1860">
        <v>153300</v>
      </c>
      <c r="M1860">
        <f t="shared" si="300"/>
        <v>1.3140150986535557</v>
      </c>
      <c r="N1860">
        <f t="shared" si="301"/>
        <v>-1.4512616294027914</v>
      </c>
      <c r="O1860">
        <f t="shared" si="302"/>
        <v>-0.44731482141030687</v>
      </c>
      <c r="P1860">
        <f t="shared" si="303"/>
        <v>-0.59683774194585137</v>
      </c>
      <c r="Q1860">
        <f t="shared" si="304"/>
        <v>-0.55758877283746344</v>
      </c>
      <c r="R1860">
        <f t="shared" si="305"/>
        <v>3.1523722753044532</v>
      </c>
      <c r="S1860">
        <f t="shared" si="306"/>
        <v>-0.57110128108404123</v>
      </c>
      <c r="T1860">
        <f t="shared" si="307"/>
        <v>-0.73058807735882436</v>
      </c>
      <c r="U1860">
        <f t="shared" si="298"/>
        <v>123571.75989230817</v>
      </c>
      <c r="V1860">
        <f t="shared" si="299"/>
        <v>883768259.90057731</v>
      </c>
    </row>
    <row r="1861" spans="2:22" x14ac:dyDescent="0.25">
      <c r="B1861">
        <v>-121.96</v>
      </c>
      <c r="C1861">
        <v>38.32</v>
      </c>
      <c r="D1861">
        <v>12</v>
      </c>
      <c r="E1861">
        <v>5127</v>
      </c>
      <c r="F1861">
        <v>998</v>
      </c>
      <c r="G1861">
        <v>2749</v>
      </c>
      <c r="H1861">
        <v>976</v>
      </c>
      <c r="I1861">
        <v>4.0457999999999998</v>
      </c>
      <c r="J1861">
        <v>130600</v>
      </c>
      <c r="M1861">
        <f t="shared" si="300"/>
        <v>-1.1790141567139234</v>
      </c>
      <c r="N1861">
        <f t="shared" si="301"/>
        <v>1.2331475908962701</v>
      </c>
      <c r="O1861">
        <f t="shared" si="302"/>
        <v>-1.3282161321160264</v>
      </c>
      <c r="P1861">
        <f t="shared" si="303"/>
        <v>1.1274067922089943</v>
      </c>
      <c r="Q1861">
        <f t="shared" si="304"/>
        <v>1.0824630381624891</v>
      </c>
      <c r="R1861">
        <f t="shared" si="305"/>
        <v>1.1102261311238724</v>
      </c>
      <c r="S1861">
        <f t="shared" si="306"/>
        <v>1.2376102060518519</v>
      </c>
      <c r="T1861">
        <f t="shared" si="307"/>
        <v>0.21933877690632805</v>
      </c>
      <c r="U1861">
        <f t="shared" si="298"/>
        <v>189040.26227129347</v>
      </c>
      <c r="V1861">
        <f t="shared" si="299"/>
        <v>3415264254.3375669</v>
      </c>
    </row>
    <row r="1862" spans="2:22" x14ac:dyDescent="0.25">
      <c r="B1862">
        <v>-122.3</v>
      </c>
      <c r="C1862">
        <v>37.56</v>
      </c>
      <c r="D1862">
        <v>36</v>
      </c>
      <c r="E1862">
        <v>1379</v>
      </c>
      <c r="F1862">
        <v>228</v>
      </c>
      <c r="G1862">
        <v>750</v>
      </c>
      <c r="H1862">
        <v>227</v>
      </c>
      <c r="I1862">
        <v>5.5381</v>
      </c>
      <c r="J1862">
        <v>282000</v>
      </c>
      <c r="M1862">
        <f t="shared" si="300"/>
        <v>-1.3488798775205271</v>
      </c>
      <c r="N1862">
        <f t="shared" si="301"/>
        <v>0.87895470766236705</v>
      </c>
      <c r="O1862">
        <f t="shared" si="302"/>
        <v>0.5937503639691798</v>
      </c>
      <c r="P1862">
        <f t="shared" si="303"/>
        <v>-0.54464198243844719</v>
      </c>
      <c r="Q1862">
        <f t="shared" si="304"/>
        <v>-0.71134363011870905</v>
      </c>
      <c r="R1862">
        <f t="shared" si="305"/>
        <v>-0.57178876060129469</v>
      </c>
      <c r="S1862">
        <f t="shared" si="306"/>
        <v>-0.69495028448278995</v>
      </c>
      <c r="T1862">
        <f t="shared" si="307"/>
        <v>1.175029361831756</v>
      </c>
      <c r="U1862">
        <f t="shared" si="298"/>
        <v>274647.5989081398</v>
      </c>
      <c r="V1862">
        <f t="shared" si="299"/>
        <v>54057801.815587059</v>
      </c>
    </row>
    <row r="1863" spans="2:22" x14ac:dyDescent="0.25">
      <c r="B1863">
        <v>-119.81</v>
      </c>
      <c r="C1863">
        <v>36.78</v>
      </c>
      <c r="D1863">
        <v>36</v>
      </c>
      <c r="E1863">
        <v>1650</v>
      </c>
      <c r="F1863">
        <v>313</v>
      </c>
      <c r="G1863">
        <v>660</v>
      </c>
      <c r="H1863">
        <v>298</v>
      </c>
      <c r="I1863">
        <v>3</v>
      </c>
      <c r="J1863">
        <v>79700</v>
      </c>
      <c r="M1863">
        <f t="shared" si="300"/>
        <v>-0.10486327514276815</v>
      </c>
      <c r="N1863">
        <f t="shared" si="301"/>
        <v>0.51544095908020182</v>
      </c>
      <c r="O1863">
        <f t="shared" si="302"/>
        <v>0.5937503639691798</v>
      </c>
      <c r="P1863">
        <f t="shared" si="303"/>
        <v>-0.42374411212642571</v>
      </c>
      <c r="Q1863">
        <f t="shared" si="304"/>
        <v>-0.51332601089286245</v>
      </c>
      <c r="R1863">
        <f t="shared" si="305"/>
        <v>-0.64751729499612465</v>
      </c>
      <c r="S1863">
        <f t="shared" si="306"/>
        <v>-0.51175696695547412</v>
      </c>
      <c r="T1863">
        <f t="shared" si="307"/>
        <v>-0.45040672581766328</v>
      </c>
      <c r="U1863">
        <f t="shared" ref="U1863:U1926" si="308">SUMPRODUCT(M1863:T1863,$M$5:$T$5) + $U$5</f>
        <v>168257.29799895902</v>
      </c>
      <c r="V1863">
        <f t="shared" ref="V1863:V1926" si="309">(J1863-U1863)^2</f>
        <v>7842395028.8764324</v>
      </c>
    </row>
    <row r="1864" spans="2:22" x14ac:dyDescent="0.25">
      <c r="B1864">
        <v>-121.95</v>
      </c>
      <c r="C1864">
        <v>37.32</v>
      </c>
      <c r="D1864">
        <v>33</v>
      </c>
      <c r="E1864">
        <v>726</v>
      </c>
      <c r="F1864">
        <v>168</v>
      </c>
      <c r="G1864">
        <v>351</v>
      </c>
      <c r="H1864">
        <v>147</v>
      </c>
      <c r="I1864">
        <v>3.1457999999999999</v>
      </c>
      <c r="J1864">
        <v>270500</v>
      </c>
      <c r="M1864">
        <f t="shared" si="300"/>
        <v>-1.174018106101969</v>
      </c>
      <c r="N1864">
        <f t="shared" si="301"/>
        <v>0.76710432348323854</v>
      </c>
      <c r="O1864">
        <f t="shared" si="302"/>
        <v>0.35350455195852903</v>
      </c>
      <c r="P1864">
        <f t="shared" si="303"/>
        <v>-0.83595677695413007</v>
      </c>
      <c r="Q1864">
        <f t="shared" si="304"/>
        <v>-0.85112077310165946</v>
      </c>
      <c r="R1864">
        <f t="shared" si="305"/>
        <v>-0.90751859641837407</v>
      </c>
      <c r="S1864">
        <f t="shared" si="306"/>
        <v>-0.90136529014737121</v>
      </c>
      <c r="T1864">
        <f t="shared" si="307"/>
        <v>-0.35703428912120327</v>
      </c>
      <c r="U1864">
        <f t="shared" si="308"/>
        <v>163959.29842809506</v>
      </c>
      <c r="V1864">
        <f t="shared" si="309"/>
        <v>11350921091.433708</v>
      </c>
    </row>
    <row r="1865" spans="2:22" x14ac:dyDescent="0.25">
      <c r="B1865">
        <v>-118.36</v>
      </c>
      <c r="C1865">
        <v>33.82</v>
      </c>
      <c r="D1865">
        <v>28</v>
      </c>
      <c r="E1865">
        <v>67</v>
      </c>
      <c r="F1865">
        <v>15</v>
      </c>
      <c r="G1865">
        <v>49</v>
      </c>
      <c r="H1865">
        <v>11</v>
      </c>
      <c r="I1865">
        <v>6.1359000000000004</v>
      </c>
      <c r="J1865">
        <v>330000</v>
      </c>
      <c r="M1865">
        <f t="shared" si="300"/>
        <v>0.61956406359127103</v>
      </c>
      <c r="N1865">
        <f t="shared" si="301"/>
        <v>-0.86404711246237242</v>
      </c>
      <c r="O1865">
        <f t="shared" si="302"/>
        <v>-4.6905134725888933E-2</v>
      </c>
      <c r="P1865">
        <f t="shared" si="303"/>
        <v>-1.1299482770855771</v>
      </c>
      <c r="Q1865">
        <f t="shared" si="304"/>
        <v>-1.2075524877081834</v>
      </c>
      <c r="R1865">
        <f t="shared" si="305"/>
        <v>-1.1616299007210256</v>
      </c>
      <c r="S1865">
        <f t="shared" si="306"/>
        <v>-1.2522707997771594</v>
      </c>
      <c r="T1865">
        <f t="shared" si="307"/>
        <v>1.5578691605775987</v>
      </c>
      <c r="U1865">
        <f t="shared" si="308"/>
        <v>277857.00150646607</v>
      </c>
      <c r="V1865">
        <f t="shared" si="309"/>
        <v>2718892291.8966818</v>
      </c>
    </row>
    <row r="1866" spans="2:22" x14ac:dyDescent="0.25">
      <c r="B1866">
        <v>-122.67</v>
      </c>
      <c r="C1866">
        <v>38.33</v>
      </c>
      <c r="D1866">
        <v>4</v>
      </c>
      <c r="E1866">
        <v>8072</v>
      </c>
      <c r="F1866">
        <v>1606</v>
      </c>
      <c r="G1866">
        <v>4323</v>
      </c>
      <c r="H1866">
        <v>1475</v>
      </c>
      <c r="I1866">
        <v>3.9518</v>
      </c>
      <c r="J1866">
        <v>220300</v>
      </c>
      <c r="M1866">
        <f t="shared" si="300"/>
        <v>-1.5337337501630079</v>
      </c>
      <c r="N1866">
        <f t="shared" si="301"/>
        <v>1.2378080235703997</v>
      </c>
      <c r="O1866">
        <f t="shared" si="302"/>
        <v>-1.9688716308110952</v>
      </c>
      <c r="P1866">
        <f t="shared" si="303"/>
        <v>2.4412231319466446</v>
      </c>
      <c r="Q1866">
        <f t="shared" si="304"/>
        <v>2.4988714203897207</v>
      </c>
      <c r="R1866">
        <f t="shared" si="305"/>
        <v>2.4346340548734537</v>
      </c>
      <c r="S1866">
        <f t="shared" si="306"/>
        <v>2.5251238038846773</v>
      </c>
      <c r="T1866">
        <f t="shared" si="307"/>
        <v>0.15913981223234153</v>
      </c>
      <c r="U1866">
        <f t="shared" si="308"/>
        <v>189350.20560693656</v>
      </c>
      <c r="V1866">
        <f t="shared" si="309"/>
        <v>957889772.97290087</v>
      </c>
    </row>
    <row r="1867" spans="2:22" x14ac:dyDescent="0.25">
      <c r="B1867">
        <v>-122.27</v>
      </c>
      <c r="C1867">
        <v>37.799999999999997</v>
      </c>
      <c r="D1867">
        <v>16</v>
      </c>
      <c r="E1867">
        <v>994</v>
      </c>
      <c r="F1867">
        <v>392</v>
      </c>
      <c r="G1867">
        <v>800</v>
      </c>
      <c r="H1867">
        <v>362</v>
      </c>
      <c r="I1867">
        <v>2.0937999999999999</v>
      </c>
      <c r="J1867">
        <v>162500</v>
      </c>
      <c r="M1867">
        <f t="shared" si="300"/>
        <v>-1.3338917256846499</v>
      </c>
      <c r="N1867">
        <f t="shared" si="301"/>
        <v>0.99080509184149224</v>
      </c>
      <c r="O1867">
        <f t="shared" si="302"/>
        <v>-1.0078883827684919</v>
      </c>
      <c r="P1867">
        <f t="shared" si="303"/>
        <v>-0.71639725944999066</v>
      </c>
      <c r="Q1867">
        <f t="shared" si="304"/>
        <v>-0.32928610596531094</v>
      </c>
      <c r="R1867">
        <f t="shared" si="305"/>
        <v>-0.52971735260416697</v>
      </c>
      <c r="S1867">
        <f t="shared" si="306"/>
        <v>-0.34662496242380914</v>
      </c>
      <c r="T1867">
        <f t="shared" si="307"/>
        <v>-1.0307503618556066</v>
      </c>
      <c r="U1867">
        <f t="shared" si="308"/>
        <v>93023.471777005601</v>
      </c>
      <c r="V1867">
        <f t="shared" si="309"/>
        <v>4826987973.920537</v>
      </c>
    </row>
    <row r="1868" spans="2:22" x14ac:dyDescent="0.25">
      <c r="B1868">
        <v>-121.22</v>
      </c>
      <c r="C1868">
        <v>37.950000000000003</v>
      </c>
      <c r="D1868">
        <v>30</v>
      </c>
      <c r="E1868">
        <v>1055</v>
      </c>
      <c r="F1868">
        <v>211</v>
      </c>
      <c r="G1868">
        <v>629</v>
      </c>
      <c r="H1868">
        <v>170</v>
      </c>
      <c r="I1868">
        <v>2.8675999999999999</v>
      </c>
      <c r="J1868">
        <v>76900</v>
      </c>
      <c r="M1868">
        <f t="shared" si="300"/>
        <v>-0.80930641142896864</v>
      </c>
      <c r="N1868">
        <f t="shared" si="301"/>
        <v>1.0607115819534496</v>
      </c>
      <c r="O1868">
        <f t="shared" si="302"/>
        <v>0.11325873994787825</v>
      </c>
      <c r="P1868">
        <f t="shared" si="303"/>
        <v>-0.68918408568972012</v>
      </c>
      <c r="Q1868">
        <f t="shared" si="304"/>
        <v>-0.75094715396387834</v>
      </c>
      <c r="R1868">
        <f t="shared" si="305"/>
        <v>-0.67360156795434378</v>
      </c>
      <c r="S1868">
        <f t="shared" si="306"/>
        <v>-0.8420209760188041</v>
      </c>
      <c r="T1868">
        <f t="shared" si="307"/>
        <v>-0.53519760797549132</v>
      </c>
      <c r="U1868">
        <f t="shared" si="308"/>
        <v>147573.79754743556</v>
      </c>
      <c r="V1868">
        <f t="shared" si="309"/>
        <v>4994785659.7759085</v>
      </c>
    </row>
    <row r="1869" spans="2:22" x14ac:dyDescent="0.25">
      <c r="B1869">
        <v>-119.79</v>
      </c>
      <c r="C1869">
        <v>36.72</v>
      </c>
      <c r="D1869">
        <v>19</v>
      </c>
      <c r="E1869">
        <v>1719</v>
      </c>
      <c r="F1869">
        <v>391</v>
      </c>
      <c r="G1869">
        <v>1369</v>
      </c>
      <c r="H1869">
        <v>368</v>
      </c>
      <c r="I1869">
        <v>1.25</v>
      </c>
      <c r="J1869">
        <v>53000</v>
      </c>
      <c r="M1869">
        <f t="shared" si="300"/>
        <v>-9.4871173918852372E-2</v>
      </c>
      <c r="N1869">
        <f t="shared" si="301"/>
        <v>0.48747836303541886</v>
      </c>
      <c r="O1869">
        <f t="shared" si="302"/>
        <v>-0.76764257075784126</v>
      </c>
      <c r="P1869">
        <f t="shared" si="303"/>
        <v>-0.39296199754513605</v>
      </c>
      <c r="Q1869">
        <f t="shared" si="304"/>
        <v>-0.33161572501502679</v>
      </c>
      <c r="R1869">
        <f t="shared" si="305"/>
        <v>-5.0944729596853276E-2</v>
      </c>
      <c r="S1869">
        <f t="shared" si="306"/>
        <v>-0.33114383699896555</v>
      </c>
      <c r="T1869">
        <f t="shared" si="307"/>
        <v>-1.5711321319823075</v>
      </c>
      <c r="U1869">
        <f t="shared" si="308"/>
        <v>62522.564341890538</v>
      </c>
      <c r="V1869">
        <f t="shared" si="309"/>
        <v>90679231.645445183</v>
      </c>
    </row>
    <row r="1870" spans="2:22" x14ac:dyDescent="0.25">
      <c r="B1870">
        <v>-118.26</v>
      </c>
      <c r="C1870">
        <v>33.770000000000003</v>
      </c>
      <c r="D1870">
        <v>36</v>
      </c>
      <c r="E1870">
        <v>886</v>
      </c>
      <c r="F1870">
        <v>253</v>
      </c>
      <c r="G1870">
        <v>809</v>
      </c>
      <c r="H1870">
        <v>219</v>
      </c>
      <c r="I1870">
        <v>2.4544999999999999</v>
      </c>
      <c r="J1870">
        <v>164200</v>
      </c>
      <c r="M1870">
        <f t="shared" si="300"/>
        <v>0.66952456971085705</v>
      </c>
      <c r="N1870">
        <f t="shared" si="301"/>
        <v>-0.8873492758330227</v>
      </c>
      <c r="O1870">
        <f t="shared" si="302"/>
        <v>0.5937503639691798</v>
      </c>
      <c r="P1870">
        <f t="shared" si="303"/>
        <v>-0.76457796053374838</v>
      </c>
      <c r="Q1870">
        <f t="shared" si="304"/>
        <v>-0.65310315387581297</v>
      </c>
      <c r="R1870">
        <f t="shared" si="305"/>
        <v>-0.52214449916468397</v>
      </c>
      <c r="S1870">
        <f t="shared" si="306"/>
        <v>-0.71559178504924814</v>
      </c>
      <c r="T1870">
        <f t="shared" si="307"/>
        <v>-0.7997528452821282</v>
      </c>
      <c r="U1870">
        <f t="shared" si="308"/>
        <v>142831.03536290006</v>
      </c>
      <c r="V1870">
        <f t="shared" si="309"/>
        <v>456632649.66162777</v>
      </c>
    </row>
    <row r="1871" spans="2:22" x14ac:dyDescent="0.25">
      <c r="B1871">
        <v>-121.53</v>
      </c>
      <c r="C1871">
        <v>38.6</v>
      </c>
      <c r="D1871">
        <v>25</v>
      </c>
      <c r="E1871">
        <v>5154</v>
      </c>
      <c r="F1871">
        <v>1105</v>
      </c>
      <c r="G1871">
        <v>3196</v>
      </c>
      <c r="H1871">
        <v>1073</v>
      </c>
      <c r="I1871">
        <v>2.7566000000000002</v>
      </c>
      <c r="J1871">
        <v>80200</v>
      </c>
      <c r="M1871">
        <f t="shared" si="300"/>
        <v>-0.96418398039969511</v>
      </c>
      <c r="N1871">
        <f t="shared" si="301"/>
        <v>1.3636397057719196</v>
      </c>
      <c r="O1871">
        <f t="shared" si="302"/>
        <v>-0.28715094673653968</v>
      </c>
      <c r="P1871">
        <f t="shared" si="303"/>
        <v>1.1394519674799337</v>
      </c>
      <c r="Q1871">
        <f t="shared" si="304"/>
        <v>1.3317322764820843</v>
      </c>
      <c r="R1871">
        <f t="shared" si="305"/>
        <v>1.4863445186181943</v>
      </c>
      <c r="S1871">
        <f t="shared" si="306"/>
        <v>1.4878884004201565</v>
      </c>
      <c r="T1871">
        <f t="shared" si="307"/>
        <v>-0.60628361945221998</v>
      </c>
      <c r="U1871">
        <f t="shared" si="308"/>
        <v>162334.19324944454</v>
      </c>
      <c r="V1871">
        <f t="shared" si="309"/>
        <v>6746025700.7371006</v>
      </c>
    </row>
    <row r="1872" spans="2:22" x14ac:dyDescent="0.25">
      <c r="B1872">
        <v>-119.7</v>
      </c>
      <c r="C1872">
        <v>34.36</v>
      </c>
      <c r="D1872">
        <v>35</v>
      </c>
      <c r="E1872">
        <v>1604</v>
      </c>
      <c r="F1872">
        <v>334</v>
      </c>
      <c r="G1872">
        <v>904</v>
      </c>
      <c r="H1872">
        <v>337</v>
      </c>
      <c r="I1872">
        <v>4.7411000000000003</v>
      </c>
      <c r="J1872">
        <v>336400</v>
      </c>
      <c r="M1872">
        <f t="shared" si="300"/>
        <v>-4.9906718411220741E-2</v>
      </c>
      <c r="N1872">
        <f t="shared" si="301"/>
        <v>-0.61238374805933571</v>
      </c>
      <c r="O1872">
        <f t="shared" si="302"/>
        <v>0.51366842663229617</v>
      </c>
      <c r="P1872">
        <f t="shared" si="303"/>
        <v>-0.44426552184728541</v>
      </c>
      <c r="Q1872">
        <f t="shared" si="304"/>
        <v>-0.46440401084882976</v>
      </c>
      <c r="R1872">
        <f t="shared" si="305"/>
        <v>-0.44220882397014127</v>
      </c>
      <c r="S1872">
        <f t="shared" si="306"/>
        <v>-0.41112965169399079</v>
      </c>
      <c r="T1872">
        <f t="shared" si="307"/>
        <v>0.66461899113848677</v>
      </c>
      <c r="U1872">
        <f t="shared" si="308"/>
        <v>241891.87459656995</v>
      </c>
      <c r="V1872">
        <f t="shared" si="309"/>
        <v>8931785767.2704601</v>
      </c>
    </row>
    <row r="1873" spans="2:22" x14ac:dyDescent="0.25">
      <c r="B1873">
        <v>-118.44</v>
      </c>
      <c r="C1873">
        <v>34.04</v>
      </c>
      <c r="D1873">
        <v>16</v>
      </c>
      <c r="E1873">
        <v>18</v>
      </c>
      <c r="F1873">
        <v>6</v>
      </c>
      <c r="G1873">
        <v>3</v>
      </c>
      <c r="H1873">
        <v>4</v>
      </c>
      <c r="I1873">
        <v>0.53600000000000003</v>
      </c>
      <c r="J1873">
        <v>350000</v>
      </c>
      <c r="M1873">
        <f t="shared" si="300"/>
        <v>0.57959565869560081</v>
      </c>
      <c r="N1873">
        <f t="shared" si="301"/>
        <v>-0.76151759363150595</v>
      </c>
      <c r="O1873">
        <f t="shared" si="302"/>
        <v>-1.0078883827684919</v>
      </c>
      <c r="P1873">
        <f t="shared" si="303"/>
        <v>-1.1518080396143191</v>
      </c>
      <c r="Q1873">
        <f t="shared" si="304"/>
        <v>-1.2285190591556259</v>
      </c>
      <c r="R1873">
        <f t="shared" si="305"/>
        <v>-1.200335596078383</v>
      </c>
      <c r="S1873">
        <f t="shared" si="306"/>
        <v>-1.2703321127728102</v>
      </c>
      <c r="T1873">
        <f t="shared" si="307"/>
        <v>-2.0283880976974826</v>
      </c>
      <c r="U1873">
        <f t="shared" si="308"/>
        <v>13391.220018185966</v>
      </c>
      <c r="V1873">
        <f t="shared" si="309"/>
        <v>113305470760.84529</v>
      </c>
    </row>
    <row r="1874" spans="2:22" x14ac:dyDescent="0.25">
      <c r="B1874">
        <v>-118.01</v>
      </c>
      <c r="C1874">
        <v>33.97</v>
      </c>
      <c r="D1874">
        <v>36</v>
      </c>
      <c r="E1874">
        <v>1451</v>
      </c>
      <c r="F1874">
        <v>224</v>
      </c>
      <c r="G1874">
        <v>608</v>
      </c>
      <c r="H1874">
        <v>246</v>
      </c>
      <c r="I1874">
        <v>6.0648</v>
      </c>
      <c r="J1874">
        <v>290800</v>
      </c>
      <c r="M1874">
        <f t="shared" si="300"/>
        <v>0.794425835009829</v>
      </c>
      <c r="N1874">
        <f t="shared" si="301"/>
        <v>-0.79414062235041827</v>
      </c>
      <c r="O1874">
        <f t="shared" si="302"/>
        <v>0.5937503639691798</v>
      </c>
      <c r="P1874">
        <f t="shared" si="303"/>
        <v>-0.51252151504927546</v>
      </c>
      <c r="Q1874">
        <f t="shared" si="304"/>
        <v>-0.72066210631757233</v>
      </c>
      <c r="R1874">
        <f t="shared" si="305"/>
        <v>-0.69127155931313744</v>
      </c>
      <c r="S1874">
        <f t="shared" si="306"/>
        <v>-0.64592672063745193</v>
      </c>
      <c r="T1874">
        <f t="shared" si="307"/>
        <v>1.5123356883614234</v>
      </c>
      <c r="U1874">
        <f t="shared" si="308"/>
        <v>297171.60778350849</v>
      </c>
      <c r="V1874">
        <f t="shared" si="309"/>
        <v>40597385.746865936</v>
      </c>
    </row>
    <row r="1875" spans="2:22" x14ac:dyDescent="0.25">
      <c r="B1875">
        <v>-118.93</v>
      </c>
      <c r="C1875">
        <v>36.19</v>
      </c>
      <c r="D1875">
        <v>30</v>
      </c>
      <c r="E1875">
        <v>2685</v>
      </c>
      <c r="F1875">
        <v>546</v>
      </c>
      <c r="G1875">
        <v>951</v>
      </c>
      <c r="H1875">
        <v>523</v>
      </c>
      <c r="I1875">
        <v>2.6183999999999998</v>
      </c>
      <c r="J1875">
        <v>113900</v>
      </c>
      <c r="M1875">
        <f t="shared" si="300"/>
        <v>0.33478917870961111</v>
      </c>
      <c r="N1875">
        <f t="shared" si="301"/>
        <v>0.24047543130651153</v>
      </c>
      <c r="O1875">
        <f t="shared" si="302"/>
        <v>0.11325873994787825</v>
      </c>
      <c r="P1875">
        <f t="shared" si="303"/>
        <v>3.7987606592918478E-2</v>
      </c>
      <c r="Q1875">
        <f t="shared" si="304"/>
        <v>2.9475227690928661E-2</v>
      </c>
      <c r="R1875">
        <f t="shared" si="305"/>
        <v>-0.40266170045284116</v>
      </c>
      <c r="S1875">
        <f t="shared" si="306"/>
        <v>6.8785236476160583E-2</v>
      </c>
      <c r="T1875">
        <f t="shared" si="307"/>
        <v>-0.69478890581333674</v>
      </c>
      <c r="U1875">
        <f t="shared" si="308"/>
        <v>147813.62053877377</v>
      </c>
      <c r="V1875">
        <f t="shared" si="309"/>
        <v>1150133658.0479381</v>
      </c>
    </row>
    <row r="1876" spans="2:22" x14ac:dyDescent="0.25">
      <c r="B1876">
        <v>-117.22</v>
      </c>
      <c r="C1876">
        <v>33.93</v>
      </c>
      <c r="D1876">
        <v>14</v>
      </c>
      <c r="E1876">
        <v>5104</v>
      </c>
      <c r="F1876">
        <v>1026</v>
      </c>
      <c r="G1876">
        <v>3513</v>
      </c>
      <c r="H1876">
        <v>972</v>
      </c>
      <c r="I1876">
        <v>3.2147999999999999</v>
      </c>
      <c r="J1876">
        <v>117000</v>
      </c>
      <c r="M1876">
        <f t="shared" si="300"/>
        <v>1.1891138333545839</v>
      </c>
      <c r="N1876">
        <f t="shared" si="301"/>
        <v>-0.81278235304693913</v>
      </c>
      <c r="O1876">
        <f t="shared" si="302"/>
        <v>-1.1680522574422592</v>
      </c>
      <c r="P1876">
        <f t="shared" si="303"/>
        <v>1.1171460873485644</v>
      </c>
      <c r="Q1876">
        <f t="shared" si="304"/>
        <v>1.1476923715545326</v>
      </c>
      <c r="R1876">
        <f t="shared" si="305"/>
        <v>1.7530772453199843</v>
      </c>
      <c r="S1876">
        <f t="shared" si="306"/>
        <v>1.2272894557686227</v>
      </c>
      <c r="T1876">
        <f t="shared" si="307"/>
        <v>-0.31284568739242591</v>
      </c>
      <c r="U1876">
        <f t="shared" si="308"/>
        <v>158096.52382794418</v>
      </c>
      <c r="V1876">
        <f t="shared" si="309"/>
        <v>1688924270.7407842</v>
      </c>
    </row>
    <row r="1877" spans="2:22" x14ac:dyDescent="0.25">
      <c r="B1877">
        <v>-118.12</v>
      </c>
      <c r="C1877">
        <v>34.1</v>
      </c>
      <c r="D1877">
        <v>34</v>
      </c>
      <c r="E1877">
        <v>2918</v>
      </c>
      <c r="F1877">
        <v>555</v>
      </c>
      <c r="G1877">
        <v>1435</v>
      </c>
      <c r="H1877">
        <v>568</v>
      </c>
      <c r="I1877">
        <v>4.2343999999999999</v>
      </c>
      <c r="J1877">
        <v>306300</v>
      </c>
      <c r="M1877">
        <f t="shared" ref="M1877:M1933" si="310">STANDARDIZE(B1877,$B$4,$B$5)</f>
        <v>0.73946927827828168</v>
      </c>
      <c r="N1877">
        <f t="shared" ref="N1877:N1927" si="311">STANDARDIZE(C1877,$C$4,$C$5)</f>
        <v>-0.73355499758672305</v>
      </c>
      <c r="O1877">
        <f t="shared" ref="O1877:O1933" si="312">STANDARDIZE(D1877,$D$4,$D$5)</f>
        <v>0.4335864892954126</v>
      </c>
      <c r="P1877">
        <f t="shared" ref="P1877:P1933" si="313">STANDARDIZE(E1877,$E$4,$E$5)</f>
        <v>0.14193300800509934</v>
      </c>
      <c r="Q1877">
        <f t="shared" ref="Q1877:Q1933" si="314">STANDARDIZE(F1877,$F$4,$F$5)</f>
        <v>5.0441799138371234E-2</v>
      </c>
      <c r="R1877">
        <f t="shared" ref="R1877:R1933" si="315">STANDARDIZE(G1877,$G$4,$G$5)</f>
        <v>4.5895289593553389E-3</v>
      </c>
      <c r="S1877">
        <f t="shared" ref="S1877:S1933" si="316">STANDARDIZE(H1877,$H$4,$H$5)</f>
        <v>0.18489367716248753</v>
      </c>
      <c r="T1877">
        <f t="shared" ref="T1877:T1933" si="317">STANDARDIZE(I1877,$I$4,$I$5)</f>
        <v>0.34012095496498634</v>
      </c>
      <c r="U1877">
        <f t="shared" si="308"/>
        <v>225384.72146283003</v>
      </c>
      <c r="V1877">
        <f t="shared" si="309"/>
        <v>6547282300.7477999</v>
      </c>
    </row>
    <row r="1878" spans="2:22" x14ac:dyDescent="0.25">
      <c r="B1878">
        <v>-117.58</v>
      </c>
      <c r="C1878">
        <v>34</v>
      </c>
      <c r="D1878">
        <v>2</v>
      </c>
      <c r="E1878">
        <v>7544</v>
      </c>
      <c r="F1878">
        <v>1516</v>
      </c>
      <c r="G1878">
        <v>2801</v>
      </c>
      <c r="H1878">
        <v>1001</v>
      </c>
      <c r="I1878">
        <v>4.0037000000000003</v>
      </c>
      <c r="J1878">
        <v>245200</v>
      </c>
      <c r="M1878">
        <f t="shared" si="310"/>
        <v>1.0092560113240643</v>
      </c>
      <c r="N1878">
        <f t="shared" si="311"/>
        <v>-0.78015932432802682</v>
      </c>
      <c r="O1878">
        <f t="shared" si="312"/>
        <v>-2.1290355054848624</v>
      </c>
      <c r="P1878">
        <f t="shared" si="313"/>
        <v>2.2056730377593854</v>
      </c>
      <c r="Q1878">
        <f t="shared" si="314"/>
        <v>2.289205705915295</v>
      </c>
      <c r="R1878">
        <f t="shared" si="315"/>
        <v>1.1539803954408852</v>
      </c>
      <c r="S1878">
        <f t="shared" si="316"/>
        <v>1.3021148953220334</v>
      </c>
      <c r="T1878">
        <f t="shared" si="317"/>
        <v>0.19237732570659602</v>
      </c>
      <c r="U1878">
        <f t="shared" si="308"/>
        <v>184754.47759366976</v>
      </c>
      <c r="V1878">
        <f t="shared" si="309"/>
        <v>3653661178.9741716</v>
      </c>
    </row>
    <row r="1879" spans="2:22" x14ac:dyDescent="0.25">
      <c r="B1879">
        <v>-118.28</v>
      </c>
      <c r="C1879">
        <v>33.99</v>
      </c>
      <c r="D1879">
        <v>52</v>
      </c>
      <c r="E1879">
        <v>1283</v>
      </c>
      <c r="F1879">
        <v>342</v>
      </c>
      <c r="G1879">
        <v>1363</v>
      </c>
      <c r="H1879">
        <v>329</v>
      </c>
      <c r="I1879">
        <v>2.5848</v>
      </c>
      <c r="J1879">
        <v>101900</v>
      </c>
      <c r="M1879">
        <f t="shared" si="310"/>
        <v>0.65953246848694125</v>
      </c>
      <c r="N1879">
        <f t="shared" si="311"/>
        <v>-0.78481975700215623</v>
      </c>
      <c r="O1879">
        <f t="shared" si="312"/>
        <v>1.8750613613593172</v>
      </c>
      <c r="P1879">
        <f t="shared" si="313"/>
        <v>-0.58746927229067625</v>
      </c>
      <c r="Q1879">
        <f t="shared" si="314"/>
        <v>-0.44576705845110304</v>
      </c>
      <c r="R1879">
        <f t="shared" si="315"/>
        <v>-5.5993298556508607E-2</v>
      </c>
      <c r="S1879">
        <f t="shared" si="316"/>
        <v>-0.43177115226044893</v>
      </c>
      <c r="T1879">
        <f t="shared" si="317"/>
        <v>-0.71630683361169778</v>
      </c>
      <c r="U1879">
        <f t="shared" si="308"/>
        <v>182418.84445250692</v>
      </c>
      <c r="V1879">
        <f t="shared" si="309"/>
        <v>6483284311.9670048</v>
      </c>
    </row>
    <row r="1880" spans="2:22" x14ac:dyDescent="0.25">
      <c r="B1880">
        <v>-121.87</v>
      </c>
      <c r="C1880">
        <v>39.82</v>
      </c>
      <c r="D1880">
        <v>11</v>
      </c>
      <c r="E1880">
        <v>5103</v>
      </c>
      <c r="F1880">
        <v>825</v>
      </c>
      <c r="G1880">
        <v>2456</v>
      </c>
      <c r="H1880">
        <v>810</v>
      </c>
      <c r="I1880">
        <v>4.5031999999999996</v>
      </c>
      <c r="J1880">
        <v>159700</v>
      </c>
      <c r="M1880">
        <f t="shared" si="310"/>
        <v>-1.1340497012062989</v>
      </c>
      <c r="N1880">
        <f t="shared" si="311"/>
        <v>1.9322124920158177</v>
      </c>
      <c r="O1880">
        <f t="shared" si="312"/>
        <v>-1.4082980694529099</v>
      </c>
      <c r="P1880">
        <f t="shared" si="313"/>
        <v>1.116699969745937</v>
      </c>
      <c r="Q1880">
        <f t="shared" si="314"/>
        <v>0.6794389425616485</v>
      </c>
      <c r="R1880">
        <f t="shared" si="315"/>
        <v>0.86368768026070375</v>
      </c>
      <c r="S1880">
        <f t="shared" si="316"/>
        <v>0.80929906929784579</v>
      </c>
      <c r="T1880">
        <f t="shared" si="317"/>
        <v>0.51226437735187558</v>
      </c>
      <c r="U1880">
        <f t="shared" si="308"/>
        <v>201113.1650401334</v>
      </c>
      <c r="V1880">
        <f t="shared" si="309"/>
        <v>1715050238.6413276</v>
      </c>
    </row>
    <row r="1881" spans="2:22" x14ac:dyDescent="0.25">
      <c r="B1881">
        <v>-121.97</v>
      </c>
      <c r="C1881">
        <v>37.93</v>
      </c>
      <c r="D1881">
        <v>4</v>
      </c>
      <c r="E1881">
        <v>3241</v>
      </c>
      <c r="F1881">
        <v>464</v>
      </c>
      <c r="G1881">
        <v>1552</v>
      </c>
      <c r="H1881">
        <v>494</v>
      </c>
      <c r="I1881">
        <v>6.6134000000000004</v>
      </c>
      <c r="J1881">
        <v>307000</v>
      </c>
      <c r="M1881">
        <f t="shared" si="310"/>
        <v>-1.1840102073258847</v>
      </c>
      <c r="N1881">
        <f t="shared" si="311"/>
        <v>1.0513907166051877</v>
      </c>
      <c r="O1881">
        <f t="shared" si="312"/>
        <v>-1.9688716308110952</v>
      </c>
      <c r="P1881">
        <f t="shared" si="313"/>
        <v>0.2860289936537449</v>
      </c>
      <c r="Q1881">
        <f t="shared" si="314"/>
        <v>-0.16155353438577036</v>
      </c>
      <c r="R1881">
        <f t="shared" si="315"/>
        <v>0.10303662367263425</v>
      </c>
      <c r="S1881">
        <f t="shared" si="316"/>
        <v>-6.040203077250117E-3</v>
      </c>
      <c r="T1881">
        <f t="shared" si="317"/>
        <v>1.8636670928310946</v>
      </c>
      <c r="U1881">
        <f t="shared" si="308"/>
        <v>266475.73814261053</v>
      </c>
      <c r="V1881">
        <f t="shared" si="309"/>
        <v>1642215799.0862713</v>
      </c>
    </row>
    <row r="1882" spans="2:22" x14ac:dyDescent="0.25">
      <c r="B1882">
        <v>-119.71</v>
      </c>
      <c r="C1882">
        <v>34.43</v>
      </c>
      <c r="D1882">
        <v>47</v>
      </c>
      <c r="E1882">
        <v>1572</v>
      </c>
      <c r="F1882">
        <v>417</v>
      </c>
      <c r="G1882">
        <v>790</v>
      </c>
      <c r="H1882">
        <v>384</v>
      </c>
      <c r="I1882">
        <v>2.6429</v>
      </c>
      <c r="J1882">
        <v>279200</v>
      </c>
      <c r="M1882">
        <f t="shared" si="310"/>
        <v>-5.4902769023175077E-2</v>
      </c>
      <c r="N1882">
        <f t="shared" si="311"/>
        <v>-0.57976071934042328</v>
      </c>
      <c r="O1882">
        <f t="shared" si="312"/>
        <v>1.4746516746748992</v>
      </c>
      <c r="P1882">
        <f t="shared" si="313"/>
        <v>-0.45854128513136178</v>
      </c>
      <c r="Q1882">
        <f t="shared" si="314"/>
        <v>-0.27104562972241492</v>
      </c>
      <c r="R1882">
        <f t="shared" si="315"/>
        <v>-0.53813163420359256</v>
      </c>
      <c r="S1882">
        <f t="shared" si="316"/>
        <v>-0.28986083586604933</v>
      </c>
      <c r="T1882">
        <f t="shared" si="317"/>
        <v>-0.67909875012703158</v>
      </c>
      <c r="U1882">
        <f t="shared" si="308"/>
        <v>177661.35354485465</v>
      </c>
      <c r="V1882">
        <f t="shared" si="309"/>
        <v>10310096723.943003</v>
      </c>
    </row>
    <row r="1883" spans="2:22" x14ac:dyDescent="0.25">
      <c r="B1883">
        <v>-122.23</v>
      </c>
      <c r="C1883">
        <v>37.79</v>
      </c>
      <c r="D1883">
        <v>30</v>
      </c>
      <c r="E1883">
        <v>610</v>
      </c>
      <c r="F1883">
        <v>145</v>
      </c>
      <c r="G1883">
        <v>425</v>
      </c>
      <c r="H1883">
        <v>140</v>
      </c>
      <c r="I1883">
        <v>1.6197999999999999</v>
      </c>
      <c r="J1883">
        <v>122700</v>
      </c>
      <c r="M1883">
        <f t="shared" si="310"/>
        <v>-1.3139075232368183</v>
      </c>
      <c r="N1883">
        <f t="shared" si="311"/>
        <v>0.98614465916736294</v>
      </c>
      <c r="O1883">
        <f t="shared" si="312"/>
        <v>0.11325873994787825</v>
      </c>
      <c r="P1883">
        <f t="shared" si="313"/>
        <v>-0.88770641885890678</v>
      </c>
      <c r="Q1883">
        <f t="shared" si="314"/>
        <v>-0.90470201124512384</v>
      </c>
      <c r="R1883">
        <f t="shared" si="315"/>
        <v>-0.84525291258262503</v>
      </c>
      <c r="S1883">
        <f t="shared" si="316"/>
        <v>-0.91942660314302205</v>
      </c>
      <c r="T1883">
        <f t="shared" si="317"/>
        <v>-1.3343068432967733</v>
      </c>
      <c r="U1883">
        <f t="shared" si="308"/>
        <v>91743.382315837109</v>
      </c>
      <c r="V1883">
        <f t="shared" si="309"/>
        <v>958312178.44342661</v>
      </c>
    </row>
    <row r="1884" spans="2:22" x14ac:dyDescent="0.25">
      <c r="B1884">
        <v>-117.19</v>
      </c>
      <c r="C1884">
        <v>32.79</v>
      </c>
      <c r="D1884">
        <v>35</v>
      </c>
      <c r="E1884">
        <v>1788</v>
      </c>
      <c r="F1884">
        <v>378</v>
      </c>
      <c r="G1884">
        <v>777</v>
      </c>
      <c r="H1884">
        <v>374</v>
      </c>
      <c r="I1884">
        <v>3.3713000000000002</v>
      </c>
      <c r="J1884">
        <v>238400</v>
      </c>
      <c r="M1884">
        <f t="shared" si="310"/>
        <v>1.2041019851904611</v>
      </c>
      <c r="N1884">
        <f t="shared" si="311"/>
        <v>-1.3440716778977955</v>
      </c>
      <c r="O1884">
        <f t="shared" si="312"/>
        <v>0.51366842663229617</v>
      </c>
      <c r="P1884">
        <f t="shared" si="313"/>
        <v>-0.36217988296384646</v>
      </c>
      <c r="Q1884">
        <f t="shared" si="314"/>
        <v>-0.36190077266133275</v>
      </c>
      <c r="R1884">
        <f t="shared" si="315"/>
        <v>-0.5490702002828457</v>
      </c>
      <c r="S1884">
        <f t="shared" si="316"/>
        <v>-0.31566271157412196</v>
      </c>
      <c r="T1884">
        <f t="shared" si="317"/>
        <v>-0.21262081535541608</v>
      </c>
      <c r="U1884">
        <f t="shared" si="308"/>
        <v>184412.25389630074</v>
      </c>
      <c r="V1884">
        <f t="shared" si="309"/>
        <v>2914676729.3574948</v>
      </c>
    </row>
    <row r="1885" spans="2:22" x14ac:dyDescent="0.25">
      <c r="B1885">
        <v>-118.19</v>
      </c>
      <c r="C1885">
        <v>33.93</v>
      </c>
      <c r="D1885">
        <v>42</v>
      </c>
      <c r="E1885">
        <v>1829</v>
      </c>
      <c r="F1885">
        <v>391</v>
      </c>
      <c r="G1885">
        <v>1614</v>
      </c>
      <c r="H1885">
        <v>377</v>
      </c>
      <c r="I1885">
        <v>3.1911999999999998</v>
      </c>
      <c r="J1885">
        <v>146400</v>
      </c>
      <c r="M1885">
        <f t="shared" si="310"/>
        <v>0.70449692399457287</v>
      </c>
      <c r="N1885">
        <f t="shared" si="311"/>
        <v>-0.81278235304693913</v>
      </c>
      <c r="O1885">
        <f t="shared" si="312"/>
        <v>1.0742419879904814</v>
      </c>
      <c r="P1885">
        <f t="shared" si="313"/>
        <v>-0.34388906125612367</v>
      </c>
      <c r="Q1885">
        <f t="shared" si="314"/>
        <v>-0.33161572501502679</v>
      </c>
      <c r="R1885">
        <f t="shared" si="315"/>
        <v>0.15520516958907266</v>
      </c>
      <c r="S1885">
        <f t="shared" si="316"/>
        <v>-0.30792214886170016</v>
      </c>
      <c r="T1885">
        <f t="shared" si="317"/>
        <v>-0.32795947001270342</v>
      </c>
      <c r="U1885">
        <f t="shared" si="308"/>
        <v>190684.83666923727</v>
      </c>
      <c r="V1885">
        <f t="shared" si="309"/>
        <v>1961146758.8210216</v>
      </c>
    </row>
    <row r="1886" spans="2:22" x14ac:dyDescent="0.25">
      <c r="B1886">
        <v>-117.3</v>
      </c>
      <c r="C1886">
        <v>34.090000000000003</v>
      </c>
      <c r="D1886">
        <v>40</v>
      </c>
      <c r="E1886">
        <v>1051</v>
      </c>
      <c r="F1886">
        <v>244</v>
      </c>
      <c r="G1886">
        <v>745</v>
      </c>
      <c r="H1886">
        <v>243</v>
      </c>
      <c r="I1886">
        <v>2.1842000000000001</v>
      </c>
      <c r="J1886">
        <v>75200</v>
      </c>
      <c r="M1886">
        <f t="shared" si="310"/>
        <v>1.1491454284589135</v>
      </c>
      <c r="N1886">
        <f t="shared" si="311"/>
        <v>-0.73821543026085235</v>
      </c>
      <c r="O1886">
        <f t="shared" si="312"/>
        <v>0.91407811331671418</v>
      </c>
      <c r="P1886">
        <f t="shared" si="313"/>
        <v>-0.69096855610022967</v>
      </c>
      <c r="Q1886">
        <f t="shared" si="314"/>
        <v>-0.67406972532325549</v>
      </c>
      <c r="R1886">
        <f t="shared" si="315"/>
        <v>-0.57599590140100743</v>
      </c>
      <c r="S1886">
        <f t="shared" si="316"/>
        <v>-0.65366728334987367</v>
      </c>
      <c r="T1886">
        <f t="shared" si="317"/>
        <v>-0.97285688944573001</v>
      </c>
      <c r="U1886">
        <f t="shared" si="308"/>
        <v>138678.23595529972</v>
      </c>
      <c r="V1886">
        <f t="shared" si="309"/>
        <v>4029486439.9967065</v>
      </c>
    </row>
    <row r="1887" spans="2:22" x14ac:dyDescent="0.25">
      <c r="B1887">
        <v>-118.25</v>
      </c>
      <c r="C1887">
        <v>33.979999999999997</v>
      </c>
      <c r="D1887">
        <v>37</v>
      </c>
      <c r="E1887">
        <v>1045</v>
      </c>
      <c r="F1887">
        <v>361</v>
      </c>
      <c r="G1887">
        <v>1666</v>
      </c>
      <c r="H1887">
        <v>337</v>
      </c>
      <c r="I1887">
        <v>1.7928999999999999</v>
      </c>
      <c r="J1887">
        <v>97200</v>
      </c>
      <c r="M1887">
        <f t="shared" si="310"/>
        <v>0.67452062032281845</v>
      </c>
      <c r="N1887">
        <f t="shared" si="311"/>
        <v>-0.78948018967628886</v>
      </c>
      <c r="O1887">
        <f t="shared" si="312"/>
        <v>0.67383230130606342</v>
      </c>
      <c r="P1887">
        <f t="shared" si="313"/>
        <v>-0.69364526171599405</v>
      </c>
      <c r="Q1887">
        <f t="shared" si="314"/>
        <v>-0.40150429650650205</v>
      </c>
      <c r="R1887">
        <f t="shared" si="315"/>
        <v>0.1989594339060855</v>
      </c>
      <c r="S1887">
        <f t="shared" si="316"/>
        <v>-0.41112965169399079</v>
      </c>
      <c r="T1887">
        <f t="shared" si="317"/>
        <v>-1.2234510902641444</v>
      </c>
      <c r="U1887">
        <f t="shared" si="308"/>
        <v>119848.64704094088</v>
      </c>
      <c r="V1887">
        <f t="shared" si="309"/>
        <v>512961212.78512007</v>
      </c>
    </row>
    <row r="1888" spans="2:22" x14ac:dyDescent="0.25">
      <c r="B1888">
        <v>-122.49</v>
      </c>
      <c r="C1888">
        <v>37.99</v>
      </c>
      <c r="D1888">
        <v>27</v>
      </c>
      <c r="E1888">
        <v>5470</v>
      </c>
      <c r="F1888">
        <v>755</v>
      </c>
      <c r="G1888">
        <v>1916</v>
      </c>
      <c r="H1888">
        <v>764</v>
      </c>
      <c r="I1888">
        <v>6.9939999999999998</v>
      </c>
      <c r="J1888">
        <v>420800</v>
      </c>
      <c r="M1888">
        <f t="shared" si="310"/>
        <v>-1.4438048391477447</v>
      </c>
      <c r="N1888">
        <f t="shared" si="311"/>
        <v>1.0793533126499706</v>
      </c>
      <c r="O1888">
        <f t="shared" si="312"/>
        <v>-0.12698707206277252</v>
      </c>
      <c r="P1888">
        <f t="shared" si="313"/>
        <v>1.2804251299101876</v>
      </c>
      <c r="Q1888">
        <f t="shared" si="314"/>
        <v>0.51636560908153961</v>
      </c>
      <c r="R1888">
        <f t="shared" si="315"/>
        <v>0.40931647389172421</v>
      </c>
      <c r="S1888">
        <f t="shared" si="316"/>
        <v>0.69061044104071156</v>
      </c>
      <c r="T1888">
        <f t="shared" si="317"/>
        <v>2.107408858308959</v>
      </c>
      <c r="U1888">
        <f t="shared" si="308"/>
        <v>337031.53013845033</v>
      </c>
      <c r="V1888">
        <f t="shared" si="309"/>
        <v>7017156542.9453564</v>
      </c>
    </row>
    <row r="1889" spans="2:22" x14ac:dyDescent="0.25">
      <c r="B1889">
        <v>-122.87</v>
      </c>
      <c r="C1889">
        <v>38.68</v>
      </c>
      <c r="D1889">
        <v>32</v>
      </c>
      <c r="E1889">
        <v>4073</v>
      </c>
      <c r="F1889">
        <v>718</v>
      </c>
      <c r="G1889">
        <v>2053</v>
      </c>
      <c r="H1889">
        <v>629</v>
      </c>
      <c r="I1889">
        <v>3.7351999999999999</v>
      </c>
      <c r="J1889">
        <v>228000</v>
      </c>
      <c r="M1889">
        <f t="shared" si="310"/>
        <v>-1.6336547624021869</v>
      </c>
      <c r="N1889">
        <f t="shared" si="311"/>
        <v>1.4009231671649613</v>
      </c>
      <c r="O1889">
        <f t="shared" si="312"/>
        <v>0.27342261462164541</v>
      </c>
      <c r="P1889">
        <f t="shared" si="313"/>
        <v>0.65719883903972975</v>
      </c>
      <c r="Q1889">
        <f t="shared" si="314"/>
        <v>0.43016970424205342</v>
      </c>
      <c r="R1889">
        <f t="shared" si="315"/>
        <v>0.52459213180385422</v>
      </c>
      <c r="S1889">
        <f t="shared" si="316"/>
        <v>0.3422851189817307</v>
      </c>
      <c r="T1889">
        <f t="shared" si="317"/>
        <v>2.0426027675048898E-2</v>
      </c>
      <c r="U1889">
        <f t="shared" si="308"/>
        <v>205360.86959068486</v>
      </c>
      <c r="V1889">
        <f t="shared" si="309"/>
        <v>512530225.68997753</v>
      </c>
    </row>
    <row r="1890" spans="2:22" x14ac:dyDescent="0.25">
      <c r="B1890">
        <v>-118.37</v>
      </c>
      <c r="C1890">
        <v>34.21</v>
      </c>
      <c r="D1890">
        <v>34</v>
      </c>
      <c r="E1890">
        <v>2272</v>
      </c>
      <c r="F1890">
        <v>558</v>
      </c>
      <c r="G1890">
        <v>2164</v>
      </c>
      <c r="H1890">
        <v>484</v>
      </c>
      <c r="I1890">
        <v>3.7143000000000002</v>
      </c>
      <c r="J1890">
        <v>175700</v>
      </c>
      <c r="M1890">
        <f t="shared" si="310"/>
        <v>0.61456801297930963</v>
      </c>
      <c r="N1890">
        <f t="shared" si="311"/>
        <v>-0.68229023817128975</v>
      </c>
      <c r="O1890">
        <f t="shared" si="312"/>
        <v>0.4335864892954126</v>
      </c>
      <c r="P1890">
        <f t="shared" si="313"/>
        <v>-0.14625896329219179</v>
      </c>
      <c r="Q1890">
        <f t="shared" si="314"/>
        <v>5.7430656287518762E-2</v>
      </c>
      <c r="R1890">
        <f t="shared" si="315"/>
        <v>0.61799065755747773</v>
      </c>
      <c r="S1890">
        <f t="shared" si="316"/>
        <v>-3.1842078785322768E-2</v>
      </c>
      <c r="T1890">
        <f t="shared" si="317"/>
        <v>7.0413642528541964E-3</v>
      </c>
      <c r="U1890">
        <f t="shared" si="308"/>
        <v>203111.84580718551</v>
      </c>
      <c r="V1890">
        <f t="shared" si="309"/>
        <v>751409290.55691397</v>
      </c>
    </row>
    <row r="1891" spans="2:22" x14ac:dyDescent="0.25">
      <c r="B1891">
        <v>-122.04</v>
      </c>
      <c r="C1891">
        <v>37.08</v>
      </c>
      <c r="D1891">
        <v>20</v>
      </c>
      <c r="E1891">
        <v>467</v>
      </c>
      <c r="F1891">
        <v>95</v>
      </c>
      <c r="G1891">
        <v>229</v>
      </c>
      <c r="H1891">
        <v>86</v>
      </c>
      <c r="I1891">
        <v>4.8</v>
      </c>
      <c r="J1891">
        <v>261500</v>
      </c>
      <c r="M1891">
        <f t="shared" si="310"/>
        <v>-1.2189825616096006</v>
      </c>
      <c r="N1891">
        <f t="shared" si="311"/>
        <v>0.65525393930411002</v>
      </c>
      <c r="O1891">
        <f t="shared" si="312"/>
        <v>-0.68756063342095763</v>
      </c>
      <c r="P1891">
        <f t="shared" si="313"/>
        <v>-0.95150123603462289</v>
      </c>
      <c r="Q1891">
        <f t="shared" si="314"/>
        <v>-1.021182963730916</v>
      </c>
      <c r="R1891">
        <f t="shared" si="315"/>
        <v>-1.0101728319313656</v>
      </c>
      <c r="S1891">
        <f t="shared" si="316"/>
        <v>-1.0587567319666145</v>
      </c>
      <c r="T1891">
        <f t="shared" si="317"/>
        <v>0.70233940623739932</v>
      </c>
      <c r="U1891">
        <f t="shared" si="308"/>
        <v>207477.23697308183</v>
      </c>
      <c r="V1891">
        <f t="shared" si="309"/>
        <v>2918458925.0625567</v>
      </c>
    </row>
    <row r="1892" spans="2:22" x14ac:dyDescent="0.25">
      <c r="B1892">
        <v>-121.14</v>
      </c>
      <c r="C1892">
        <v>37.46</v>
      </c>
      <c r="D1892">
        <v>4</v>
      </c>
      <c r="E1892">
        <v>2919</v>
      </c>
      <c r="F1892">
        <v>503</v>
      </c>
      <c r="G1892">
        <v>1592</v>
      </c>
      <c r="H1892">
        <v>491</v>
      </c>
      <c r="I1892">
        <v>5.2451999999999996</v>
      </c>
      <c r="J1892">
        <v>161900</v>
      </c>
      <c r="M1892">
        <f t="shared" si="310"/>
        <v>-0.76933800653329854</v>
      </c>
      <c r="N1892">
        <f t="shared" si="311"/>
        <v>0.83235038092106317</v>
      </c>
      <c r="O1892">
        <f t="shared" si="312"/>
        <v>-1.9688716308110952</v>
      </c>
      <c r="P1892">
        <f t="shared" si="313"/>
        <v>0.14237912560772673</v>
      </c>
      <c r="Q1892">
        <f t="shared" si="314"/>
        <v>-7.0698391446852527E-2</v>
      </c>
      <c r="R1892">
        <f t="shared" si="315"/>
        <v>0.13669375007033643</v>
      </c>
      <c r="S1892">
        <f t="shared" si="316"/>
        <v>-1.3780765789671913E-2</v>
      </c>
      <c r="T1892">
        <f t="shared" si="317"/>
        <v>0.98745194956568472</v>
      </c>
      <c r="U1892">
        <f t="shared" si="308"/>
        <v>208901.34341229207</v>
      </c>
      <c r="V1892">
        <f t="shared" si="309"/>
        <v>2209126282.5602117</v>
      </c>
    </row>
    <row r="1893" spans="2:22" x14ac:dyDescent="0.25">
      <c r="B1893">
        <v>-116.98</v>
      </c>
      <c r="C1893">
        <v>33.94</v>
      </c>
      <c r="D1893">
        <v>27</v>
      </c>
      <c r="E1893">
        <v>3459</v>
      </c>
      <c r="F1893">
        <v>640</v>
      </c>
      <c r="G1893">
        <v>1760</v>
      </c>
      <c r="H1893">
        <v>654</v>
      </c>
      <c r="I1893">
        <v>3.4544999999999999</v>
      </c>
      <c r="J1893">
        <v>89800</v>
      </c>
      <c r="M1893">
        <f t="shared" si="310"/>
        <v>1.3090190480415944</v>
      </c>
      <c r="N1893">
        <f t="shared" si="311"/>
        <v>-0.80812192037280983</v>
      </c>
      <c r="O1893">
        <f t="shared" si="312"/>
        <v>-0.12698707206277252</v>
      </c>
      <c r="P1893">
        <f t="shared" si="313"/>
        <v>0.383282631026515</v>
      </c>
      <c r="Q1893">
        <f t="shared" si="314"/>
        <v>0.24845941836421778</v>
      </c>
      <c r="R1893">
        <f t="shared" si="315"/>
        <v>0.27805368094068567</v>
      </c>
      <c r="S1893">
        <f t="shared" si="316"/>
        <v>0.40678980825191235</v>
      </c>
      <c r="T1893">
        <f t="shared" si="317"/>
        <v>-0.15933832747376001</v>
      </c>
      <c r="U1893">
        <f t="shared" si="308"/>
        <v>181025.64420979904</v>
      </c>
      <c r="V1893">
        <f t="shared" si="309"/>
        <v>8322118161.4928408</v>
      </c>
    </row>
    <row r="1894" spans="2:22" x14ac:dyDescent="0.25">
      <c r="B1894">
        <v>-115.6</v>
      </c>
      <c r="C1894">
        <v>33.200000000000003</v>
      </c>
      <c r="D1894">
        <v>37</v>
      </c>
      <c r="E1894">
        <v>709</v>
      </c>
      <c r="F1894">
        <v>187</v>
      </c>
      <c r="G1894">
        <v>390</v>
      </c>
      <c r="H1894">
        <v>142</v>
      </c>
      <c r="I1894">
        <v>2.4510999999999998</v>
      </c>
      <c r="J1894">
        <v>72500</v>
      </c>
      <c r="M1894">
        <f t="shared" si="310"/>
        <v>1.9984740324919248</v>
      </c>
      <c r="N1894">
        <f t="shared" si="311"/>
        <v>-1.1529939382584509</v>
      </c>
      <c r="O1894">
        <f t="shared" si="312"/>
        <v>0.67383230130606342</v>
      </c>
      <c r="P1894">
        <f t="shared" si="313"/>
        <v>-0.84354077619879564</v>
      </c>
      <c r="Q1894">
        <f t="shared" si="314"/>
        <v>-0.80685801115705846</v>
      </c>
      <c r="R1894">
        <f t="shared" si="315"/>
        <v>-0.87470289818061442</v>
      </c>
      <c r="S1894">
        <f t="shared" si="316"/>
        <v>-0.91426622800140755</v>
      </c>
      <c r="T1894">
        <f t="shared" si="317"/>
        <v>-0.80193025464267664</v>
      </c>
      <c r="U1894">
        <f t="shared" si="308"/>
        <v>142467.78093218553</v>
      </c>
      <c r="V1894">
        <f t="shared" si="309"/>
        <v>4895490368.5743055</v>
      </c>
    </row>
    <row r="1895" spans="2:22" x14ac:dyDescent="0.25">
      <c r="B1895">
        <v>-122.16</v>
      </c>
      <c r="C1895">
        <v>37.83</v>
      </c>
      <c r="D1895">
        <v>16</v>
      </c>
      <c r="E1895">
        <v>4596</v>
      </c>
      <c r="F1895">
        <v>705</v>
      </c>
      <c r="G1895">
        <v>1480</v>
      </c>
      <c r="H1895">
        <v>650</v>
      </c>
      <c r="I1895">
        <v>7.52</v>
      </c>
      <c r="J1895">
        <v>370200</v>
      </c>
      <c r="M1895">
        <f t="shared" si="310"/>
        <v>-1.2789351689531023</v>
      </c>
      <c r="N1895">
        <f t="shared" si="311"/>
        <v>1.0047863898638838</v>
      </c>
      <c r="O1895">
        <f t="shared" si="312"/>
        <v>-1.0078883827684919</v>
      </c>
      <c r="P1895">
        <f t="shared" si="313"/>
        <v>0.89051834521385242</v>
      </c>
      <c r="Q1895">
        <f t="shared" si="314"/>
        <v>0.39988465659574751</v>
      </c>
      <c r="R1895">
        <f t="shared" si="315"/>
        <v>4.2453796156770307E-2</v>
      </c>
      <c r="S1895">
        <f t="shared" si="316"/>
        <v>0.39646905796868326</v>
      </c>
      <c r="T1895">
        <f t="shared" si="317"/>
        <v>2.4442668946761605</v>
      </c>
      <c r="U1895">
        <f t="shared" si="308"/>
        <v>336658.71999191679</v>
      </c>
      <c r="V1895">
        <f t="shared" si="309"/>
        <v>1125017464.5806425</v>
      </c>
    </row>
    <row r="1896" spans="2:22" x14ac:dyDescent="0.25">
      <c r="B1896">
        <v>-118.5</v>
      </c>
      <c r="C1896">
        <v>34.200000000000003</v>
      </c>
      <c r="D1896">
        <v>18</v>
      </c>
      <c r="E1896">
        <v>4249</v>
      </c>
      <c r="F1896">
        <v>933</v>
      </c>
      <c r="G1896">
        <v>2047</v>
      </c>
      <c r="H1896">
        <v>909</v>
      </c>
      <c r="I1896">
        <v>4.1303999999999998</v>
      </c>
      <c r="J1896">
        <v>229100</v>
      </c>
      <c r="M1896">
        <f t="shared" si="310"/>
        <v>0.5496193550238464</v>
      </c>
      <c r="N1896">
        <f t="shared" si="311"/>
        <v>-0.68695067084541916</v>
      </c>
      <c r="O1896">
        <f t="shared" si="312"/>
        <v>-0.84772450809472488</v>
      </c>
      <c r="P1896">
        <f t="shared" si="313"/>
        <v>0.73571553710214965</v>
      </c>
      <c r="Q1896">
        <f t="shared" si="314"/>
        <v>0.93103779993095936</v>
      </c>
      <c r="R1896">
        <f t="shared" si="315"/>
        <v>0.51954356284419889</v>
      </c>
      <c r="S1896">
        <f t="shared" si="316"/>
        <v>1.064737638807765</v>
      </c>
      <c r="T1896">
        <f t="shared" si="317"/>
        <v>0.27351784511291599</v>
      </c>
      <c r="U1896">
        <f t="shared" si="308"/>
        <v>202204.75201809278</v>
      </c>
      <c r="V1896">
        <f t="shared" si="309"/>
        <v>723354364.00828421</v>
      </c>
    </row>
    <row r="1897" spans="2:22" x14ac:dyDescent="0.25">
      <c r="B1897">
        <v>-118.65</v>
      </c>
      <c r="C1897">
        <v>34.18</v>
      </c>
      <c r="D1897">
        <v>26</v>
      </c>
      <c r="E1897">
        <v>4607</v>
      </c>
      <c r="F1897">
        <v>656</v>
      </c>
      <c r="G1897">
        <v>1769</v>
      </c>
      <c r="H1897">
        <v>643</v>
      </c>
      <c r="I1897">
        <v>7.4917999999999996</v>
      </c>
      <c r="J1897">
        <v>367600</v>
      </c>
      <c r="M1897">
        <f t="shared" si="310"/>
        <v>0.47467859584446037</v>
      </c>
      <c r="N1897">
        <f t="shared" si="311"/>
        <v>-0.69627153619368121</v>
      </c>
      <c r="O1897">
        <f t="shared" si="312"/>
        <v>-0.20706900939965611</v>
      </c>
      <c r="P1897">
        <f t="shared" si="313"/>
        <v>0.89542563884275372</v>
      </c>
      <c r="Q1897">
        <f t="shared" si="314"/>
        <v>0.28573332315967126</v>
      </c>
      <c r="R1897">
        <f t="shared" si="315"/>
        <v>0.28562653438016866</v>
      </c>
      <c r="S1897">
        <f t="shared" si="316"/>
        <v>0.37840774497303242</v>
      </c>
      <c r="T1897">
        <f t="shared" si="317"/>
        <v>2.4262072052739647</v>
      </c>
      <c r="U1897">
        <f t="shared" si="308"/>
        <v>353262.77796818258</v>
      </c>
      <c r="V1897">
        <f t="shared" si="309"/>
        <v>205555935.5896309</v>
      </c>
    </row>
    <row r="1898" spans="2:22" x14ac:dyDescent="0.25">
      <c r="B1898">
        <v>-121.4</v>
      </c>
      <c r="C1898">
        <v>38.549999999999997</v>
      </c>
      <c r="D1898">
        <v>26</v>
      </c>
      <c r="E1898">
        <v>2697</v>
      </c>
      <c r="F1898">
        <v>398</v>
      </c>
      <c r="G1898">
        <v>1088</v>
      </c>
      <c r="H1898">
        <v>389</v>
      </c>
      <c r="I1898">
        <v>5</v>
      </c>
      <c r="J1898">
        <v>142500</v>
      </c>
      <c r="M1898">
        <f t="shared" si="310"/>
        <v>-0.89923532244423199</v>
      </c>
      <c r="N1898">
        <f t="shared" si="311"/>
        <v>1.340337542401266</v>
      </c>
      <c r="O1898">
        <f t="shared" si="312"/>
        <v>-0.20706900939965611</v>
      </c>
      <c r="P1898">
        <f t="shared" si="313"/>
        <v>4.3341017824447103E-2</v>
      </c>
      <c r="Q1898">
        <f t="shared" si="314"/>
        <v>-0.31530839166701591</v>
      </c>
      <c r="R1898">
        <f t="shared" si="315"/>
        <v>-0.28738604254071115</v>
      </c>
      <c r="S1898">
        <f t="shared" si="316"/>
        <v>-0.27695989801201298</v>
      </c>
      <c r="T1898">
        <f t="shared" si="317"/>
        <v>0.83042230979907306</v>
      </c>
      <c r="U1898">
        <f t="shared" si="308"/>
        <v>237643.61959958237</v>
      </c>
      <c r="V1898">
        <f t="shared" si="309"/>
        <v>9052308350.5100346</v>
      </c>
    </row>
    <row r="1899" spans="2:22" x14ac:dyDescent="0.25">
      <c r="B1899">
        <v>-117.94</v>
      </c>
      <c r="C1899">
        <v>34.090000000000003</v>
      </c>
      <c r="D1899">
        <v>21</v>
      </c>
      <c r="E1899">
        <v>2707</v>
      </c>
      <c r="F1899">
        <v>675</v>
      </c>
      <c r="G1899">
        <v>1742</v>
      </c>
      <c r="H1899">
        <v>626</v>
      </c>
      <c r="I1899">
        <v>2.1061999999999999</v>
      </c>
      <c r="J1899">
        <v>176700</v>
      </c>
      <c r="M1899">
        <f t="shared" si="310"/>
        <v>0.82939818929354492</v>
      </c>
      <c r="N1899">
        <f t="shared" si="311"/>
        <v>-0.73821543026085235</v>
      </c>
      <c r="O1899">
        <f t="shared" si="312"/>
        <v>-0.60747869608407401</v>
      </c>
      <c r="P1899">
        <f t="shared" si="313"/>
        <v>4.7802193850720959E-2</v>
      </c>
      <c r="Q1899">
        <f t="shared" si="314"/>
        <v>0.32999608510427225</v>
      </c>
      <c r="R1899">
        <f t="shared" si="315"/>
        <v>0.26290797406171967</v>
      </c>
      <c r="S1899">
        <f t="shared" si="316"/>
        <v>0.3345445562693089</v>
      </c>
      <c r="T1899">
        <f t="shared" si="317"/>
        <v>-1.0228092218347828</v>
      </c>
      <c r="U1899">
        <f t="shared" si="308"/>
        <v>112524.38445676697</v>
      </c>
      <c r="V1899">
        <f t="shared" si="309"/>
        <v>4118509630.3528523</v>
      </c>
    </row>
    <row r="1900" spans="2:22" x14ac:dyDescent="0.25">
      <c r="B1900">
        <v>-118.07</v>
      </c>
      <c r="C1900">
        <v>33.799999999999997</v>
      </c>
      <c r="D1900">
        <v>22</v>
      </c>
      <c r="E1900">
        <v>1391</v>
      </c>
      <c r="F1900">
        <v>338</v>
      </c>
      <c r="G1900">
        <v>810</v>
      </c>
      <c r="H1900">
        <v>295</v>
      </c>
      <c r="I1900">
        <v>3.8792</v>
      </c>
      <c r="J1900">
        <v>218200</v>
      </c>
      <c r="M1900">
        <f t="shared" si="310"/>
        <v>0.76444953133808169</v>
      </c>
      <c r="N1900">
        <f t="shared" si="311"/>
        <v>-0.87336797781063447</v>
      </c>
      <c r="O1900">
        <f t="shared" si="312"/>
        <v>-0.5273967587471905</v>
      </c>
      <c r="P1900">
        <f t="shared" si="313"/>
        <v>-0.53928857120691853</v>
      </c>
      <c r="Q1900">
        <f t="shared" si="314"/>
        <v>-0.45508553464996643</v>
      </c>
      <c r="R1900">
        <f t="shared" si="315"/>
        <v>-0.52130307100474138</v>
      </c>
      <c r="S1900">
        <f t="shared" si="316"/>
        <v>-0.51949752966789597</v>
      </c>
      <c r="T1900">
        <f t="shared" si="317"/>
        <v>0.11264571823945399</v>
      </c>
      <c r="U1900">
        <f t="shared" si="308"/>
        <v>179704.08313896265</v>
      </c>
      <c r="V1900">
        <f t="shared" si="309"/>
        <v>1481935614.9718993</v>
      </c>
    </row>
    <row r="1901" spans="2:22" x14ac:dyDescent="0.25">
      <c r="B1901">
        <v>-118.36</v>
      </c>
      <c r="C1901">
        <v>33.9</v>
      </c>
      <c r="D1901">
        <v>40</v>
      </c>
      <c r="E1901">
        <v>1271</v>
      </c>
      <c r="F1901">
        <v>276</v>
      </c>
      <c r="G1901">
        <v>725</v>
      </c>
      <c r="H1901">
        <v>234</v>
      </c>
      <c r="I1901">
        <v>5.0452000000000004</v>
      </c>
      <c r="J1901">
        <v>231900</v>
      </c>
      <c r="M1901">
        <f t="shared" si="310"/>
        <v>0.61956406359127103</v>
      </c>
      <c r="N1901">
        <f t="shared" si="311"/>
        <v>-0.8267636510693307</v>
      </c>
      <c r="O1901">
        <f t="shared" si="312"/>
        <v>0.91407811331671418</v>
      </c>
      <c r="P1901">
        <f t="shared" si="313"/>
        <v>-0.5928226835222048</v>
      </c>
      <c r="Q1901">
        <f t="shared" si="314"/>
        <v>-0.59952191573234859</v>
      </c>
      <c r="R1901">
        <f t="shared" si="315"/>
        <v>-0.5928244645998586</v>
      </c>
      <c r="S1901">
        <f t="shared" si="316"/>
        <v>-0.67688897148713911</v>
      </c>
      <c r="T1901">
        <f t="shared" si="317"/>
        <v>0.85936904600401154</v>
      </c>
      <c r="U1901">
        <f t="shared" si="308"/>
        <v>262784.70877757925</v>
      </c>
      <c r="V1901">
        <f t="shared" si="309"/>
        <v>953865236.27588058</v>
      </c>
    </row>
    <row r="1902" spans="2:22" x14ac:dyDescent="0.25">
      <c r="B1902">
        <v>-122.52</v>
      </c>
      <c r="C1902">
        <v>37.93</v>
      </c>
      <c r="D1902">
        <v>34</v>
      </c>
      <c r="E1902">
        <v>2782</v>
      </c>
      <c r="F1902">
        <v>502</v>
      </c>
      <c r="G1902">
        <v>1219</v>
      </c>
      <c r="H1902">
        <v>507</v>
      </c>
      <c r="I1902">
        <v>5.0778999999999996</v>
      </c>
      <c r="J1902">
        <v>333900</v>
      </c>
      <c r="M1902">
        <f t="shared" si="310"/>
        <v>-1.4587929909836219</v>
      </c>
      <c r="N1902">
        <f t="shared" si="311"/>
        <v>1.0513907166051877</v>
      </c>
      <c r="O1902">
        <f t="shared" si="312"/>
        <v>0.4335864892954126</v>
      </c>
      <c r="P1902">
        <f t="shared" si="313"/>
        <v>8.1261014047774888E-2</v>
      </c>
      <c r="Q1902">
        <f t="shared" si="314"/>
        <v>-7.3028010496568374E-2</v>
      </c>
      <c r="R1902">
        <f t="shared" si="315"/>
        <v>-0.1771589535882365</v>
      </c>
      <c r="S1902">
        <f t="shared" si="316"/>
        <v>2.7502235343244332E-2</v>
      </c>
      <c r="T1902">
        <f t="shared" si="317"/>
        <v>0.88031060073634471</v>
      </c>
      <c r="U1902">
        <f t="shared" si="308"/>
        <v>259932.29121971142</v>
      </c>
      <c r="V1902">
        <f t="shared" si="309"/>
        <v>5471221942.2055807</v>
      </c>
    </row>
    <row r="1903" spans="2:22" x14ac:dyDescent="0.25">
      <c r="B1903">
        <v>-121.38</v>
      </c>
      <c r="C1903">
        <v>38.619999999999997</v>
      </c>
      <c r="D1903">
        <v>34</v>
      </c>
      <c r="E1903">
        <v>2352</v>
      </c>
      <c r="F1903">
        <v>610</v>
      </c>
      <c r="G1903">
        <v>1127</v>
      </c>
      <c r="H1903">
        <v>592</v>
      </c>
      <c r="I1903">
        <v>2.2000000000000002</v>
      </c>
      <c r="J1903">
        <v>116500</v>
      </c>
      <c r="M1903">
        <f t="shared" si="310"/>
        <v>-0.88924322122030908</v>
      </c>
      <c r="N1903">
        <f t="shared" si="311"/>
        <v>1.3729605711201784</v>
      </c>
      <c r="O1903">
        <f t="shared" si="312"/>
        <v>0.4335864892954126</v>
      </c>
      <c r="P1903">
        <f t="shared" si="313"/>
        <v>-0.11056955508200095</v>
      </c>
      <c r="Q1903">
        <f t="shared" si="314"/>
        <v>0.17857084687274252</v>
      </c>
      <c r="R1903">
        <f t="shared" si="315"/>
        <v>-0.25457034430295156</v>
      </c>
      <c r="S1903">
        <f t="shared" si="316"/>
        <v>0.24681817886186189</v>
      </c>
      <c r="T1903">
        <f t="shared" si="317"/>
        <v>-0.96273834006435777</v>
      </c>
      <c r="U1903">
        <f t="shared" si="308"/>
        <v>139678.56127937831</v>
      </c>
      <c r="V1903">
        <f t="shared" si="309"/>
        <v>537245702.98189533</v>
      </c>
    </row>
    <row r="1904" spans="2:22" x14ac:dyDescent="0.25">
      <c r="B1904">
        <v>-118.23</v>
      </c>
      <c r="C1904">
        <v>33.9</v>
      </c>
      <c r="D1904">
        <v>28</v>
      </c>
      <c r="E1904">
        <v>1108</v>
      </c>
      <c r="F1904">
        <v>284</v>
      </c>
      <c r="G1904">
        <v>1498</v>
      </c>
      <c r="H1904">
        <v>289</v>
      </c>
      <c r="I1904">
        <v>2.4706000000000001</v>
      </c>
      <c r="J1904">
        <v>88800</v>
      </c>
      <c r="M1904">
        <f t="shared" si="310"/>
        <v>0.68451272154673426</v>
      </c>
      <c r="N1904">
        <f t="shared" si="311"/>
        <v>-0.8267636510693307</v>
      </c>
      <c r="O1904">
        <f t="shared" si="312"/>
        <v>-4.6905134725888933E-2</v>
      </c>
      <c r="P1904">
        <f t="shared" si="313"/>
        <v>-0.66553985275046867</v>
      </c>
      <c r="Q1904">
        <f t="shared" si="314"/>
        <v>-0.58088496333462192</v>
      </c>
      <c r="R1904">
        <f t="shared" si="315"/>
        <v>5.7599503035736292E-2</v>
      </c>
      <c r="S1904">
        <f t="shared" si="316"/>
        <v>-0.53497865509273956</v>
      </c>
      <c r="T1904">
        <f t="shared" si="317"/>
        <v>-0.7894421715454133</v>
      </c>
      <c r="U1904">
        <f t="shared" si="308"/>
        <v>129001.70398232999</v>
      </c>
      <c r="V1904">
        <f t="shared" si="309"/>
        <v>1616177003.0828867</v>
      </c>
    </row>
    <row r="1905" spans="2:22" x14ac:dyDescent="0.25">
      <c r="B1905">
        <v>-118.34</v>
      </c>
      <c r="C1905">
        <v>33.869999999999997</v>
      </c>
      <c r="D1905">
        <v>28</v>
      </c>
      <c r="E1905">
        <v>2948</v>
      </c>
      <c r="F1905">
        <v>566</v>
      </c>
      <c r="G1905">
        <v>1445</v>
      </c>
      <c r="H1905">
        <v>524</v>
      </c>
      <c r="I1905">
        <v>5.3742999999999999</v>
      </c>
      <c r="J1905">
        <v>286500</v>
      </c>
      <c r="M1905">
        <f t="shared" si="310"/>
        <v>0.62955616481518684</v>
      </c>
      <c r="N1905">
        <f t="shared" si="311"/>
        <v>-0.84074494909172215</v>
      </c>
      <c r="O1905">
        <f t="shared" si="312"/>
        <v>-4.6905134725888933E-2</v>
      </c>
      <c r="P1905">
        <f t="shared" si="313"/>
        <v>0.1553165360839209</v>
      </c>
      <c r="Q1905">
        <f t="shared" si="314"/>
        <v>7.6067608685245494E-2</v>
      </c>
      <c r="R1905">
        <f t="shared" si="315"/>
        <v>1.3003810558780887E-2</v>
      </c>
      <c r="S1905">
        <f t="shared" si="316"/>
        <v>7.1365424046967843E-2</v>
      </c>
      <c r="T1905">
        <f t="shared" si="317"/>
        <v>1.0701294638147452</v>
      </c>
      <c r="U1905">
        <f t="shared" si="308"/>
        <v>263122.92464052106</v>
      </c>
      <c r="V1905">
        <f t="shared" si="309"/>
        <v>546487652.36275756</v>
      </c>
    </row>
    <row r="1906" spans="2:22" x14ac:dyDescent="0.25">
      <c r="B1906">
        <v>-118.95</v>
      </c>
      <c r="C1906">
        <v>35.369999999999997</v>
      </c>
      <c r="D1906">
        <v>34</v>
      </c>
      <c r="E1906">
        <v>1672</v>
      </c>
      <c r="F1906">
        <v>359</v>
      </c>
      <c r="G1906">
        <v>1059</v>
      </c>
      <c r="H1906">
        <v>349</v>
      </c>
      <c r="I1906">
        <v>2.1587999999999998</v>
      </c>
      <c r="J1906">
        <v>61300</v>
      </c>
      <c r="M1906">
        <f t="shared" si="310"/>
        <v>0.32479707748569536</v>
      </c>
      <c r="N1906">
        <f t="shared" si="311"/>
        <v>-0.14168004797217459</v>
      </c>
      <c r="O1906">
        <f t="shared" si="312"/>
        <v>0.4335864892954126</v>
      </c>
      <c r="P1906">
        <f t="shared" si="313"/>
        <v>-0.41392952486862322</v>
      </c>
      <c r="Q1906">
        <f t="shared" si="314"/>
        <v>-0.40616353460593374</v>
      </c>
      <c r="R1906">
        <f t="shared" si="315"/>
        <v>-0.31178745917904527</v>
      </c>
      <c r="S1906">
        <f t="shared" si="316"/>
        <v>-0.38016740084430362</v>
      </c>
      <c r="T1906">
        <f t="shared" si="317"/>
        <v>-0.98912341819806271</v>
      </c>
      <c r="U1906">
        <f t="shared" si="308"/>
        <v>129695.68527879028</v>
      </c>
      <c r="V1906">
        <f t="shared" si="309"/>
        <v>4677969764.7553291</v>
      </c>
    </row>
    <row r="1907" spans="2:22" x14ac:dyDescent="0.25">
      <c r="B1907">
        <v>-118.28</v>
      </c>
      <c r="C1907">
        <v>34.090000000000003</v>
      </c>
      <c r="D1907">
        <v>52</v>
      </c>
      <c r="E1907">
        <v>2273</v>
      </c>
      <c r="F1907">
        <v>663</v>
      </c>
      <c r="G1907">
        <v>1480</v>
      </c>
      <c r="H1907">
        <v>597</v>
      </c>
      <c r="I1907">
        <v>2.3332999999999999</v>
      </c>
      <c r="J1907">
        <v>196500</v>
      </c>
      <c r="M1907">
        <f t="shared" si="310"/>
        <v>0.65953246848694125</v>
      </c>
      <c r="N1907">
        <f t="shared" si="311"/>
        <v>-0.73821543026085235</v>
      </c>
      <c r="O1907">
        <f t="shared" si="312"/>
        <v>1.8750613613593172</v>
      </c>
      <c r="P1907">
        <f t="shared" si="313"/>
        <v>-0.14581284568956443</v>
      </c>
      <c r="Q1907">
        <f t="shared" si="314"/>
        <v>0.30204065650768214</v>
      </c>
      <c r="R1907">
        <f t="shared" si="315"/>
        <v>4.2453796156770307E-2</v>
      </c>
      <c r="S1907">
        <f t="shared" si="316"/>
        <v>0.2597191167158982</v>
      </c>
      <c r="T1907">
        <f t="shared" si="317"/>
        <v>-0.87737108484050241</v>
      </c>
      <c r="U1907">
        <f t="shared" si="308"/>
        <v>182101.72660282924</v>
      </c>
      <c r="V1907">
        <f t="shared" si="309"/>
        <v>207310276.81967533</v>
      </c>
    </row>
    <row r="1908" spans="2:22" x14ac:dyDescent="0.25">
      <c r="B1908">
        <v>-118.32</v>
      </c>
      <c r="C1908">
        <v>34.200000000000003</v>
      </c>
      <c r="D1908">
        <v>36</v>
      </c>
      <c r="E1908">
        <v>1978</v>
      </c>
      <c r="F1908">
        <v>337</v>
      </c>
      <c r="G1908">
        <v>834</v>
      </c>
      <c r="H1908">
        <v>311</v>
      </c>
      <c r="I1908">
        <v>3.9866000000000001</v>
      </c>
      <c r="J1908">
        <v>294400</v>
      </c>
      <c r="M1908">
        <f t="shared" si="310"/>
        <v>0.63954826603910964</v>
      </c>
      <c r="N1908">
        <f t="shared" si="311"/>
        <v>-0.68695067084541916</v>
      </c>
      <c r="O1908">
        <f t="shared" si="312"/>
        <v>0.5937503639691798</v>
      </c>
      <c r="P1908">
        <f t="shared" si="313"/>
        <v>-0.27741753846464318</v>
      </c>
      <c r="Q1908">
        <f t="shared" si="314"/>
        <v>-0.45741515369968228</v>
      </c>
      <c r="R1908">
        <f t="shared" si="315"/>
        <v>-0.50110879516612006</v>
      </c>
      <c r="S1908">
        <f t="shared" si="316"/>
        <v>-0.4782145285349797</v>
      </c>
      <c r="T1908">
        <f t="shared" si="317"/>
        <v>0.18142623745207284</v>
      </c>
      <c r="U1908">
        <f t="shared" si="308"/>
        <v>211478.85469373822</v>
      </c>
      <c r="V1908">
        <f t="shared" si="309"/>
        <v>6875916338.9021797</v>
      </c>
    </row>
    <row r="1909" spans="2:22" x14ac:dyDescent="0.25">
      <c r="B1909">
        <v>-120.57</v>
      </c>
      <c r="C1909">
        <v>38.35</v>
      </c>
      <c r="D1909">
        <v>17</v>
      </c>
      <c r="E1909">
        <v>1504</v>
      </c>
      <c r="F1909">
        <v>358</v>
      </c>
      <c r="G1909">
        <v>661</v>
      </c>
      <c r="H1909">
        <v>250</v>
      </c>
      <c r="I1909">
        <v>2.2604000000000002</v>
      </c>
      <c r="J1909">
        <v>84800</v>
      </c>
      <c r="M1909">
        <f t="shared" si="310"/>
        <v>-0.48456312165163856</v>
      </c>
      <c r="N1909">
        <f t="shared" si="311"/>
        <v>1.2471288889186616</v>
      </c>
      <c r="O1909">
        <f t="shared" si="312"/>
        <v>-0.9278064454316084</v>
      </c>
      <c r="P1909">
        <f t="shared" si="313"/>
        <v>-0.48887728211002401</v>
      </c>
      <c r="Q1909">
        <f t="shared" si="314"/>
        <v>-0.40849315365564959</v>
      </c>
      <c r="R1909">
        <f t="shared" si="315"/>
        <v>-0.64667586683618206</v>
      </c>
      <c r="S1909">
        <f t="shared" si="316"/>
        <v>-0.63560597035422284</v>
      </c>
      <c r="T1909">
        <f t="shared" si="317"/>
        <v>-0.92405730318873225</v>
      </c>
      <c r="U1909">
        <f t="shared" si="308"/>
        <v>101019.22637215588</v>
      </c>
      <c r="V1909">
        <f t="shared" si="309"/>
        <v>263063304.11123693</v>
      </c>
    </row>
    <row r="1910" spans="2:22" x14ac:dyDescent="0.25">
      <c r="B1910">
        <v>-120.47</v>
      </c>
      <c r="C1910">
        <v>35.04</v>
      </c>
      <c r="D1910">
        <v>29</v>
      </c>
      <c r="E1910">
        <v>1315</v>
      </c>
      <c r="F1910">
        <v>279</v>
      </c>
      <c r="G1910">
        <v>926</v>
      </c>
      <c r="H1910">
        <v>249</v>
      </c>
      <c r="I1910">
        <v>2.9375</v>
      </c>
      <c r="J1910">
        <v>144800</v>
      </c>
      <c r="M1910">
        <f t="shared" si="310"/>
        <v>-0.43460261553205259</v>
      </c>
      <c r="N1910">
        <f t="shared" si="311"/>
        <v>-0.29547432621847425</v>
      </c>
      <c r="O1910">
        <f t="shared" si="312"/>
        <v>3.3176802610994656E-2</v>
      </c>
      <c r="P1910">
        <f t="shared" si="313"/>
        <v>-0.57319350900659993</v>
      </c>
      <c r="Q1910">
        <f t="shared" si="314"/>
        <v>-0.59253305858320104</v>
      </c>
      <c r="R1910">
        <f t="shared" si="315"/>
        <v>-0.42369740445140502</v>
      </c>
      <c r="S1910">
        <f t="shared" si="316"/>
        <v>-0.63818615792503008</v>
      </c>
      <c r="T1910">
        <f t="shared" si="317"/>
        <v>-0.49043263318068631</v>
      </c>
      <c r="U1910">
        <f t="shared" si="308"/>
        <v>150862.83405460318</v>
      </c>
      <c r="V1910">
        <f t="shared" si="309"/>
        <v>36757956.77365607</v>
      </c>
    </row>
    <row r="1911" spans="2:22" x14ac:dyDescent="0.25">
      <c r="B1911">
        <v>-118.44</v>
      </c>
      <c r="C1911">
        <v>34.28</v>
      </c>
      <c r="D1911">
        <v>38</v>
      </c>
      <c r="E1911">
        <v>1156</v>
      </c>
      <c r="F1911">
        <v>305</v>
      </c>
      <c r="G1911">
        <v>1359</v>
      </c>
      <c r="H1911">
        <v>289</v>
      </c>
      <c r="I1911">
        <v>2.5146999999999999</v>
      </c>
      <c r="J1911">
        <v>137100</v>
      </c>
      <c r="M1911">
        <f t="shared" si="310"/>
        <v>0.57959565869560081</v>
      </c>
      <c r="N1911">
        <f t="shared" si="311"/>
        <v>-0.64966720945237744</v>
      </c>
      <c r="O1911">
        <f t="shared" si="312"/>
        <v>0.75391423864294693</v>
      </c>
      <c r="P1911">
        <f t="shared" si="313"/>
        <v>-0.64412620782435426</v>
      </c>
      <c r="Q1911">
        <f t="shared" si="314"/>
        <v>-0.53196296329058923</v>
      </c>
      <c r="R1911">
        <f t="shared" si="315"/>
        <v>-5.9359011196278823E-2</v>
      </c>
      <c r="S1911">
        <f t="shared" si="316"/>
        <v>-0.53497865509273956</v>
      </c>
      <c r="T1911">
        <f t="shared" si="317"/>
        <v>-0.76119989131006438</v>
      </c>
      <c r="U1911">
        <f t="shared" si="308"/>
        <v>151005.4282834465</v>
      </c>
      <c r="V1911">
        <f t="shared" si="309"/>
        <v>193360935.74607381</v>
      </c>
    </row>
    <row r="1912" spans="2:22" x14ac:dyDescent="0.25">
      <c r="B1912">
        <v>-117.05</v>
      </c>
      <c r="C1912">
        <v>32.61</v>
      </c>
      <c r="D1912">
        <v>31</v>
      </c>
      <c r="E1912">
        <v>4033</v>
      </c>
      <c r="F1912">
        <v>715</v>
      </c>
      <c r="G1912">
        <v>2585</v>
      </c>
      <c r="H1912">
        <v>715</v>
      </c>
      <c r="I1912">
        <v>3.5095999999999998</v>
      </c>
      <c r="J1912">
        <v>139900</v>
      </c>
      <c r="M1912">
        <f t="shared" si="310"/>
        <v>1.2740466937578856</v>
      </c>
      <c r="N1912">
        <f t="shared" si="311"/>
        <v>-1.4279594660321411</v>
      </c>
      <c r="O1912">
        <f t="shared" si="312"/>
        <v>0.19334067728476184</v>
      </c>
      <c r="P1912">
        <f t="shared" si="313"/>
        <v>0.63935413493463433</v>
      </c>
      <c r="Q1912">
        <f t="shared" si="314"/>
        <v>0.42318084709290593</v>
      </c>
      <c r="R1912">
        <f t="shared" si="315"/>
        <v>0.97223191289329336</v>
      </c>
      <c r="S1912">
        <f t="shared" si="316"/>
        <v>0.56418125007115549</v>
      </c>
      <c r="T1912">
        <f t="shared" si="317"/>
        <v>-0.12405148754251898</v>
      </c>
      <c r="U1912">
        <f t="shared" si="308"/>
        <v>193617.0485570961</v>
      </c>
      <c r="V1912">
        <f t="shared" si="309"/>
        <v>2885521305.6854205</v>
      </c>
    </row>
    <row r="1913" spans="2:22" x14ac:dyDescent="0.25">
      <c r="B1913">
        <v>-118.2</v>
      </c>
      <c r="C1913">
        <v>34.04</v>
      </c>
      <c r="D1913">
        <v>36</v>
      </c>
      <c r="E1913">
        <v>1625</v>
      </c>
      <c r="F1913">
        <v>490</v>
      </c>
      <c r="G1913">
        <v>2003</v>
      </c>
      <c r="H1913">
        <v>478</v>
      </c>
      <c r="I1913">
        <v>2.181</v>
      </c>
      <c r="J1913">
        <v>147200</v>
      </c>
      <c r="M1913">
        <f t="shared" si="310"/>
        <v>0.69950087338261147</v>
      </c>
      <c r="N1913">
        <f t="shared" si="311"/>
        <v>-0.76151759363150595</v>
      </c>
      <c r="O1913">
        <f t="shared" si="312"/>
        <v>0.5937503639691798</v>
      </c>
      <c r="P1913">
        <f t="shared" si="313"/>
        <v>-0.43489705219211033</v>
      </c>
      <c r="Q1913">
        <f t="shared" si="314"/>
        <v>-0.10098343909315848</v>
      </c>
      <c r="R1913">
        <f t="shared" si="315"/>
        <v>0.48252072380672645</v>
      </c>
      <c r="S1913">
        <f t="shared" si="316"/>
        <v>-4.7323204210166364E-2</v>
      </c>
      <c r="T1913">
        <f t="shared" si="317"/>
        <v>-0.97490621590271676</v>
      </c>
      <c r="U1913">
        <f t="shared" si="308"/>
        <v>138819.8138901616</v>
      </c>
      <c r="V1913">
        <f t="shared" si="309"/>
        <v>70227519.235528395</v>
      </c>
    </row>
    <row r="1914" spans="2:22" x14ac:dyDescent="0.25">
      <c r="B1914">
        <v>-121.39</v>
      </c>
      <c r="C1914">
        <v>39.119999999999997</v>
      </c>
      <c r="D1914">
        <v>28</v>
      </c>
      <c r="E1914">
        <v>10035</v>
      </c>
      <c r="F1914">
        <v>1856</v>
      </c>
      <c r="G1914">
        <v>6912</v>
      </c>
      <c r="H1914">
        <v>1818</v>
      </c>
      <c r="I1914">
        <v>2.0943000000000001</v>
      </c>
      <c r="J1914">
        <v>108300</v>
      </c>
      <c r="M1914">
        <f t="shared" si="310"/>
        <v>-0.89423927183227048</v>
      </c>
      <c r="N1914">
        <f t="shared" si="311"/>
        <v>1.6059822048266943</v>
      </c>
      <c r="O1914">
        <f t="shared" si="312"/>
        <v>-4.6905134725888933E-2</v>
      </c>
      <c r="P1914">
        <f t="shared" si="313"/>
        <v>3.3169519859042027</v>
      </c>
      <c r="Q1914">
        <f t="shared" si="314"/>
        <v>3.0812761828186814</v>
      </c>
      <c r="R1914">
        <f t="shared" si="315"/>
        <v>4.6130915609647278</v>
      </c>
      <c r="S1914">
        <f t="shared" si="316"/>
        <v>3.4101281406715689</v>
      </c>
      <c r="T1914">
        <f t="shared" si="317"/>
        <v>-1.0304301545967023</v>
      </c>
      <c r="U1914">
        <f t="shared" si="308"/>
        <v>164239.78941541596</v>
      </c>
      <c r="V1914">
        <f t="shared" si="309"/>
        <v>3129260039.8410835</v>
      </c>
    </row>
    <row r="1915" spans="2:22" x14ac:dyDescent="0.25">
      <c r="B1915">
        <v>-122.72</v>
      </c>
      <c r="C1915">
        <v>38.479999999999997</v>
      </c>
      <c r="D1915">
        <v>23</v>
      </c>
      <c r="E1915">
        <v>2296</v>
      </c>
      <c r="F1915">
        <v>356</v>
      </c>
      <c r="G1915">
        <v>902</v>
      </c>
      <c r="H1915">
        <v>334</v>
      </c>
      <c r="I1915">
        <v>6.0297999999999998</v>
      </c>
      <c r="J1915">
        <v>289100</v>
      </c>
      <c r="M1915">
        <f t="shared" si="310"/>
        <v>-1.5587140032228008</v>
      </c>
      <c r="N1915">
        <f t="shared" si="311"/>
        <v>1.3077145136823536</v>
      </c>
      <c r="O1915">
        <f t="shared" si="312"/>
        <v>-0.44731482141030687</v>
      </c>
      <c r="P1915">
        <f t="shared" si="313"/>
        <v>-0.13555214082913455</v>
      </c>
      <c r="Q1915">
        <f t="shared" si="314"/>
        <v>-0.41315239175508128</v>
      </c>
      <c r="R1915">
        <f t="shared" si="315"/>
        <v>-0.44389168029002635</v>
      </c>
      <c r="S1915">
        <f t="shared" si="316"/>
        <v>-0.41887021440641259</v>
      </c>
      <c r="T1915">
        <f t="shared" si="317"/>
        <v>1.4899211802381305</v>
      </c>
      <c r="U1915">
        <f t="shared" si="308"/>
        <v>274738.31947625964</v>
      </c>
      <c r="V1915">
        <f t="shared" si="309"/>
        <v>206257867.46598318</v>
      </c>
    </row>
    <row r="1916" spans="2:22" x14ac:dyDescent="0.25">
      <c r="B1916">
        <v>-118.47</v>
      </c>
      <c r="C1916">
        <v>34.01</v>
      </c>
      <c r="D1916">
        <v>44</v>
      </c>
      <c r="E1916">
        <v>2017</v>
      </c>
      <c r="F1916">
        <v>343</v>
      </c>
      <c r="G1916">
        <v>958</v>
      </c>
      <c r="H1916">
        <v>382</v>
      </c>
      <c r="I1916">
        <v>6.1013999999999999</v>
      </c>
      <c r="J1916">
        <v>480100</v>
      </c>
      <c r="M1916">
        <f t="shared" si="310"/>
        <v>0.56460750685972361</v>
      </c>
      <c r="N1916">
        <f t="shared" si="311"/>
        <v>-0.7754988916538974</v>
      </c>
      <c r="O1916">
        <f t="shared" si="312"/>
        <v>1.2344058626642485</v>
      </c>
      <c r="P1916">
        <f t="shared" si="313"/>
        <v>-0.26001895196217517</v>
      </c>
      <c r="Q1916">
        <f t="shared" si="314"/>
        <v>-0.44343743940138719</v>
      </c>
      <c r="R1916">
        <f t="shared" si="315"/>
        <v>-0.3967717033332433</v>
      </c>
      <c r="S1916">
        <f t="shared" si="316"/>
        <v>-0.29502121100766382</v>
      </c>
      <c r="T1916">
        <f t="shared" si="317"/>
        <v>1.5357748597132097</v>
      </c>
      <c r="U1916">
        <f t="shared" si="308"/>
        <v>318174.56236911495</v>
      </c>
      <c r="V1916">
        <f t="shared" si="309"/>
        <v>26219847351.953644</v>
      </c>
    </row>
    <row r="1917" spans="2:22" x14ac:dyDescent="0.25">
      <c r="B1917">
        <v>-117.6</v>
      </c>
      <c r="C1917">
        <v>33.869999999999997</v>
      </c>
      <c r="D1917">
        <v>15</v>
      </c>
      <c r="E1917">
        <v>7626</v>
      </c>
      <c r="F1917">
        <v>1570</v>
      </c>
      <c r="G1917">
        <v>3823</v>
      </c>
      <c r="H1917">
        <v>1415</v>
      </c>
      <c r="I1917">
        <v>3.4419</v>
      </c>
      <c r="J1917">
        <v>138100</v>
      </c>
      <c r="M1917">
        <f t="shared" si="310"/>
        <v>0.99926391010014859</v>
      </c>
      <c r="N1917">
        <f t="shared" si="311"/>
        <v>-0.84074494909172215</v>
      </c>
      <c r="O1917">
        <f t="shared" si="312"/>
        <v>-1.0879703201053756</v>
      </c>
      <c r="P1917">
        <f t="shared" si="313"/>
        <v>2.2422546811748307</v>
      </c>
      <c r="Q1917">
        <f t="shared" si="314"/>
        <v>2.4150051345999506</v>
      </c>
      <c r="R1917">
        <f t="shared" si="315"/>
        <v>2.0139199749021763</v>
      </c>
      <c r="S1917">
        <f t="shared" si="316"/>
        <v>2.3703125496362412</v>
      </c>
      <c r="T1917">
        <f t="shared" si="317"/>
        <v>-0.16740755039814542</v>
      </c>
      <c r="U1917">
        <f t="shared" si="308"/>
        <v>187602.20318643111</v>
      </c>
      <c r="V1917">
        <f t="shared" si="309"/>
        <v>2450468120.3107109</v>
      </c>
    </row>
    <row r="1918" spans="2:22" x14ac:dyDescent="0.25">
      <c r="B1918">
        <v>-117.19</v>
      </c>
      <c r="C1918">
        <v>32.840000000000003</v>
      </c>
      <c r="D1918">
        <v>35</v>
      </c>
      <c r="E1918">
        <v>2263</v>
      </c>
      <c r="F1918">
        <v>427</v>
      </c>
      <c r="G1918">
        <v>1001</v>
      </c>
      <c r="H1918">
        <v>408</v>
      </c>
      <c r="I1918">
        <v>3.875</v>
      </c>
      <c r="J1918">
        <v>172000</v>
      </c>
      <c r="M1918">
        <f t="shared" si="310"/>
        <v>1.2041019851904611</v>
      </c>
      <c r="N1918">
        <f t="shared" si="311"/>
        <v>-1.3207695145271421</v>
      </c>
      <c r="O1918">
        <f t="shared" si="312"/>
        <v>0.51366842663229617</v>
      </c>
      <c r="P1918">
        <f t="shared" si="313"/>
        <v>-0.15027402171583829</v>
      </c>
      <c r="Q1918">
        <f t="shared" si="314"/>
        <v>-0.2477494392252565</v>
      </c>
      <c r="R1918">
        <f t="shared" si="315"/>
        <v>-0.36059029245571345</v>
      </c>
      <c r="S1918">
        <f t="shared" si="316"/>
        <v>-0.22793633416667494</v>
      </c>
      <c r="T1918">
        <f t="shared" si="317"/>
        <v>0.10995597726465886</v>
      </c>
      <c r="U1918">
        <f t="shared" si="308"/>
        <v>207680.72932254605</v>
      </c>
      <c r="V1918">
        <f t="shared" si="309"/>
        <v>1273114444.9887972</v>
      </c>
    </row>
    <row r="1919" spans="2:22" x14ac:dyDescent="0.25">
      <c r="B1919">
        <v>-122.2</v>
      </c>
      <c r="C1919">
        <v>37.96</v>
      </c>
      <c r="D1919">
        <v>9</v>
      </c>
      <c r="E1919">
        <v>6306</v>
      </c>
      <c r="F1919">
        <v>962</v>
      </c>
      <c r="G1919">
        <v>2581</v>
      </c>
      <c r="H1919">
        <v>911</v>
      </c>
      <c r="I1919">
        <v>6.7740999999999998</v>
      </c>
      <c r="J1919">
        <v>310700</v>
      </c>
      <c r="M1919">
        <f t="shared" si="310"/>
        <v>-1.298919371400941</v>
      </c>
      <c r="N1919">
        <f t="shared" si="311"/>
        <v>1.0653720146275791</v>
      </c>
      <c r="O1919">
        <f t="shared" si="312"/>
        <v>-1.5684619441266772</v>
      </c>
      <c r="P1919">
        <f t="shared" si="313"/>
        <v>1.6533794457066819</v>
      </c>
      <c r="Q1919">
        <f t="shared" si="314"/>
        <v>0.99859675237271883</v>
      </c>
      <c r="R1919">
        <f t="shared" si="315"/>
        <v>0.9688662002535231</v>
      </c>
      <c r="S1919">
        <f t="shared" si="316"/>
        <v>1.0698980139493794</v>
      </c>
      <c r="T1919">
        <f t="shared" si="317"/>
        <v>1.9665817058428989</v>
      </c>
      <c r="U1919">
        <f t="shared" si="308"/>
        <v>299388.61544404941</v>
      </c>
      <c r="V1919">
        <f t="shared" si="309"/>
        <v>127947420.57259744</v>
      </c>
    </row>
    <row r="1920" spans="2:22" x14ac:dyDescent="0.25">
      <c r="B1920">
        <v>-116.97</v>
      </c>
      <c r="C1920">
        <v>33.74</v>
      </c>
      <c r="D1920">
        <v>20</v>
      </c>
      <c r="E1920">
        <v>3674</v>
      </c>
      <c r="F1920">
        <v>792</v>
      </c>
      <c r="G1920">
        <v>1498</v>
      </c>
      <c r="H1920">
        <v>758</v>
      </c>
      <c r="I1920">
        <v>2.2161</v>
      </c>
      <c r="J1920">
        <v>76900</v>
      </c>
      <c r="M1920">
        <f t="shared" si="310"/>
        <v>1.3140150986535557</v>
      </c>
      <c r="N1920">
        <f t="shared" si="311"/>
        <v>-0.90133057385541415</v>
      </c>
      <c r="O1920">
        <f t="shared" si="312"/>
        <v>-0.68756063342095763</v>
      </c>
      <c r="P1920">
        <f t="shared" si="313"/>
        <v>0.4791979155914029</v>
      </c>
      <c r="Q1920">
        <f t="shared" si="314"/>
        <v>0.60256151392102575</v>
      </c>
      <c r="R1920">
        <f t="shared" si="315"/>
        <v>5.7599503035736292E-2</v>
      </c>
      <c r="S1920">
        <f t="shared" si="316"/>
        <v>0.67512931561586798</v>
      </c>
      <c r="T1920">
        <f t="shared" si="317"/>
        <v>-0.95242766632764309</v>
      </c>
      <c r="U1920">
        <f t="shared" si="308"/>
        <v>119136.86816589641</v>
      </c>
      <c r="V1920">
        <f t="shared" si="309"/>
        <v>1783953032.4633131</v>
      </c>
    </row>
    <row r="1921" spans="2:22" x14ac:dyDescent="0.25">
      <c r="B1921">
        <v>-117.89</v>
      </c>
      <c r="C1921">
        <v>33.86</v>
      </c>
      <c r="D1921">
        <v>28</v>
      </c>
      <c r="E1921">
        <v>1395</v>
      </c>
      <c r="F1921">
        <v>398</v>
      </c>
      <c r="G1921">
        <v>1220</v>
      </c>
      <c r="H1921">
        <v>362</v>
      </c>
      <c r="I1921">
        <v>3.3008000000000002</v>
      </c>
      <c r="J1921">
        <v>193800</v>
      </c>
      <c r="M1921">
        <f t="shared" si="310"/>
        <v>0.85437844235333793</v>
      </c>
      <c r="N1921">
        <f t="shared" si="311"/>
        <v>-0.84540538176585156</v>
      </c>
      <c r="O1921">
        <f t="shared" si="312"/>
        <v>-4.6905134725888933E-2</v>
      </c>
      <c r="P1921">
        <f t="shared" si="313"/>
        <v>-0.53750410079640898</v>
      </c>
      <c r="Q1921">
        <f t="shared" si="314"/>
        <v>-0.31530839166701591</v>
      </c>
      <c r="R1921">
        <f t="shared" si="315"/>
        <v>-0.17631752542829393</v>
      </c>
      <c r="S1921">
        <f t="shared" si="316"/>
        <v>-0.34662496242380914</v>
      </c>
      <c r="T1921">
        <f t="shared" si="317"/>
        <v>-0.25777003886090605</v>
      </c>
      <c r="U1921">
        <f t="shared" si="308"/>
        <v>168440.12908192378</v>
      </c>
      <c r="V1921">
        <f t="shared" si="309"/>
        <v>643123052.98148823</v>
      </c>
    </row>
    <row r="1922" spans="2:22" x14ac:dyDescent="0.25">
      <c r="B1922">
        <v>-117.82</v>
      </c>
      <c r="C1922">
        <v>33.79</v>
      </c>
      <c r="D1922">
        <v>26</v>
      </c>
      <c r="E1922">
        <v>2641</v>
      </c>
      <c r="F1922">
        <v>633</v>
      </c>
      <c r="G1922">
        <v>3657</v>
      </c>
      <c r="H1922">
        <v>617</v>
      </c>
      <c r="I1922">
        <v>4.1338999999999997</v>
      </c>
      <c r="J1922">
        <v>222300</v>
      </c>
      <c r="M1922">
        <f t="shared" si="310"/>
        <v>0.88935079663705374</v>
      </c>
      <c r="N1922">
        <f t="shared" si="311"/>
        <v>-0.87802841048476388</v>
      </c>
      <c r="O1922">
        <f t="shared" si="312"/>
        <v>-0.20706900939965611</v>
      </c>
      <c r="P1922">
        <f t="shared" si="313"/>
        <v>1.8358432077313507E-2</v>
      </c>
      <c r="Q1922">
        <f t="shared" si="314"/>
        <v>0.23215208501620688</v>
      </c>
      <c r="R1922">
        <f t="shared" si="315"/>
        <v>1.8742429003517123</v>
      </c>
      <c r="S1922">
        <f t="shared" si="316"/>
        <v>0.31132286813204352</v>
      </c>
      <c r="T1922">
        <f t="shared" si="317"/>
        <v>0.27575929592524517</v>
      </c>
      <c r="U1922">
        <f t="shared" si="308"/>
        <v>208077.52308076009</v>
      </c>
      <c r="V1922">
        <f t="shared" si="309"/>
        <v>202278849.718312</v>
      </c>
    </row>
    <row r="1923" spans="2:22" x14ac:dyDescent="0.25">
      <c r="B1923">
        <v>-118.4</v>
      </c>
      <c r="C1923">
        <v>34.15</v>
      </c>
      <c r="D1923">
        <v>44</v>
      </c>
      <c r="E1923">
        <v>2515</v>
      </c>
      <c r="F1923">
        <v>510</v>
      </c>
      <c r="G1923">
        <v>967</v>
      </c>
      <c r="H1923">
        <v>484</v>
      </c>
      <c r="I1923">
        <v>5.0754000000000001</v>
      </c>
      <c r="J1923">
        <v>374500</v>
      </c>
      <c r="M1923">
        <f t="shared" si="310"/>
        <v>0.59957986114343242</v>
      </c>
      <c r="N1923">
        <f t="shared" si="311"/>
        <v>-0.71025283421607277</v>
      </c>
      <c r="O1923">
        <f t="shared" si="312"/>
        <v>1.2344058626642485</v>
      </c>
      <c r="P1923">
        <f t="shared" si="313"/>
        <v>-3.785238585373709E-2</v>
      </c>
      <c r="Q1923">
        <f t="shared" si="314"/>
        <v>-5.4391058098841642E-2</v>
      </c>
      <c r="R1923">
        <f t="shared" si="315"/>
        <v>-0.3891988498937603</v>
      </c>
      <c r="S1923">
        <f t="shared" si="316"/>
        <v>-3.1842078785322768E-2</v>
      </c>
      <c r="T1923">
        <f t="shared" si="317"/>
        <v>0.87870956444182413</v>
      </c>
      <c r="U1923">
        <f t="shared" si="308"/>
        <v>279506.34108196321</v>
      </c>
      <c r="V1923">
        <f t="shared" si="309"/>
        <v>9023795234.6363106</v>
      </c>
    </row>
    <row r="1924" spans="2:22" x14ac:dyDescent="0.25">
      <c r="B1924">
        <v>-122.41</v>
      </c>
      <c r="C1924">
        <v>37.76</v>
      </c>
      <c r="D1924">
        <v>52</v>
      </c>
      <c r="E1924">
        <v>2064</v>
      </c>
      <c r="F1924">
        <v>496</v>
      </c>
      <c r="G1924">
        <v>1726</v>
      </c>
      <c r="H1924">
        <v>466</v>
      </c>
      <c r="I1924">
        <v>3.4028</v>
      </c>
      <c r="J1924">
        <v>233300</v>
      </c>
      <c r="M1924">
        <f t="shared" si="310"/>
        <v>-1.4038364342520744</v>
      </c>
      <c r="N1924">
        <f t="shared" si="311"/>
        <v>0.97216336114497137</v>
      </c>
      <c r="O1924">
        <f t="shared" si="312"/>
        <v>1.8750613613593172</v>
      </c>
      <c r="P1924">
        <f t="shared" si="313"/>
        <v>-0.23905142463868803</v>
      </c>
      <c r="Q1924">
        <f t="shared" si="314"/>
        <v>-8.7005724794863418E-2</v>
      </c>
      <c r="R1924">
        <f t="shared" si="315"/>
        <v>0.24944512350263878</v>
      </c>
      <c r="S1924">
        <f t="shared" si="316"/>
        <v>-7.8285455059853543E-2</v>
      </c>
      <c r="T1924">
        <f t="shared" si="317"/>
        <v>-0.19244775804445255</v>
      </c>
      <c r="U1924">
        <f t="shared" si="308"/>
        <v>222641.02536367188</v>
      </c>
      <c r="V1924">
        <f t="shared" si="309"/>
        <v>113613740.29788609</v>
      </c>
    </row>
    <row r="1925" spans="2:22" x14ac:dyDescent="0.25">
      <c r="B1925">
        <v>-117.74</v>
      </c>
      <c r="C1925">
        <v>34.07</v>
      </c>
      <c r="D1925">
        <v>42</v>
      </c>
      <c r="E1925">
        <v>2504</v>
      </c>
      <c r="F1925">
        <v>553</v>
      </c>
      <c r="G1925">
        <v>1550</v>
      </c>
      <c r="H1925">
        <v>509</v>
      </c>
      <c r="I1925">
        <v>3.0293999999999999</v>
      </c>
      <c r="J1925">
        <v>135700</v>
      </c>
      <c r="M1925">
        <f t="shared" si="310"/>
        <v>0.92931920153272396</v>
      </c>
      <c r="N1925">
        <f t="shared" si="311"/>
        <v>-0.7475362956091145</v>
      </c>
      <c r="O1925">
        <f t="shared" si="312"/>
        <v>1.0742419879904814</v>
      </c>
      <c r="P1925">
        <f t="shared" si="313"/>
        <v>-4.2759679482638327E-2</v>
      </c>
      <c r="Q1925">
        <f t="shared" si="314"/>
        <v>4.5782561038939552E-2</v>
      </c>
      <c r="R1925">
        <f t="shared" si="315"/>
        <v>0.10135376735274915</v>
      </c>
      <c r="S1925">
        <f t="shared" si="316"/>
        <v>3.2662610484858863E-2</v>
      </c>
      <c r="T1925">
        <f t="shared" si="317"/>
        <v>-0.43157853899409737</v>
      </c>
      <c r="U1925">
        <f t="shared" si="308"/>
        <v>189024.7459184333</v>
      </c>
      <c r="V1925">
        <f t="shared" si="309"/>
        <v>2843528527.2654686</v>
      </c>
    </row>
    <row r="1926" spans="2:22" x14ac:dyDescent="0.25">
      <c r="B1926">
        <v>-118.07</v>
      </c>
      <c r="C1926">
        <v>33.97</v>
      </c>
      <c r="D1926">
        <v>32</v>
      </c>
      <c r="E1926">
        <v>3400</v>
      </c>
      <c r="F1926">
        <v>826</v>
      </c>
      <c r="G1926">
        <v>3017</v>
      </c>
      <c r="H1926">
        <v>793</v>
      </c>
      <c r="I1926">
        <v>2.4607000000000001</v>
      </c>
      <c r="J1926">
        <v>155600</v>
      </c>
      <c r="M1926">
        <f t="shared" si="310"/>
        <v>0.76444953133808169</v>
      </c>
      <c r="N1926">
        <f t="shared" si="311"/>
        <v>-0.79414062235041827</v>
      </c>
      <c r="O1926">
        <f t="shared" si="312"/>
        <v>0.27342261462164541</v>
      </c>
      <c r="P1926">
        <f t="shared" si="313"/>
        <v>0.35696169247149923</v>
      </c>
      <c r="Q1926">
        <f t="shared" si="314"/>
        <v>0.68176856161136434</v>
      </c>
      <c r="R1926">
        <f t="shared" si="315"/>
        <v>1.3357288779884771</v>
      </c>
      <c r="S1926">
        <f t="shared" si="316"/>
        <v>0.76543588059412226</v>
      </c>
      <c r="T1926">
        <f t="shared" si="317"/>
        <v>-0.79578227527171619</v>
      </c>
      <c r="U1926">
        <f t="shared" si="308"/>
        <v>154073.87691445948</v>
      </c>
      <c r="V1926">
        <f t="shared" si="309"/>
        <v>2329051.6722197039</v>
      </c>
    </row>
    <row r="1927" spans="2:22" x14ac:dyDescent="0.25">
      <c r="B1927">
        <v>-118.3</v>
      </c>
      <c r="C1927">
        <v>33.75</v>
      </c>
      <c r="D1927">
        <v>48</v>
      </c>
      <c r="E1927">
        <v>1958</v>
      </c>
      <c r="F1927">
        <v>386</v>
      </c>
      <c r="G1927">
        <v>1098</v>
      </c>
      <c r="H1927">
        <v>380</v>
      </c>
      <c r="I1927">
        <v>4.625</v>
      </c>
      <c r="J1927">
        <v>273400</v>
      </c>
      <c r="M1927">
        <f t="shared" si="310"/>
        <v>0.64954036726302544</v>
      </c>
      <c r="N1927">
        <f t="shared" si="311"/>
        <v>-0.89667014118128474</v>
      </c>
      <c r="O1927">
        <f t="shared" si="312"/>
        <v>1.554733612011783</v>
      </c>
      <c r="P1927">
        <f t="shared" si="313"/>
        <v>-0.28633989051719089</v>
      </c>
      <c r="Q1927">
        <f t="shared" si="314"/>
        <v>-0.34326382026360602</v>
      </c>
      <c r="R1927">
        <f t="shared" si="315"/>
        <v>-0.27897176094128562</v>
      </c>
      <c r="S1927">
        <f t="shared" si="316"/>
        <v>-0.30018158614927837</v>
      </c>
      <c r="T1927">
        <f t="shared" si="317"/>
        <v>0.590266865620935</v>
      </c>
      <c r="U1927">
        <f t="shared" ref="U1927:U1990" si="318">SUMPRODUCT(M1927:T1927,$M$5:$T$5) + $U$5</f>
        <v>263845.00835477549</v>
      </c>
      <c r="V1927">
        <f t="shared" ref="V1927:V1990" si="319">(J1927-U1927)^2</f>
        <v>91297865.340310171</v>
      </c>
    </row>
    <row r="1928" spans="2:22" x14ac:dyDescent="0.25">
      <c r="B1928">
        <v>-117.29</v>
      </c>
      <c r="C1928">
        <v>34.11</v>
      </c>
      <c r="D1928">
        <v>48</v>
      </c>
      <c r="E1928">
        <v>1498</v>
      </c>
      <c r="F1928">
        <v>448</v>
      </c>
      <c r="G1928">
        <v>1586</v>
      </c>
      <c r="H1928">
        <v>455</v>
      </c>
      <c r="I1928">
        <v>1.1687000000000001</v>
      </c>
      <c r="J1928">
        <v>70800</v>
      </c>
      <c r="M1928">
        <f t="shared" si="310"/>
        <v>1.1541414790708679</v>
      </c>
      <c r="N1928">
        <f>STANDARDIZE(C1928,$C$4,$C$5)</f>
        <v>-0.72889456491259363</v>
      </c>
      <c r="O1928">
        <f t="shared" si="312"/>
        <v>1.554733612011783</v>
      </c>
      <c r="P1928">
        <f t="shared" si="313"/>
        <v>-0.49155398772578829</v>
      </c>
      <c r="Q1928">
        <f t="shared" si="314"/>
        <v>-0.19882743918122384</v>
      </c>
      <c r="R1928">
        <f t="shared" si="315"/>
        <v>0.1316451811106811</v>
      </c>
      <c r="S1928">
        <f t="shared" si="316"/>
        <v>-0.10666751833873346</v>
      </c>
      <c r="T1928">
        <f t="shared" si="317"/>
        <v>-1.6231978322801277</v>
      </c>
      <c r="U1928">
        <f t="shared" si="318"/>
        <v>117207.9118467699</v>
      </c>
      <c r="V1928">
        <f t="shared" si="319"/>
        <v>2153694281.9775662</v>
      </c>
    </row>
    <row r="1929" spans="2:22" x14ac:dyDescent="0.25">
      <c r="B1929">
        <v>-116.86</v>
      </c>
      <c r="C1929">
        <v>34.24</v>
      </c>
      <c r="D1929">
        <v>19</v>
      </c>
      <c r="E1929">
        <v>5411</v>
      </c>
      <c r="F1929">
        <v>1042</v>
      </c>
      <c r="G1929">
        <v>441</v>
      </c>
      <c r="H1929">
        <v>185</v>
      </c>
      <c r="I1929">
        <v>3.1324000000000001</v>
      </c>
      <c r="J1929">
        <v>132000</v>
      </c>
      <c r="M1929">
        <f t="shared" si="310"/>
        <v>1.3689716553851032</v>
      </c>
      <c r="N1929">
        <f t="shared" ref="N1929:N1990" si="320">STANDARDIZE(C1929,$C$4,$C$5)</f>
        <v>-0.6683089401488983</v>
      </c>
      <c r="O1929">
        <f t="shared" si="312"/>
        <v>-0.76764257075784126</v>
      </c>
      <c r="P1929">
        <f t="shared" si="313"/>
        <v>1.2541041913551718</v>
      </c>
      <c r="Q1929">
        <f t="shared" si="314"/>
        <v>1.1849662763499862</v>
      </c>
      <c r="R1929">
        <f t="shared" si="315"/>
        <v>-0.83179006202354411</v>
      </c>
      <c r="S1929">
        <f t="shared" si="316"/>
        <v>-0.80331816245669507</v>
      </c>
      <c r="T1929">
        <f t="shared" si="317"/>
        <v>-0.36561584365983529</v>
      </c>
      <c r="U1929">
        <f t="shared" si="318"/>
        <v>164785.63218943446</v>
      </c>
      <c r="V1929">
        <f t="shared" si="319"/>
        <v>1074897678.0608809</v>
      </c>
    </row>
    <row r="1930" spans="2:22" x14ac:dyDescent="0.25">
      <c r="B1930">
        <v>-119.65</v>
      </c>
      <c r="C1930">
        <v>36.369999999999997</v>
      </c>
      <c r="D1930">
        <v>4</v>
      </c>
      <c r="E1930">
        <v>3725</v>
      </c>
      <c r="F1930">
        <v>783</v>
      </c>
      <c r="G1930">
        <v>1478</v>
      </c>
      <c r="H1930">
        <v>600</v>
      </c>
      <c r="I1930">
        <v>3.5486</v>
      </c>
      <c r="J1930">
        <v>148000</v>
      </c>
      <c r="M1930">
        <f t="shared" si="310"/>
        <v>-2.4926465351427753E-2</v>
      </c>
      <c r="N1930">
        <f t="shared" si="320"/>
        <v>0.32436321944085711</v>
      </c>
      <c r="O1930">
        <f t="shared" si="312"/>
        <v>-1.9688716308110952</v>
      </c>
      <c r="P1930">
        <f t="shared" si="313"/>
        <v>0.50194991332539951</v>
      </c>
      <c r="Q1930">
        <f t="shared" si="314"/>
        <v>0.58159494247358312</v>
      </c>
      <c r="R1930">
        <f t="shared" si="315"/>
        <v>4.0770939836885192E-2</v>
      </c>
      <c r="S1930">
        <f t="shared" si="316"/>
        <v>0.26745967942832</v>
      </c>
      <c r="T1930">
        <f t="shared" si="317"/>
        <v>-9.9075321347992532E-2</v>
      </c>
      <c r="U1930">
        <f t="shared" si="318"/>
        <v>145085.19798385812</v>
      </c>
      <c r="V1930">
        <f t="shared" si="319"/>
        <v>8496070.7933047842</v>
      </c>
    </row>
    <row r="1931" spans="2:22" x14ac:dyDescent="0.25">
      <c r="B1931">
        <v>-121.57</v>
      </c>
      <c r="C1931">
        <v>37</v>
      </c>
      <c r="D1931">
        <v>18</v>
      </c>
      <c r="E1931">
        <v>7241</v>
      </c>
      <c r="F1931">
        <v>1225</v>
      </c>
      <c r="G1931">
        <v>4168</v>
      </c>
      <c r="H1931">
        <v>1138</v>
      </c>
      <c r="I1931">
        <v>4.5713999999999997</v>
      </c>
      <c r="J1931">
        <v>260300</v>
      </c>
      <c r="M1931">
        <f t="shared" si="310"/>
        <v>-0.98416818284752672</v>
      </c>
      <c r="N1931">
        <f t="shared" si="320"/>
        <v>0.61797047791106829</v>
      </c>
      <c r="O1931">
        <f t="shared" si="312"/>
        <v>-0.84772450809472488</v>
      </c>
      <c r="P1931">
        <f t="shared" si="313"/>
        <v>2.0704994041632871</v>
      </c>
      <c r="Q1931">
        <f t="shared" si="314"/>
        <v>1.6112865624479851</v>
      </c>
      <c r="R1931">
        <f t="shared" si="315"/>
        <v>2.3042126900823576</v>
      </c>
      <c r="S1931">
        <f t="shared" si="316"/>
        <v>1.6556005925226287</v>
      </c>
      <c r="T1931">
        <f t="shared" si="317"/>
        <v>0.55594064746640626</v>
      </c>
      <c r="U1931">
        <f t="shared" si="318"/>
        <v>230725.50207003008</v>
      </c>
      <c r="V1931">
        <f t="shared" si="319"/>
        <v>874650927.80979502</v>
      </c>
    </row>
    <row r="1932" spans="2:22" x14ac:dyDescent="0.25">
      <c r="B1932">
        <v>-118.15</v>
      </c>
      <c r="C1932">
        <v>33.92</v>
      </c>
      <c r="D1932">
        <v>30</v>
      </c>
      <c r="E1932">
        <v>915</v>
      </c>
      <c r="F1932">
        <v>234</v>
      </c>
      <c r="G1932">
        <v>646</v>
      </c>
      <c r="H1932">
        <v>211</v>
      </c>
      <c r="I1932">
        <v>2.5207999999999999</v>
      </c>
      <c r="J1932">
        <v>182800</v>
      </c>
      <c r="M1932">
        <f t="shared" si="310"/>
        <v>0.72448112644240437</v>
      </c>
      <c r="N1932">
        <f t="shared" si="320"/>
        <v>-0.81744278572106854</v>
      </c>
      <c r="O1932">
        <f t="shared" si="312"/>
        <v>0.11325873994787825</v>
      </c>
      <c r="P1932">
        <f t="shared" si="313"/>
        <v>-0.75164055005755415</v>
      </c>
      <c r="Q1932">
        <f t="shared" si="314"/>
        <v>-0.69736591582041396</v>
      </c>
      <c r="R1932">
        <f t="shared" si="315"/>
        <v>-0.65929728923532038</v>
      </c>
      <c r="S1932">
        <f t="shared" si="316"/>
        <v>-0.73623328561570622</v>
      </c>
      <c r="T1932">
        <f t="shared" si="317"/>
        <v>-0.75729336275143333</v>
      </c>
      <c r="U1932">
        <f t="shared" si="318"/>
        <v>133409.31731709288</v>
      </c>
      <c r="V1932">
        <f t="shared" si="319"/>
        <v>2439439535.8836212</v>
      </c>
    </row>
    <row r="1933" spans="2:22" x14ac:dyDescent="0.25">
      <c r="B1933">
        <v>-122.08</v>
      </c>
      <c r="C1933">
        <v>37.950000000000003</v>
      </c>
      <c r="D1933">
        <v>24</v>
      </c>
      <c r="E1933">
        <v>3173</v>
      </c>
      <c r="F1933">
        <v>548</v>
      </c>
      <c r="G1933">
        <v>1351</v>
      </c>
      <c r="H1933">
        <v>536</v>
      </c>
      <c r="I1933">
        <v>5.0671999999999997</v>
      </c>
      <c r="J1933">
        <v>243000</v>
      </c>
      <c r="M1933">
        <f t="shared" si="310"/>
        <v>-1.2389667640574322</v>
      </c>
      <c r="N1933">
        <f t="shared" si="320"/>
        <v>1.0607115819534496</v>
      </c>
      <c r="O1933">
        <f t="shared" si="312"/>
        <v>-0.3672328840734233</v>
      </c>
      <c r="P1933">
        <f t="shared" si="313"/>
        <v>0.25569299667508266</v>
      </c>
      <c r="Q1933">
        <f t="shared" si="314"/>
        <v>3.4134465790360342E-2</v>
      </c>
      <c r="R1933">
        <f t="shared" si="315"/>
        <v>-6.6090436475819261E-2</v>
      </c>
      <c r="S1933">
        <f t="shared" si="316"/>
        <v>0.10232767489665504</v>
      </c>
      <c r="T1933">
        <f t="shared" si="317"/>
        <v>0.87345816539579524</v>
      </c>
      <c r="U1933">
        <f t="shared" si="318"/>
        <v>241556.92632751592</v>
      </c>
      <c r="V1933">
        <f t="shared" si="319"/>
        <v>2082461.6242166974</v>
      </c>
    </row>
    <row r="1934" spans="2:22" x14ac:dyDescent="0.25">
      <c r="B1934">
        <v>-119.58</v>
      </c>
      <c r="C1934">
        <v>36.83</v>
      </c>
      <c r="D1934">
        <v>13</v>
      </c>
      <c r="E1934">
        <v>6135</v>
      </c>
      <c r="F1934">
        <v>863</v>
      </c>
      <c r="G1934">
        <v>2473</v>
      </c>
      <c r="H1934">
        <v>774</v>
      </c>
      <c r="I1934">
        <v>5.4894999999999996</v>
      </c>
      <c r="J1934">
        <v>156700</v>
      </c>
      <c r="M1934">
        <f t="shared" ref="M1934:M1995" si="321">STANDARDIZE(B1934,$B$4,$B$5)</f>
        <v>1.0045888932288107E-2</v>
      </c>
      <c r="N1934">
        <f t="shared" si="320"/>
        <v>0.5387431224508521</v>
      </c>
      <c r="O1934">
        <f t="shared" ref="O1934:O1995" si="322">STANDARDIZE(D1934,$D$4,$D$5)</f>
        <v>-1.2481341947791427</v>
      </c>
      <c r="P1934">
        <f t="shared" ref="P1934:P1995" si="323">STANDARDIZE(E1934,$E$4,$E$5)</f>
        <v>1.5770933356573991</v>
      </c>
      <c r="Q1934">
        <f t="shared" ref="Q1934:Q1995" si="324">STANDARDIZE(F1934,$F$4,$F$5)</f>
        <v>0.76796446645085048</v>
      </c>
      <c r="R1934">
        <f t="shared" ref="R1934:R1995" si="325">STANDARDIZE(G1934,$G$4,$G$5)</f>
        <v>0.87799195897972726</v>
      </c>
      <c r="S1934">
        <f t="shared" ref="S1934:S1995" si="326">STANDARDIZE(H1934,$H$4,$H$5)</f>
        <v>0.71641231674878414</v>
      </c>
      <c r="T1934">
        <f t="shared" ref="T1934:T1995" si="327">STANDARDIZE(I1934,$I$4,$I$5)</f>
        <v>1.1439052162662691</v>
      </c>
      <c r="U1934">
        <f t="shared" si="318"/>
        <v>248663.81455368042</v>
      </c>
      <c r="V1934">
        <f t="shared" si="319"/>
        <v>8457343187.2637234</v>
      </c>
    </row>
    <row r="1935" spans="2:22" x14ac:dyDescent="0.25">
      <c r="B1935">
        <v>-121.4</v>
      </c>
      <c r="C1935">
        <v>38.53</v>
      </c>
      <c r="D1935">
        <v>38</v>
      </c>
      <c r="E1935">
        <v>152</v>
      </c>
      <c r="F1935">
        <v>30</v>
      </c>
      <c r="G1935">
        <v>65</v>
      </c>
      <c r="H1935">
        <v>35</v>
      </c>
      <c r="I1935">
        <v>0.9274</v>
      </c>
      <c r="J1935">
        <v>67500</v>
      </c>
      <c r="M1935">
        <f t="shared" si="321"/>
        <v>-0.89923532244423199</v>
      </c>
      <c r="N1935">
        <f t="shared" si="320"/>
        <v>1.3310166770530072</v>
      </c>
      <c r="O1935">
        <f t="shared" si="322"/>
        <v>0.75391423864294693</v>
      </c>
      <c r="P1935">
        <f t="shared" si="323"/>
        <v>-1.0920282808622495</v>
      </c>
      <c r="Q1935">
        <f t="shared" si="324"/>
        <v>-1.1726082019624458</v>
      </c>
      <c r="R1935">
        <f t="shared" si="325"/>
        <v>-1.1481670501619448</v>
      </c>
      <c r="S1935">
        <f t="shared" si="326"/>
        <v>-1.190346298077785</v>
      </c>
      <c r="T1935">
        <f t="shared" si="327"/>
        <v>-1.7777298554272871</v>
      </c>
      <c r="U1935">
        <f t="shared" si="318"/>
        <v>73735.323644581076</v>
      </c>
      <c r="V1935">
        <f t="shared" si="319"/>
        <v>38879260.952671833</v>
      </c>
    </row>
    <row r="1936" spans="2:22" x14ac:dyDescent="0.25">
      <c r="B1936">
        <v>-122.06</v>
      </c>
      <c r="C1936">
        <v>37.380000000000003</v>
      </c>
      <c r="D1936">
        <v>20</v>
      </c>
      <c r="E1936">
        <v>2976</v>
      </c>
      <c r="F1936">
        <v>766</v>
      </c>
      <c r="G1936">
        <v>1227</v>
      </c>
      <c r="H1936">
        <v>634</v>
      </c>
      <c r="I1936">
        <v>4.8624999999999998</v>
      </c>
      <c r="J1936">
        <v>262500</v>
      </c>
      <c r="M1936">
        <f t="shared" si="321"/>
        <v>-1.2289746628335163</v>
      </c>
      <c r="N1936">
        <f t="shared" si="320"/>
        <v>0.79506691952802144</v>
      </c>
      <c r="O1936">
        <f t="shared" si="322"/>
        <v>-0.68756063342095763</v>
      </c>
      <c r="P1936">
        <f t="shared" si="323"/>
        <v>0.16780782895748769</v>
      </c>
      <c r="Q1936">
        <f t="shared" si="324"/>
        <v>0.54199141862841382</v>
      </c>
      <c r="R1936">
        <f t="shared" si="325"/>
        <v>-0.17042752830869606</v>
      </c>
      <c r="S1936">
        <f t="shared" si="326"/>
        <v>0.35518605683576704</v>
      </c>
      <c r="T1936">
        <f t="shared" si="327"/>
        <v>0.74236531360042235</v>
      </c>
      <c r="U1936">
        <f t="shared" si="318"/>
        <v>232115.4334859334</v>
      </c>
      <c r="V1936">
        <f t="shared" si="319"/>
        <v>923221882.24773705</v>
      </c>
    </row>
    <row r="1937" spans="2:22" x14ac:dyDescent="0.25">
      <c r="B1937">
        <v>-122.3</v>
      </c>
      <c r="C1937">
        <v>37.81</v>
      </c>
      <c r="D1937">
        <v>48</v>
      </c>
      <c r="E1937">
        <v>828</v>
      </c>
      <c r="F1937">
        <v>182</v>
      </c>
      <c r="G1937">
        <v>392</v>
      </c>
      <c r="H1937">
        <v>133</v>
      </c>
      <c r="I1937">
        <v>2.5937999999999999</v>
      </c>
      <c r="J1937">
        <v>73500</v>
      </c>
      <c r="M1937">
        <f t="shared" si="321"/>
        <v>-1.3488798775205271</v>
      </c>
      <c r="N1937">
        <f t="shared" si="320"/>
        <v>0.99546552451562498</v>
      </c>
      <c r="O1937">
        <f t="shared" si="322"/>
        <v>1.554733612011783</v>
      </c>
      <c r="P1937">
        <f t="shared" si="323"/>
        <v>-0.79045278148613674</v>
      </c>
      <c r="Q1937">
        <f t="shared" si="324"/>
        <v>-0.8185061064056377</v>
      </c>
      <c r="R1937">
        <f t="shared" si="325"/>
        <v>-0.87302004186072935</v>
      </c>
      <c r="S1937">
        <f t="shared" si="326"/>
        <v>-0.93748791613867288</v>
      </c>
      <c r="T1937">
        <f t="shared" si="327"/>
        <v>-0.71054310295142253</v>
      </c>
      <c r="U1937">
        <f t="shared" si="318"/>
        <v>169804.05364530432</v>
      </c>
      <c r="V1937">
        <f t="shared" si="319"/>
        <v>9274470748.5176525</v>
      </c>
    </row>
    <row r="1938" spans="2:22" x14ac:dyDescent="0.25">
      <c r="B1938">
        <v>-118.18</v>
      </c>
      <c r="C1938">
        <v>33.869999999999997</v>
      </c>
      <c r="D1938">
        <v>38</v>
      </c>
      <c r="E1938">
        <v>2664</v>
      </c>
      <c r="F1938">
        <v>626</v>
      </c>
      <c r="G1938">
        <v>1627</v>
      </c>
      <c r="H1938">
        <v>604</v>
      </c>
      <c r="I1938">
        <v>3.7526999999999999</v>
      </c>
      <c r="J1938">
        <v>161900</v>
      </c>
      <c r="M1938">
        <f t="shared" si="321"/>
        <v>0.70949297460652716</v>
      </c>
      <c r="N1938">
        <f t="shared" si="320"/>
        <v>-0.84074494909172215</v>
      </c>
      <c r="O1938">
        <f t="shared" si="322"/>
        <v>0.75391423864294693</v>
      </c>
      <c r="P1938">
        <f t="shared" si="323"/>
        <v>2.8619136937743376E-2</v>
      </c>
      <c r="Q1938">
        <f t="shared" si="324"/>
        <v>0.215844751668196</v>
      </c>
      <c r="R1938">
        <f t="shared" si="325"/>
        <v>0.16614373566832585</v>
      </c>
      <c r="S1938">
        <f t="shared" si="326"/>
        <v>0.27778042971154909</v>
      </c>
      <c r="T1938">
        <f t="shared" si="327"/>
        <v>3.1633281736695384E-2</v>
      </c>
      <c r="U1938">
        <f t="shared" si="318"/>
        <v>214755.93988333852</v>
      </c>
      <c r="V1938">
        <f t="shared" si="319"/>
        <v>2793750380.9510956</v>
      </c>
    </row>
    <row r="1939" spans="2:22" x14ac:dyDescent="0.25">
      <c r="B1939">
        <v>-117.92</v>
      </c>
      <c r="C1939">
        <v>34.01</v>
      </c>
      <c r="D1939">
        <v>35</v>
      </c>
      <c r="E1939">
        <v>3055</v>
      </c>
      <c r="F1939">
        <v>634</v>
      </c>
      <c r="G1939">
        <v>3738</v>
      </c>
      <c r="H1939">
        <v>615</v>
      </c>
      <c r="I1939">
        <v>3.375</v>
      </c>
      <c r="J1939">
        <v>127200</v>
      </c>
      <c r="M1939">
        <f t="shared" si="321"/>
        <v>0.83939029051746072</v>
      </c>
      <c r="N1939">
        <f t="shared" si="320"/>
        <v>-0.7754988916538974</v>
      </c>
      <c r="O1939">
        <f t="shared" si="322"/>
        <v>0.51366842663229617</v>
      </c>
      <c r="P1939">
        <f t="shared" si="323"/>
        <v>0.20305111956505117</v>
      </c>
      <c r="Q1939">
        <f t="shared" si="324"/>
        <v>0.23448170406592272</v>
      </c>
      <c r="R1939">
        <f t="shared" si="325"/>
        <v>1.9423985813070592</v>
      </c>
      <c r="S1939">
        <f t="shared" si="326"/>
        <v>0.30616249299042897</v>
      </c>
      <c r="T1939">
        <f t="shared" si="327"/>
        <v>-0.21025128163952522</v>
      </c>
      <c r="U1939">
        <f t="shared" si="318"/>
        <v>192945.74928658659</v>
      </c>
      <c r="V1939">
        <f t="shared" si="319"/>
        <v>4322503549.2547016</v>
      </c>
    </row>
    <row r="1940" spans="2:22" x14ac:dyDescent="0.25">
      <c r="B1940">
        <v>-118.31</v>
      </c>
      <c r="C1940">
        <v>33.979999999999997</v>
      </c>
      <c r="D1940">
        <v>52</v>
      </c>
      <c r="E1940">
        <v>1607</v>
      </c>
      <c r="F1940">
        <v>331</v>
      </c>
      <c r="G1940">
        <v>900</v>
      </c>
      <c r="H1940">
        <v>295</v>
      </c>
      <c r="I1940">
        <v>3.5981999999999998</v>
      </c>
      <c r="J1940">
        <v>96600</v>
      </c>
      <c r="M1940">
        <f t="shared" si="321"/>
        <v>0.64454431665106404</v>
      </c>
      <c r="N1940">
        <f t="shared" si="320"/>
        <v>-0.78948018967628886</v>
      </c>
      <c r="O1940">
        <f t="shared" si="322"/>
        <v>1.8750613613593172</v>
      </c>
      <c r="P1940">
        <f t="shared" si="323"/>
        <v>-0.44292716903940327</v>
      </c>
      <c r="Q1940">
        <f t="shared" si="324"/>
        <v>-0.47139286799797731</v>
      </c>
      <c r="R1940">
        <f t="shared" si="325"/>
        <v>-0.44557453660991148</v>
      </c>
      <c r="S1940">
        <f t="shared" si="326"/>
        <v>-0.51949752966789597</v>
      </c>
      <c r="T1940">
        <f t="shared" si="327"/>
        <v>-6.7310761264697552E-2</v>
      </c>
      <c r="U1940">
        <f t="shared" si="318"/>
        <v>225648.22593289893</v>
      </c>
      <c r="V1940">
        <f t="shared" si="319"/>
        <v>16653444616.428528</v>
      </c>
    </row>
    <row r="1941" spans="2:22" x14ac:dyDescent="0.25">
      <c r="B1941">
        <v>-118.08</v>
      </c>
      <c r="C1941">
        <v>33.72</v>
      </c>
      <c r="D1941">
        <v>14</v>
      </c>
      <c r="E1941">
        <v>2021</v>
      </c>
      <c r="F1941">
        <v>396</v>
      </c>
      <c r="G1941">
        <v>696</v>
      </c>
      <c r="H1941">
        <v>367</v>
      </c>
      <c r="I1941">
        <v>7.1673</v>
      </c>
      <c r="J1941">
        <v>340700</v>
      </c>
      <c r="M1941">
        <f t="shared" si="321"/>
        <v>0.75945348072612029</v>
      </c>
      <c r="N1941">
        <f t="shared" si="320"/>
        <v>-0.91065143920367619</v>
      </c>
      <c r="O1941">
        <f t="shared" si="322"/>
        <v>-1.1680522574422592</v>
      </c>
      <c r="P1941">
        <f t="shared" si="323"/>
        <v>-0.25823448155166562</v>
      </c>
      <c r="Q1941">
        <f t="shared" si="324"/>
        <v>-0.3199676297664476</v>
      </c>
      <c r="R1941">
        <f t="shared" si="325"/>
        <v>-0.61722588123819266</v>
      </c>
      <c r="S1941">
        <f t="shared" si="326"/>
        <v>-0.33372402456977285</v>
      </c>
      <c r="T1941">
        <f t="shared" si="327"/>
        <v>2.2183926942451495</v>
      </c>
      <c r="U1941">
        <f t="shared" si="318"/>
        <v>307495.94631046476</v>
      </c>
      <c r="V1941">
        <f t="shared" si="319"/>
        <v>1102509181.4175389</v>
      </c>
    </row>
    <row r="1942" spans="2:22" x14ac:dyDescent="0.25">
      <c r="B1942">
        <v>-118.32</v>
      </c>
      <c r="C1942">
        <v>34.03</v>
      </c>
      <c r="D1942">
        <v>47</v>
      </c>
      <c r="E1942">
        <v>1082</v>
      </c>
      <c r="F1942">
        <v>198</v>
      </c>
      <c r="G1942">
        <v>455</v>
      </c>
      <c r="H1942">
        <v>193</v>
      </c>
      <c r="I1942">
        <v>3.0131999999999999</v>
      </c>
      <c r="J1942">
        <v>223200</v>
      </c>
      <c r="M1942">
        <f t="shared" si="321"/>
        <v>0.63954826603910964</v>
      </c>
      <c r="N1942">
        <f t="shared" si="320"/>
        <v>-0.76617802630563536</v>
      </c>
      <c r="O1942">
        <f t="shared" si="322"/>
        <v>1.4746516746748992</v>
      </c>
      <c r="P1942">
        <f t="shared" si="323"/>
        <v>-0.67713891041878072</v>
      </c>
      <c r="Q1942">
        <f t="shared" si="324"/>
        <v>-0.78123220161018425</v>
      </c>
      <c r="R1942">
        <f t="shared" si="325"/>
        <v>-0.82001006778434837</v>
      </c>
      <c r="S1942">
        <f t="shared" si="326"/>
        <v>-0.78267666189023699</v>
      </c>
      <c r="T1942">
        <f t="shared" si="327"/>
        <v>-0.4419532541825929</v>
      </c>
      <c r="U1942">
        <f t="shared" si="318"/>
        <v>186425.04822228636</v>
      </c>
      <c r="V1942">
        <f t="shared" si="319"/>
        <v>1352397078.2531633</v>
      </c>
    </row>
    <row r="1943" spans="2:22" x14ac:dyDescent="0.25">
      <c r="B1943">
        <v>-119.09</v>
      </c>
      <c r="C1943">
        <v>35.299999999999997</v>
      </c>
      <c r="D1943">
        <v>3</v>
      </c>
      <c r="E1943">
        <v>2821</v>
      </c>
      <c r="F1943">
        <v>519</v>
      </c>
      <c r="G1943">
        <v>1353</v>
      </c>
      <c r="H1943">
        <v>495</v>
      </c>
      <c r="I1943">
        <v>3.6852</v>
      </c>
      <c r="J1943">
        <v>109800</v>
      </c>
      <c r="M1943">
        <f t="shared" si="321"/>
        <v>0.25485236891827073</v>
      </c>
      <c r="N1943">
        <f t="shared" si="320"/>
        <v>-0.17430307669108694</v>
      </c>
      <c r="O1943">
        <f t="shared" si="322"/>
        <v>-2.0489535681479785</v>
      </c>
      <c r="P1943">
        <f t="shared" si="323"/>
        <v>9.8659600550242921E-2</v>
      </c>
      <c r="Q1943">
        <f t="shared" si="324"/>
        <v>-3.3424486651399063E-2</v>
      </c>
      <c r="R1943">
        <f t="shared" si="325"/>
        <v>-6.440758015593416E-2</v>
      </c>
      <c r="S1943">
        <f t="shared" si="326"/>
        <v>-3.4600155064428515E-3</v>
      </c>
      <c r="T1943">
        <f t="shared" si="327"/>
        <v>-1.1594698215369398E-2</v>
      </c>
      <c r="U1943">
        <f t="shared" si="318"/>
        <v>140382.7399233504</v>
      </c>
      <c r="V1943">
        <f t="shared" si="319"/>
        <v>935303981.21929026</v>
      </c>
    </row>
    <row r="1944" spans="2:22" x14ac:dyDescent="0.25">
      <c r="B1944">
        <v>-118.38</v>
      </c>
      <c r="C1944">
        <v>33.82</v>
      </c>
      <c r="D1944">
        <v>38</v>
      </c>
      <c r="E1944">
        <v>1318</v>
      </c>
      <c r="F1944">
        <v>237</v>
      </c>
      <c r="G1944">
        <v>547</v>
      </c>
      <c r="H1944">
        <v>225</v>
      </c>
      <c r="I1944">
        <v>6.0308000000000002</v>
      </c>
      <c r="J1944">
        <v>416700</v>
      </c>
      <c r="M1944">
        <f t="shared" si="321"/>
        <v>0.60957196236735522</v>
      </c>
      <c r="N1944">
        <f t="shared" si="320"/>
        <v>-0.86404711246237242</v>
      </c>
      <c r="O1944">
        <f t="shared" si="322"/>
        <v>0.75391423864294693</v>
      </c>
      <c r="P1944">
        <f t="shared" si="323"/>
        <v>-0.57185515619871774</v>
      </c>
      <c r="Q1944">
        <f t="shared" si="324"/>
        <v>-0.69037705867126642</v>
      </c>
      <c r="R1944">
        <f t="shared" si="325"/>
        <v>-0.74259867706963334</v>
      </c>
      <c r="S1944">
        <f t="shared" si="326"/>
        <v>-0.70011065962440455</v>
      </c>
      <c r="T1944">
        <f t="shared" si="327"/>
        <v>1.4905615947559392</v>
      </c>
      <c r="U1944">
        <f t="shared" si="318"/>
        <v>300018.39915862388</v>
      </c>
      <c r="V1944">
        <f t="shared" si="319"/>
        <v>13614595974.906223</v>
      </c>
    </row>
    <row r="1945" spans="2:22" x14ac:dyDescent="0.25">
      <c r="B1945">
        <v>-118.37</v>
      </c>
      <c r="C1945">
        <v>33.96</v>
      </c>
      <c r="D1945">
        <v>26</v>
      </c>
      <c r="E1945">
        <v>138</v>
      </c>
      <c r="F1945">
        <v>23</v>
      </c>
      <c r="G1945">
        <v>100</v>
      </c>
      <c r="H1945">
        <v>20</v>
      </c>
      <c r="I1945">
        <v>4.875</v>
      </c>
      <c r="J1945">
        <v>175000</v>
      </c>
      <c r="M1945">
        <f t="shared" si="321"/>
        <v>0.61456801297930963</v>
      </c>
      <c r="N1945">
        <f t="shared" si="320"/>
        <v>-0.79880105502454768</v>
      </c>
      <c r="O1945">
        <f t="shared" si="322"/>
        <v>-0.20706900939965611</v>
      </c>
      <c r="P1945">
        <f t="shared" si="323"/>
        <v>-1.0982739272990327</v>
      </c>
      <c r="Q1945">
        <f t="shared" si="324"/>
        <v>-1.1889155353104566</v>
      </c>
      <c r="R1945">
        <f t="shared" si="325"/>
        <v>-1.1187170645639553</v>
      </c>
      <c r="S1945">
        <f t="shared" si="326"/>
        <v>-1.2290491116398938</v>
      </c>
      <c r="T1945">
        <f t="shared" si="327"/>
        <v>0.750370495073027</v>
      </c>
      <c r="U1945">
        <f t="shared" si="318"/>
        <v>219999.85766849713</v>
      </c>
      <c r="V1945">
        <f t="shared" si="319"/>
        <v>2024987190.1850004</v>
      </c>
    </row>
    <row r="1946" spans="2:22" x14ac:dyDescent="0.25">
      <c r="B1946">
        <v>-117.04</v>
      </c>
      <c r="C1946">
        <v>32.69</v>
      </c>
      <c r="D1946">
        <v>9</v>
      </c>
      <c r="E1946">
        <v>3417</v>
      </c>
      <c r="F1946">
        <v>860</v>
      </c>
      <c r="G1946">
        <v>2521</v>
      </c>
      <c r="H1946">
        <v>828</v>
      </c>
      <c r="I1946">
        <v>3.02</v>
      </c>
      <c r="J1946">
        <v>158900</v>
      </c>
      <c r="M1946">
        <f t="shared" si="321"/>
        <v>1.27904274436984</v>
      </c>
      <c r="N1946">
        <f t="shared" si="320"/>
        <v>-1.3906760046390994</v>
      </c>
      <c r="O1946">
        <f t="shared" si="322"/>
        <v>-1.5684619441266772</v>
      </c>
      <c r="P1946">
        <f t="shared" si="323"/>
        <v>0.3645456917161648</v>
      </c>
      <c r="Q1946">
        <f t="shared" si="324"/>
        <v>0.76097560930170294</v>
      </c>
      <c r="R1946">
        <f t="shared" si="325"/>
        <v>0.9183805106569698</v>
      </c>
      <c r="S1946">
        <f t="shared" si="326"/>
        <v>0.85574244557237655</v>
      </c>
      <c r="T1946">
        <f t="shared" si="327"/>
        <v>-0.4375984354614959</v>
      </c>
      <c r="U1946">
        <f t="shared" si="318"/>
        <v>134577.37369663993</v>
      </c>
      <c r="V1946">
        <f t="shared" si="319"/>
        <v>591590150.29290318</v>
      </c>
    </row>
    <row r="1947" spans="2:22" x14ac:dyDescent="0.25">
      <c r="B1947">
        <v>-117.97</v>
      </c>
      <c r="C1947">
        <v>33.85</v>
      </c>
      <c r="D1947">
        <v>30</v>
      </c>
      <c r="E1947">
        <v>2513</v>
      </c>
      <c r="F1947">
        <v>476</v>
      </c>
      <c r="G1947">
        <v>1611</v>
      </c>
      <c r="H1947">
        <v>472</v>
      </c>
      <c r="I1947">
        <v>4.0061</v>
      </c>
      <c r="J1947">
        <v>182900</v>
      </c>
      <c r="M1947">
        <f t="shared" si="321"/>
        <v>0.81441003745766771</v>
      </c>
      <c r="N1947">
        <f t="shared" si="320"/>
        <v>-0.85006581443998086</v>
      </c>
      <c r="O1947">
        <f t="shared" si="322"/>
        <v>0.11325873994787825</v>
      </c>
      <c r="P1947">
        <f t="shared" si="323"/>
        <v>-3.874462105899186E-2</v>
      </c>
      <c r="Q1947">
        <f t="shared" si="324"/>
        <v>-0.13359810578918024</v>
      </c>
      <c r="R1947">
        <f t="shared" si="325"/>
        <v>0.15268088510924499</v>
      </c>
      <c r="S1947">
        <f t="shared" si="326"/>
        <v>-6.2804329635009953E-2</v>
      </c>
      <c r="T1947">
        <f t="shared" si="327"/>
        <v>0.19391432054933594</v>
      </c>
      <c r="U1947">
        <f t="shared" si="318"/>
        <v>205212.66064720787</v>
      </c>
      <c r="V1947">
        <f t="shared" si="319"/>
        <v>497854825.15745878</v>
      </c>
    </row>
    <row r="1948" spans="2:22" x14ac:dyDescent="0.25">
      <c r="B1948">
        <v>-121.41</v>
      </c>
      <c r="C1948">
        <v>38.6</v>
      </c>
      <c r="D1948">
        <v>16</v>
      </c>
      <c r="E1948">
        <v>5407</v>
      </c>
      <c r="F1948">
        <v>1467</v>
      </c>
      <c r="G1948">
        <v>2523</v>
      </c>
      <c r="H1948">
        <v>1265</v>
      </c>
      <c r="I1948">
        <v>2.0470999999999999</v>
      </c>
      <c r="J1948">
        <v>104200</v>
      </c>
      <c r="M1948">
        <f t="shared" si="321"/>
        <v>-0.90423137305618628</v>
      </c>
      <c r="N1948">
        <f t="shared" si="320"/>
        <v>1.3636397057719196</v>
      </c>
      <c r="O1948">
        <f t="shared" si="322"/>
        <v>-1.0078883827684919</v>
      </c>
      <c r="P1948">
        <f t="shared" si="323"/>
        <v>1.2523197209446622</v>
      </c>
      <c r="Q1948">
        <f t="shared" si="324"/>
        <v>2.1750543724792188</v>
      </c>
      <c r="R1948">
        <f t="shared" si="325"/>
        <v>0.92006336697685498</v>
      </c>
      <c r="S1948">
        <f t="shared" si="326"/>
        <v>1.9832844140151515</v>
      </c>
      <c r="T1948">
        <f t="shared" si="327"/>
        <v>-1.0606577198372573</v>
      </c>
      <c r="U1948">
        <f t="shared" si="318"/>
        <v>126180.42977210325</v>
      </c>
      <c r="V1948">
        <f t="shared" si="319"/>
        <v>483139292.96636289</v>
      </c>
    </row>
    <row r="1949" spans="2:22" x14ac:dyDescent="0.25">
      <c r="B1949">
        <v>-118.44</v>
      </c>
      <c r="C1949">
        <v>34.29</v>
      </c>
      <c r="D1949">
        <v>30</v>
      </c>
      <c r="E1949">
        <v>1632</v>
      </c>
      <c r="F1949">
        <v>401</v>
      </c>
      <c r="G1949">
        <v>1357</v>
      </c>
      <c r="H1949">
        <v>401</v>
      </c>
      <c r="I1949">
        <v>3.1587999999999998</v>
      </c>
      <c r="J1949">
        <v>160100</v>
      </c>
      <c r="M1949">
        <f t="shared" si="321"/>
        <v>0.57959565869560081</v>
      </c>
      <c r="N1949">
        <f t="shared" si="320"/>
        <v>-0.64500677677824803</v>
      </c>
      <c r="O1949">
        <f t="shared" si="322"/>
        <v>0.11325873994787825</v>
      </c>
      <c r="P1949">
        <f t="shared" si="323"/>
        <v>-0.43177422897371864</v>
      </c>
      <c r="Q1949">
        <f t="shared" si="324"/>
        <v>-0.30831953451786837</v>
      </c>
      <c r="R1949">
        <f t="shared" si="325"/>
        <v>-6.1041867516163938E-2</v>
      </c>
      <c r="S1949">
        <f t="shared" si="326"/>
        <v>-0.24599764716232581</v>
      </c>
      <c r="T1949">
        <f t="shared" si="327"/>
        <v>-0.34870890038969454</v>
      </c>
      <c r="U1949">
        <f t="shared" si="318"/>
        <v>166314.44185695134</v>
      </c>
      <c r="V1949">
        <f t="shared" si="319"/>
        <v>38619287.593428776</v>
      </c>
    </row>
    <row r="1950" spans="2:22" x14ac:dyDescent="0.25">
      <c r="B1950">
   